     <v>60</v>
      </c>
      <c r="E14413">
        <f t="shared" si="1371"/>
        <v>0.12023456540621251</v>
      </c>
      <c r="F14413">
        <f t="shared" si="1372"/>
        <v>8.1999969999999962</v>
      </c>
      <c r="G14413">
        <f t="shared" si="1373"/>
        <v>64.218597527989687</v>
      </c>
      <c r="H14413">
        <f t="shared" si="1374"/>
        <v>5.8378293946410434E-2</v>
      </c>
      <c r="I14413">
        <f t="shared" si="1375"/>
        <v>3.9813994720103096</v>
      </c>
    </row>
    <row r="14414" spans="1:9">
      <c r="A14414">
        <v>38.400002000000001</v>
      </c>
      <c r="B14414">
        <v>68.300003000000004</v>
      </c>
      <c r="C14414">
        <v>0.48</v>
      </c>
      <c r="D14414">
        <f t="shared" si="1370"/>
        <v>60</v>
      </c>
      <c r="E14414">
        <f t="shared" si="1371"/>
        <v>0.12152273258318895</v>
      </c>
      <c r="F14414">
        <f t="shared" si="1372"/>
        <v>8.3000030000000038</v>
      </c>
      <c r="G14414">
        <f t="shared" si="1373"/>
        <v>64.043848903003038</v>
      </c>
      <c r="H14414">
        <f t="shared" si="1374"/>
        <v>6.2315577013912653E-2</v>
      </c>
      <c r="I14414">
        <f t="shared" si="1375"/>
        <v>4.2561540969969656</v>
      </c>
    </row>
    <row r="14415" spans="1:9">
      <c r="A14415">
        <v>31.200001</v>
      </c>
      <c r="B14415">
        <v>69.400002000000001</v>
      </c>
      <c r="C14415">
        <v>0.27</v>
      </c>
      <c r="D14415">
        <f t="shared" si="1370"/>
        <v>60</v>
      </c>
      <c r="E14415">
        <f t="shared" si="1371"/>
        <v>0.13544671079404291</v>
      </c>
      <c r="F14415">
        <f t="shared" si="1372"/>
        <v>9.4000020000000006</v>
      </c>
      <c r="G14415">
        <f t="shared" si="1373"/>
        <v>64.568094777963012</v>
      </c>
      <c r="H14415">
        <f t="shared" si="1374"/>
        <v>6.9624021365834954E-2</v>
      </c>
      <c r="I14415">
        <f t="shared" si="1375"/>
        <v>4.831907222036989</v>
      </c>
    </row>
    <row r="14416" spans="1:9">
      <c r="A14416">
        <v>40.799999</v>
      </c>
      <c r="B14416">
        <v>67.800003000000004</v>
      </c>
      <c r="C14416">
        <v>0.55000000000000004</v>
      </c>
      <c r="D14416">
        <f t="shared" si="1370"/>
        <v>60</v>
      </c>
      <c r="E14416">
        <f t="shared" si="1371"/>
        <v>0.11504428694494311</v>
      </c>
      <c r="F14416">
        <f t="shared" si="1372"/>
        <v>7.8000030000000038</v>
      </c>
      <c r="G14416">
        <f t="shared" si="1373"/>
        <v>63.869100278016376</v>
      </c>
      <c r="H14416">
        <f t="shared" si="1374"/>
        <v>5.7977913688051427E-2</v>
      </c>
      <c r="I14416">
        <f t="shared" si="1375"/>
        <v>3.9309027219836281</v>
      </c>
    </row>
    <row r="14417" spans="1:9">
      <c r="A14417">
        <v>45.599997999999999</v>
      </c>
      <c r="B14417">
        <v>69</v>
      </c>
      <c r="C14417">
        <v>0.52</v>
      </c>
      <c r="D14417">
        <f t="shared" si="1370"/>
        <v>60</v>
      </c>
      <c r="E14417">
        <f t="shared" si="1371"/>
        <v>0.13043478260869565</v>
      </c>
      <c r="F14417">
        <f t="shared" si="1372"/>
        <v>9</v>
      </c>
      <c r="G14417">
        <f t="shared" si="1373"/>
        <v>63.9439925458678</v>
      </c>
      <c r="H14417">
        <f t="shared" si="1374"/>
        <v>7.3275470349742022E-2</v>
      </c>
      <c r="I14417">
        <f t="shared" si="1375"/>
        <v>5.0560074541321995</v>
      </c>
    </row>
    <row r="14418" spans="1:9">
      <c r="A14418">
        <v>40.799999</v>
      </c>
      <c r="B14418">
        <v>68.900002000000001</v>
      </c>
      <c r="C14418">
        <v>0.55000000000000004</v>
      </c>
      <c r="D14418">
        <f t="shared" si="1370"/>
        <v>60</v>
      </c>
      <c r="E14418">
        <f t="shared" si="1371"/>
        <v>0.12917273935637913</v>
      </c>
      <c r="F14418">
        <f t="shared" si="1372"/>
        <v>8.9000020000000006</v>
      </c>
      <c r="G14418">
        <f t="shared" si="1373"/>
        <v>63.869100278016376</v>
      </c>
      <c r="H14418">
        <f t="shared" si="1374"/>
        <v>7.3017439418704588E-2</v>
      </c>
      <c r="I14418">
        <f t="shared" si="1375"/>
        <v>5.030901721983625</v>
      </c>
    </row>
    <row r="14419" spans="1:9">
      <c r="A14419">
        <v>33.599997999999999</v>
      </c>
      <c r="B14419">
        <v>67.099997999999999</v>
      </c>
      <c r="C14419">
        <v>0.41</v>
      </c>
      <c r="D14419">
        <f t="shared" si="1370"/>
        <v>60</v>
      </c>
      <c r="E14419">
        <f t="shared" si="1371"/>
        <v>0.1058121939139253</v>
      </c>
      <c r="F14419">
        <f t="shared" si="1372"/>
        <v>7.0999979999999994</v>
      </c>
      <c r="G14419">
        <f t="shared" si="1373"/>
        <v>64.218597527989687</v>
      </c>
      <c r="H14419">
        <f t="shared" si="1374"/>
        <v>4.2941886108704697E-2</v>
      </c>
      <c r="I14419">
        <f t="shared" si="1375"/>
        <v>2.8814004720103128</v>
      </c>
    </row>
    <row r="14420" spans="1:9">
      <c r="A14420">
        <v>21.6</v>
      </c>
      <c r="B14420">
        <v>66.800003000000004</v>
      </c>
      <c r="C14420">
        <v>0.26</v>
      </c>
      <c r="D14420">
        <f t="shared" si="1370"/>
        <v>60</v>
      </c>
      <c r="E14420">
        <f t="shared" si="1371"/>
        <v>0.10179644752411168</v>
      </c>
      <c r="F14420">
        <f t="shared" si="1372"/>
        <v>6.8000030000000038</v>
      </c>
      <c r="G14420">
        <f t="shared" si="1373"/>
        <v>64.593058867246825</v>
      </c>
      <c r="H14420">
        <f t="shared" si="1374"/>
        <v>3.3038084335912064E-2</v>
      </c>
      <c r="I14420">
        <f t="shared" si="1375"/>
        <v>2.2069441327531791</v>
      </c>
    </row>
    <row r="14421" spans="1:9">
      <c r="A14421">
        <v>38.400002000000001</v>
      </c>
      <c r="B14421">
        <v>67.400002000000001</v>
      </c>
      <c r="C14421">
        <v>0.55000000000000004</v>
      </c>
      <c r="D14421">
        <f t="shared" si="1370"/>
        <v>60</v>
      </c>
      <c r="E14421">
        <f t="shared" si="1371"/>
        <v>0.10979231128212727</v>
      </c>
      <c r="F14421">
        <f t="shared" si="1372"/>
        <v>7.4000020000000006</v>
      </c>
      <c r="G14421">
        <f t="shared" si="1373"/>
        <v>63.869100278016376</v>
      </c>
      <c r="H14421">
        <f t="shared" si="1374"/>
        <v>5.2387264350283326E-2</v>
      </c>
      <c r="I14421">
        <f t="shared" si="1375"/>
        <v>3.530901721983625</v>
      </c>
    </row>
    <row r="14422" spans="1:9">
      <c r="A14422">
        <v>9.6</v>
      </c>
      <c r="B14422">
        <v>68.099997999999999</v>
      </c>
      <c r="C14422">
        <v>0.11</v>
      </c>
      <c r="D14422">
        <f t="shared" si="1370"/>
        <v>60</v>
      </c>
      <c r="E14422">
        <f t="shared" si="1371"/>
        <v>0.11894270540213525</v>
      </c>
      <c r="F14422">
        <f t="shared" si="1372"/>
        <v>8.0999979999999994</v>
      </c>
      <c r="G14422">
        <f t="shared" si="1373"/>
        <v>64.967520206503949</v>
      </c>
      <c r="H14422">
        <f t="shared" si="1374"/>
        <v>4.5998206835425326E-2</v>
      </c>
      <c r="I14422">
        <f t="shared" si="1375"/>
        <v>3.1324777934960508</v>
      </c>
    </row>
    <row r="14423" spans="1:9">
      <c r="A14423">
        <v>31.200001</v>
      </c>
      <c r="B14423">
        <v>68.800003000000004</v>
      </c>
      <c r="C14423">
        <v>0.3</v>
      </c>
      <c r="D14423">
        <f t="shared" si="1370"/>
        <v>60</v>
      </c>
      <c r="E14423">
        <f t="shared" si="1371"/>
        <v>0.12790701477149649</v>
      </c>
      <c r="F14423">
        <f t="shared" si="1372"/>
        <v>8.8000030000000038</v>
      </c>
      <c r="G14423">
        <f t="shared" si="1373"/>
        <v>64.493202510111587</v>
      </c>
      <c r="H14423">
        <f t="shared" si="1374"/>
        <v>6.2598841600172844E-2</v>
      </c>
      <c r="I14423">
        <f t="shared" si="1375"/>
        <v>4.3068004898884169</v>
      </c>
    </row>
    <row r="14424" spans="1:9">
      <c r="A14424">
        <v>33.599997999999999</v>
      </c>
      <c r="B14424">
        <v>68.400002000000001</v>
      </c>
      <c r="C14424">
        <v>0.41</v>
      </c>
      <c r="D14424">
        <f t="shared" si="1370"/>
        <v>60</v>
      </c>
      <c r="E14424">
        <f t="shared" si="1371"/>
        <v>0.12280704319277652</v>
      </c>
      <c r="F14424">
        <f t="shared" si="1372"/>
        <v>8.4000020000000006</v>
      </c>
      <c r="G14424">
        <f t="shared" si="1373"/>
        <v>64.218597527989687</v>
      </c>
      <c r="H14424">
        <f t="shared" si="1374"/>
        <v>6.1131642540161242E-2</v>
      </c>
      <c r="I14424">
        <f t="shared" si="1375"/>
        <v>4.1814044720103141</v>
      </c>
    </row>
    <row r="14425" spans="1:9">
      <c r="A14425">
        <v>21.6</v>
      </c>
      <c r="B14425">
        <v>67</v>
      </c>
      <c r="C14425">
        <v>0.31</v>
      </c>
      <c r="D14425">
        <f t="shared" si="1370"/>
        <v>60</v>
      </c>
      <c r="E14425">
        <f t="shared" si="1371"/>
        <v>0.1044776119402985</v>
      </c>
      <c r="F14425">
        <f t="shared" si="1372"/>
        <v>7</v>
      </c>
      <c r="G14425">
        <f t="shared" si="1373"/>
        <v>64.468238420827774</v>
      </c>
      <c r="H14425">
        <f t="shared" si="1374"/>
        <v>3.7787486256301885E-2</v>
      </c>
      <c r="I14425">
        <f t="shared" si="1375"/>
        <v>2.5317615791722261</v>
      </c>
    </row>
    <row r="14426" spans="1:9">
      <c r="A14426">
        <v>26.4</v>
      </c>
      <c r="B14426">
        <v>66</v>
      </c>
      <c r="C14426">
        <v>0.31</v>
      </c>
      <c r="D14426">
        <f t="shared" si="1370"/>
        <v>60</v>
      </c>
      <c r="E14426">
        <f t="shared" si="1371"/>
        <v>9.0909090909090912E-2</v>
      </c>
      <c r="F14426">
        <f t="shared" si="1372"/>
        <v>6</v>
      </c>
      <c r="G14426">
        <f t="shared" si="1373"/>
        <v>64.468238420827774</v>
      </c>
      <c r="H14426">
        <f t="shared" si="1374"/>
        <v>2.3208508775336759E-2</v>
      </c>
      <c r="I14426">
        <f t="shared" si="1375"/>
        <v>1.5317615791722261</v>
      </c>
    </row>
    <row r="14427" spans="1:9">
      <c r="A14427">
        <v>31.200001</v>
      </c>
      <c r="B14427">
        <v>66.5</v>
      </c>
      <c r="C14427">
        <v>0.39</v>
      </c>
      <c r="D14427">
        <f t="shared" si="1370"/>
        <v>60</v>
      </c>
      <c r="E14427">
        <f t="shared" si="1371"/>
        <v>9.7744360902255634E-2</v>
      </c>
      <c r="F14427">
        <f t="shared" si="1372"/>
        <v>6.5</v>
      </c>
      <c r="G14427">
        <f t="shared" si="1373"/>
        <v>64.268525706557313</v>
      </c>
      <c r="H14427">
        <f t="shared" si="1374"/>
        <v>3.3556004412671994E-2</v>
      </c>
      <c r="I14427">
        <f t="shared" si="1375"/>
        <v>2.2314742934426874</v>
      </c>
    </row>
    <row r="14428" spans="1:9">
      <c r="A14428">
        <v>24</v>
      </c>
      <c r="B14428">
        <v>66.199996999999996</v>
      </c>
      <c r="C14428">
        <v>0.46</v>
      </c>
      <c r="D14428">
        <f t="shared" si="1370"/>
        <v>60</v>
      </c>
      <c r="E14428">
        <f t="shared" si="1371"/>
        <v>9.3655548050855603E-2</v>
      </c>
      <c r="F14428">
        <f t="shared" si="1372"/>
        <v>6.1999969999999962</v>
      </c>
      <c r="G14428">
        <f t="shared" si="1373"/>
        <v>64.09377708157065</v>
      </c>
      <c r="H14428">
        <f t="shared" si="1374"/>
        <v>3.1816012294220292E-2</v>
      </c>
      <c r="I14428">
        <f t="shared" si="1375"/>
        <v>2.1062199184293462</v>
      </c>
    </row>
    <row r="14429" spans="1:9">
      <c r="A14429">
        <v>28.799999</v>
      </c>
      <c r="B14429">
        <v>65.599997999999999</v>
      </c>
      <c r="C14429">
        <v>0.32</v>
      </c>
      <c r="D14429">
        <f t="shared" si="1370"/>
        <v>60</v>
      </c>
      <c r="E14429">
        <f t="shared" si="1371"/>
        <v>8.5365825773348336E-2</v>
      </c>
      <c r="F14429">
        <f t="shared" si="1372"/>
        <v>5.5999979999999994</v>
      </c>
      <c r="G14429">
        <f t="shared" si="1373"/>
        <v>64.443274331543975</v>
      </c>
      <c r="H14429">
        <f t="shared" si="1374"/>
        <v>1.7632983288444981E-2</v>
      </c>
      <c r="I14429">
        <f t="shared" si="1375"/>
        <v>1.1567236684560243</v>
      </c>
    </row>
    <row r="14430" spans="1:9">
      <c r="A14430">
        <v>40.799999</v>
      </c>
      <c r="B14430">
        <v>66.199996999999996</v>
      </c>
      <c r="C14430">
        <v>0.53</v>
      </c>
      <c r="D14430">
        <f t="shared" si="1370"/>
        <v>60</v>
      </c>
      <c r="E14430">
        <f t="shared" si="1371"/>
        <v>9.3655548050855603E-2</v>
      </c>
      <c r="F14430">
        <f t="shared" si="1372"/>
        <v>6.1999969999999962</v>
      </c>
      <c r="G14430">
        <f t="shared" si="1373"/>
        <v>63.919028456583995</v>
      </c>
      <c r="H14430">
        <f t="shared" si="1374"/>
        <v>3.44557197399269E-2</v>
      </c>
      <c r="I14430">
        <f t="shared" si="1375"/>
        <v>2.2809685434160016</v>
      </c>
    </row>
    <row r="14431" spans="1:9">
      <c r="A14431">
        <v>24</v>
      </c>
      <c r="B14431">
        <v>63</v>
      </c>
      <c r="C14431">
        <v>0.26</v>
      </c>
      <c r="D14431">
        <f t="shared" si="1370"/>
        <v>60</v>
      </c>
      <c r="E14431">
        <f t="shared" si="1371"/>
        <v>4.7619047619047616E-2</v>
      </c>
      <c r="F14431">
        <f t="shared" si="1372"/>
        <v>3</v>
      </c>
      <c r="G14431">
        <f t="shared" si="1373"/>
        <v>64.593058867246825</v>
      </c>
      <c r="H14431">
        <f t="shared" si="1374"/>
        <v>2.5286648686457535E-2</v>
      </c>
      <c r="I14431">
        <f t="shared" si="1375"/>
        <v>1.5930588672468247</v>
      </c>
    </row>
    <row r="14432" spans="1:9">
      <c r="A14432">
        <v>43.200001</v>
      </c>
      <c r="B14432">
        <v>65.599997999999999</v>
      </c>
      <c r="C14432">
        <v>0.56999999999999995</v>
      </c>
      <c r="D14432">
        <f t="shared" si="1370"/>
        <v>60</v>
      </c>
      <c r="E14432">
        <f t="shared" si="1371"/>
        <v>8.5365825773348336E-2</v>
      </c>
      <c r="F14432">
        <f t="shared" si="1372"/>
        <v>5.5999979999999994</v>
      </c>
      <c r="G14432">
        <f t="shared" si="1373"/>
        <v>63.819172099448764</v>
      </c>
      <c r="H14432">
        <f t="shared" si="1374"/>
        <v>2.7146737116535209E-2</v>
      </c>
      <c r="I14432">
        <f t="shared" si="1375"/>
        <v>1.7808259005512355</v>
      </c>
    </row>
    <row r="14433" spans="1:9">
      <c r="A14433">
        <v>24</v>
      </c>
      <c r="B14433">
        <v>65.400002000000001</v>
      </c>
      <c r="C14433">
        <v>0.41</v>
      </c>
      <c r="D14433">
        <f t="shared" si="1370"/>
        <v>60</v>
      </c>
      <c r="E14433">
        <f t="shared" si="1371"/>
        <v>8.2568835395448473E-2</v>
      </c>
      <c r="F14433">
        <f t="shared" si="1372"/>
        <v>5.4000020000000006</v>
      </c>
      <c r="G14433">
        <f t="shared" si="1373"/>
        <v>64.218597527989687</v>
      </c>
      <c r="H14433">
        <f t="shared" si="1374"/>
        <v>1.8064288010424128E-2</v>
      </c>
      <c r="I14433">
        <f t="shared" si="1375"/>
        <v>1.1814044720103141</v>
      </c>
    </row>
    <row r="14434" spans="1:9">
      <c r="A14434">
        <v>31.200001</v>
      </c>
      <c r="B14434">
        <v>62.400002000000001</v>
      </c>
      <c r="C14434">
        <v>0.51</v>
      </c>
      <c r="D14434">
        <f t="shared" ref="D14434:D14497" si="1376">IF(C14434&lt;=$L$7, $L$6,(IF(C14434&lt;=$L$7,C14434*D14434,($L$6*$L$7)+($L$10*(C14434-$L$7))))/C14434)</f>
        <v>60</v>
      </c>
      <c r="E14434">
        <f t="shared" ref="E14434:E14497" si="1377">ABS(B14434-D14434)/B14434</f>
        <v>3.846156928007792E-2</v>
      </c>
      <c r="F14434">
        <f t="shared" ref="F14434:F14497" si="1378">ABS(B14434-D14434)</f>
        <v>2.4000020000000006</v>
      </c>
      <c r="G14434">
        <f t="shared" ref="G14434:G14497" si="1379">$L$16-($L$16/$L$18)*C14434</f>
        <v>63.968956635151613</v>
      </c>
      <c r="H14434">
        <f t="shared" ref="H14434:H14497" si="1380">ABS(B14434-G14434)/B14434</f>
        <v>2.5143502962573828E-2</v>
      </c>
      <c r="I14434">
        <f t="shared" ref="I14434:I14497" si="1381">ABS(B14434-G14434)</f>
        <v>1.5689546351516128</v>
      </c>
    </row>
    <row r="14435" spans="1:9">
      <c r="A14435">
        <v>36</v>
      </c>
      <c r="B14435">
        <v>66.199996999999996</v>
      </c>
      <c r="C14435">
        <v>0.41</v>
      </c>
      <c r="D14435">
        <f t="shared" si="1376"/>
        <v>60</v>
      </c>
      <c r="E14435">
        <f t="shared" si="1377"/>
        <v>9.3655548050855603E-2</v>
      </c>
      <c r="F14435">
        <f t="shared" si="1378"/>
        <v>6.1999969999999962</v>
      </c>
      <c r="G14435">
        <f t="shared" si="1379"/>
        <v>64.218597527989687</v>
      </c>
      <c r="H14435">
        <f t="shared" si="1380"/>
        <v>2.993050697585847E-2</v>
      </c>
      <c r="I14435">
        <f t="shared" si="1381"/>
        <v>1.9813994720103096</v>
      </c>
    </row>
    <row r="14436" spans="1:9">
      <c r="A14436">
        <v>33.599997999999999</v>
      </c>
      <c r="B14436">
        <v>64.5</v>
      </c>
      <c r="C14436">
        <v>0.45</v>
      </c>
      <c r="D14436">
        <f t="shared" si="1376"/>
        <v>60</v>
      </c>
      <c r="E14436">
        <f t="shared" si="1377"/>
        <v>6.9767441860465115E-2</v>
      </c>
      <c r="F14436">
        <f t="shared" si="1378"/>
        <v>4.5</v>
      </c>
      <c r="G14436">
        <f t="shared" si="1379"/>
        <v>64.118741170854463</v>
      </c>
      <c r="H14436">
        <f t="shared" si="1380"/>
        <v>5.9109895991556125E-3</v>
      </c>
      <c r="I14436">
        <f t="shared" si="1381"/>
        <v>0.38125882914553699</v>
      </c>
    </row>
    <row r="14437" spans="1:9">
      <c r="A14437">
        <v>33.599997999999999</v>
      </c>
      <c r="B14437">
        <v>64.599997999999999</v>
      </c>
      <c r="C14437">
        <v>0.44</v>
      </c>
      <c r="D14437">
        <f t="shared" si="1376"/>
        <v>60</v>
      </c>
      <c r="E14437">
        <f t="shared" si="1377"/>
        <v>7.1207401585368466E-2</v>
      </c>
      <c r="F14437">
        <f t="shared" si="1378"/>
        <v>4.5999979999999994</v>
      </c>
      <c r="G14437">
        <f t="shared" si="1379"/>
        <v>64.143705260138262</v>
      </c>
      <c r="H14437">
        <f t="shared" si="1380"/>
        <v>7.0633553248985797E-3</v>
      </c>
      <c r="I14437">
        <f t="shared" si="1381"/>
        <v>0.45629273986173757</v>
      </c>
    </row>
    <row r="14438" spans="1:9">
      <c r="A14438">
        <v>36</v>
      </c>
      <c r="B14438">
        <v>63.700001</v>
      </c>
      <c r="C14438">
        <v>0.56999999999999995</v>
      </c>
      <c r="D14438">
        <f t="shared" si="1376"/>
        <v>60</v>
      </c>
      <c r="E14438">
        <f t="shared" si="1377"/>
        <v>5.8084787157224697E-2</v>
      </c>
      <c r="F14438">
        <f t="shared" si="1378"/>
        <v>3.7000010000000003</v>
      </c>
      <c r="G14438">
        <f t="shared" si="1379"/>
        <v>63.819172099448764</v>
      </c>
      <c r="H14438">
        <f t="shared" si="1380"/>
        <v>1.8708178583664949E-3</v>
      </c>
      <c r="I14438">
        <f t="shared" si="1381"/>
        <v>0.11917109944876358</v>
      </c>
    </row>
    <row r="14439" spans="1:9">
      <c r="A14439">
        <v>28.799999</v>
      </c>
      <c r="B14439">
        <v>63.900002000000001</v>
      </c>
      <c r="C14439">
        <v>0.43</v>
      </c>
      <c r="D14439">
        <f t="shared" si="1376"/>
        <v>60</v>
      </c>
      <c r="E14439">
        <f t="shared" si="1377"/>
        <v>6.1032893238407104E-2</v>
      </c>
      <c r="F14439">
        <f t="shared" si="1378"/>
        <v>3.9000020000000006</v>
      </c>
      <c r="G14439">
        <f t="shared" si="1379"/>
        <v>64.168669349422075</v>
      </c>
      <c r="H14439">
        <f t="shared" si="1380"/>
        <v>4.2044967294691815E-3</v>
      </c>
      <c r="I14439">
        <f t="shared" si="1381"/>
        <v>0.26866734942207415</v>
      </c>
    </row>
    <row r="14440" spans="1:9">
      <c r="A14440">
        <v>24</v>
      </c>
      <c r="B14440">
        <v>61.099997999999999</v>
      </c>
      <c r="C14440">
        <v>0.38</v>
      </c>
      <c r="D14440">
        <f t="shared" si="1376"/>
        <v>60</v>
      </c>
      <c r="E14440">
        <f t="shared" si="1377"/>
        <v>1.8003241178502157E-2</v>
      </c>
      <c r="F14440">
        <f t="shared" si="1378"/>
        <v>1.0999979999999994</v>
      </c>
      <c r="G14440">
        <f t="shared" si="1379"/>
        <v>64.293489795841111</v>
      </c>
      <c r="H14440">
        <f t="shared" si="1380"/>
        <v>5.226664321398361E-2</v>
      </c>
      <c r="I14440">
        <f t="shared" si="1381"/>
        <v>3.193491795841112</v>
      </c>
    </row>
    <row r="14441" spans="1:9">
      <c r="A14441">
        <v>38.400002000000001</v>
      </c>
      <c r="B14441">
        <v>61.900002000000001</v>
      </c>
      <c r="C14441">
        <v>0.49</v>
      </c>
      <c r="D14441">
        <f t="shared" si="1376"/>
        <v>60</v>
      </c>
      <c r="E14441">
        <f t="shared" si="1377"/>
        <v>3.0694700139105014E-2</v>
      </c>
      <c r="F14441">
        <f t="shared" si="1378"/>
        <v>1.9000020000000006</v>
      </c>
      <c r="G14441">
        <f t="shared" si="1379"/>
        <v>64.018884813719225</v>
      </c>
      <c r="H14441">
        <f t="shared" si="1380"/>
        <v>3.42307390187035E-2</v>
      </c>
      <c r="I14441">
        <f t="shared" si="1381"/>
        <v>2.1188828137192246</v>
      </c>
    </row>
    <row r="14442" spans="1:9">
      <c r="A14442">
        <v>33.599997999999999</v>
      </c>
      <c r="B14442">
        <v>60</v>
      </c>
      <c r="C14442">
        <v>0.44</v>
      </c>
      <c r="D14442">
        <f t="shared" si="1376"/>
        <v>60</v>
      </c>
      <c r="E14442">
        <f t="shared" si="1377"/>
        <v>0</v>
      </c>
      <c r="F14442">
        <f t="shared" si="1378"/>
        <v>0</v>
      </c>
      <c r="G14442">
        <f t="shared" si="1379"/>
        <v>64.143705260138262</v>
      </c>
      <c r="H14442">
        <f t="shared" si="1380"/>
        <v>6.9061754335637701E-2</v>
      </c>
      <c r="I14442">
        <f t="shared" si="1381"/>
        <v>4.1437052601382618</v>
      </c>
    </row>
    <row r="14443" spans="1:9">
      <c r="A14443">
        <v>40.799999</v>
      </c>
      <c r="B14443">
        <v>64.099997999999999</v>
      </c>
      <c r="C14443">
        <v>0.64</v>
      </c>
      <c r="D14443">
        <f t="shared" si="1376"/>
        <v>60</v>
      </c>
      <c r="E14443">
        <f t="shared" si="1377"/>
        <v>6.3962529296802781E-2</v>
      </c>
      <c r="F14443">
        <f t="shared" si="1378"/>
        <v>4.0999979999999994</v>
      </c>
      <c r="G14443">
        <f t="shared" si="1379"/>
        <v>63.644423474462101</v>
      </c>
      <c r="H14443">
        <f t="shared" si="1380"/>
        <v>7.1072471100217197E-3</v>
      </c>
      <c r="I14443">
        <f t="shared" si="1381"/>
        <v>0.45557452553789801</v>
      </c>
    </row>
    <row r="14444" spans="1:9">
      <c r="A14444">
        <v>0</v>
      </c>
      <c r="B14444">
        <v>65</v>
      </c>
      <c r="C14444">
        <v>0</v>
      </c>
      <c r="D14444">
        <f t="shared" si="1376"/>
        <v>60</v>
      </c>
      <c r="E14444">
        <f t="shared" si="1377"/>
        <v>7.6923076923076927E-2</v>
      </c>
      <c r="F14444">
        <f t="shared" si="1378"/>
        <v>5</v>
      </c>
      <c r="G14444">
        <f t="shared" si="1379"/>
        <v>65.242125188625835</v>
      </c>
      <c r="H14444">
        <f t="shared" si="1380"/>
        <v>3.7250029019359177E-3</v>
      </c>
      <c r="I14444">
        <f t="shared" si="1381"/>
        <v>0.24212518862583465</v>
      </c>
    </row>
    <row r="14445" spans="1:9">
      <c r="A14445">
        <v>0</v>
      </c>
      <c r="B14445">
        <v>65</v>
      </c>
      <c r="C14445">
        <v>0</v>
      </c>
      <c r="D14445">
        <f t="shared" si="1376"/>
        <v>60</v>
      </c>
      <c r="E14445">
        <f t="shared" si="1377"/>
        <v>7.6923076923076927E-2</v>
      </c>
      <c r="F14445">
        <f t="shared" si="1378"/>
        <v>5</v>
      </c>
      <c r="G14445">
        <f t="shared" si="1379"/>
        <v>65.242125188625835</v>
      </c>
      <c r="H14445">
        <f t="shared" si="1380"/>
        <v>3.7250029019359177E-3</v>
      </c>
      <c r="I14445">
        <f t="shared" si="1381"/>
        <v>0.24212518862583465</v>
      </c>
    </row>
    <row r="14446" spans="1:9">
      <c r="A14446">
        <v>0</v>
      </c>
      <c r="B14446">
        <v>65</v>
      </c>
      <c r="C14446">
        <v>0</v>
      </c>
      <c r="D14446">
        <f t="shared" si="1376"/>
        <v>60</v>
      </c>
      <c r="E14446">
        <f t="shared" si="1377"/>
        <v>7.6923076923076927E-2</v>
      </c>
      <c r="F14446">
        <f t="shared" si="1378"/>
        <v>5</v>
      </c>
      <c r="G14446">
        <f t="shared" si="1379"/>
        <v>65.242125188625835</v>
      </c>
      <c r="H14446">
        <f t="shared" si="1380"/>
        <v>3.7250029019359177E-3</v>
      </c>
      <c r="I14446">
        <f t="shared" si="1381"/>
        <v>0.24212518862583465</v>
      </c>
    </row>
    <row r="14447" spans="1:9">
      <c r="A14447">
        <v>0</v>
      </c>
      <c r="B14447">
        <v>65</v>
      </c>
      <c r="C14447">
        <v>0</v>
      </c>
      <c r="D14447">
        <f t="shared" si="1376"/>
        <v>60</v>
      </c>
      <c r="E14447">
        <f t="shared" si="1377"/>
        <v>7.6923076923076927E-2</v>
      </c>
      <c r="F14447">
        <f t="shared" si="1378"/>
        <v>5</v>
      </c>
      <c r="G14447">
        <f t="shared" si="1379"/>
        <v>65.242125188625835</v>
      </c>
      <c r="H14447">
        <f t="shared" si="1380"/>
        <v>3.7250029019359177E-3</v>
      </c>
      <c r="I14447">
        <f t="shared" si="1381"/>
        <v>0.24212518862583465</v>
      </c>
    </row>
    <row r="14448" spans="1:9">
      <c r="A14448">
        <v>0</v>
      </c>
      <c r="B14448">
        <v>65</v>
      </c>
      <c r="C14448">
        <v>0</v>
      </c>
      <c r="D14448">
        <f t="shared" si="1376"/>
        <v>60</v>
      </c>
      <c r="E14448">
        <f t="shared" si="1377"/>
        <v>7.6923076923076927E-2</v>
      </c>
      <c r="F14448">
        <f t="shared" si="1378"/>
        <v>5</v>
      </c>
      <c r="G14448">
        <f t="shared" si="1379"/>
        <v>65.242125188625835</v>
      </c>
      <c r="H14448">
        <f t="shared" si="1380"/>
        <v>3.7250029019359177E-3</v>
      </c>
      <c r="I14448">
        <f t="shared" si="1381"/>
        <v>0.24212518862583465</v>
      </c>
    </row>
    <row r="14449" spans="1:9">
      <c r="A14449">
        <v>0</v>
      </c>
      <c r="B14449">
        <v>65</v>
      </c>
      <c r="C14449">
        <v>0</v>
      </c>
      <c r="D14449">
        <f t="shared" si="1376"/>
        <v>60</v>
      </c>
      <c r="E14449">
        <f t="shared" si="1377"/>
        <v>7.6923076923076927E-2</v>
      </c>
      <c r="F14449">
        <f t="shared" si="1378"/>
        <v>5</v>
      </c>
      <c r="G14449">
        <f t="shared" si="1379"/>
        <v>65.242125188625835</v>
      </c>
      <c r="H14449">
        <f t="shared" si="1380"/>
        <v>3.7250029019359177E-3</v>
      </c>
      <c r="I14449">
        <f t="shared" si="1381"/>
        <v>0.24212518862583465</v>
      </c>
    </row>
    <row r="14450" spans="1:9">
      <c r="A14450">
        <v>0</v>
      </c>
      <c r="B14450">
        <v>65</v>
      </c>
      <c r="C14450">
        <v>0</v>
      </c>
      <c r="D14450">
        <f t="shared" si="1376"/>
        <v>60</v>
      </c>
      <c r="E14450">
        <f t="shared" si="1377"/>
        <v>7.6923076923076927E-2</v>
      </c>
      <c r="F14450">
        <f t="shared" si="1378"/>
        <v>5</v>
      </c>
      <c r="G14450">
        <f t="shared" si="1379"/>
        <v>65.242125188625835</v>
      </c>
      <c r="H14450">
        <f t="shared" si="1380"/>
        <v>3.7250029019359177E-3</v>
      </c>
      <c r="I14450">
        <f t="shared" si="1381"/>
        <v>0.24212518862583465</v>
      </c>
    </row>
    <row r="14451" spans="1:9">
      <c r="A14451">
        <v>45.599997999999999</v>
      </c>
      <c r="B14451">
        <v>64.300003000000004</v>
      </c>
      <c r="C14451">
        <v>0.53</v>
      </c>
      <c r="D14451">
        <f t="shared" si="1376"/>
        <v>60</v>
      </c>
      <c r="E14451">
        <f t="shared" si="1377"/>
        <v>6.6874071529981163E-2</v>
      </c>
      <c r="F14451">
        <f t="shared" si="1378"/>
        <v>4.3000030000000038</v>
      </c>
      <c r="G14451">
        <f t="shared" si="1379"/>
        <v>63.919028456583995</v>
      </c>
      <c r="H14451">
        <f t="shared" si="1380"/>
        <v>5.9249537424750851E-3</v>
      </c>
      <c r="I14451">
        <f t="shared" si="1381"/>
        <v>0.38097454341600923</v>
      </c>
    </row>
    <row r="14452" spans="1:9">
      <c r="A14452">
        <v>74.400002000000001</v>
      </c>
      <c r="B14452">
        <v>65.800003000000004</v>
      </c>
      <c r="C14452">
        <v>0.84</v>
      </c>
      <c r="D14452">
        <f t="shared" si="1376"/>
        <v>60</v>
      </c>
      <c r="E14452">
        <f t="shared" si="1377"/>
        <v>8.8145938230428406E-2</v>
      </c>
      <c r="F14452">
        <f t="shared" si="1378"/>
        <v>5.8000030000000038</v>
      </c>
      <c r="G14452">
        <f t="shared" si="1379"/>
        <v>63.145141688785934</v>
      </c>
      <c r="H14452">
        <f t="shared" si="1380"/>
        <v>4.034743450109067E-2</v>
      </c>
      <c r="I14452">
        <f t="shared" si="1381"/>
        <v>2.65486131121407</v>
      </c>
    </row>
    <row r="14453" spans="1:9">
      <c r="A14453">
        <v>93.599997999999999</v>
      </c>
      <c r="B14453">
        <v>65.599997999999999</v>
      </c>
      <c r="C14453">
        <v>1.1299999999999999</v>
      </c>
      <c r="D14453">
        <f t="shared" si="1376"/>
        <v>60</v>
      </c>
      <c r="E14453">
        <f t="shared" si="1377"/>
        <v>8.5365825773348336E-2</v>
      </c>
      <c r="F14453">
        <f t="shared" si="1378"/>
        <v>5.5999979999999994</v>
      </c>
      <c r="G14453">
        <f t="shared" si="1379"/>
        <v>62.421183099555492</v>
      </c>
      <c r="H14453">
        <f t="shared" si="1380"/>
        <v>4.8457545691457299E-2</v>
      </c>
      <c r="I14453">
        <f t="shared" si="1381"/>
        <v>3.1788149004445074</v>
      </c>
    </row>
    <row r="14454" spans="1:9">
      <c r="A14454">
        <v>100.800003</v>
      </c>
      <c r="B14454">
        <v>64.599997999999999</v>
      </c>
      <c r="C14454">
        <v>1.2</v>
      </c>
      <c r="D14454">
        <f t="shared" si="1376"/>
        <v>60</v>
      </c>
      <c r="E14454">
        <f t="shared" si="1377"/>
        <v>7.1207401585368466E-2</v>
      </c>
      <c r="F14454">
        <f t="shared" si="1378"/>
        <v>4.5999979999999994</v>
      </c>
      <c r="G14454">
        <f t="shared" si="1379"/>
        <v>62.246434474568836</v>
      </c>
      <c r="H14454">
        <f t="shared" si="1380"/>
        <v>3.6432873038651843E-2</v>
      </c>
      <c r="I14454">
        <f t="shared" si="1381"/>
        <v>2.3535635254311629</v>
      </c>
    </row>
    <row r="14455" spans="1:9">
      <c r="A14455">
        <v>105.599998</v>
      </c>
      <c r="B14455">
        <v>62.700001</v>
      </c>
      <c r="C14455">
        <v>1.27</v>
      </c>
      <c r="D14455">
        <f t="shared" si="1376"/>
        <v>60</v>
      </c>
      <c r="E14455">
        <f t="shared" si="1377"/>
        <v>4.3062216219103416E-2</v>
      </c>
      <c r="F14455">
        <f t="shared" si="1378"/>
        <v>2.7000010000000003</v>
      </c>
      <c r="G14455">
        <f t="shared" si="1379"/>
        <v>62.071685849582181</v>
      </c>
      <c r="H14455">
        <f t="shared" si="1380"/>
        <v>1.0020975125946477E-2</v>
      </c>
      <c r="I14455">
        <f t="shared" si="1381"/>
        <v>0.62831515041781927</v>
      </c>
    </row>
    <row r="14456" spans="1:9">
      <c r="A14456">
        <v>110.400002</v>
      </c>
      <c r="B14456">
        <v>63.700001</v>
      </c>
      <c r="C14456">
        <v>1.2</v>
      </c>
      <c r="D14456">
        <f t="shared" si="1376"/>
        <v>60</v>
      </c>
      <c r="E14456">
        <f t="shared" si="1377"/>
        <v>5.8084787157224697E-2</v>
      </c>
      <c r="F14456">
        <f t="shared" si="1378"/>
        <v>3.7000010000000003</v>
      </c>
      <c r="G14456">
        <f t="shared" si="1379"/>
        <v>62.246434474568836</v>
      </c>
      <c r="H14456">
        <f t="shared" si="1380"/>
        <v>2.2818940386377135E-2</v>
      </c>
      <c r="I14456">
        <f t="shared" si="1381"/>
        <v>1.4535665254311638</v>
      </c>
    </row>
    <row r="14457" spans="1:9">
      <c r="A14457">
        <v>124.800003</v>
      </c>
      <c r="B14457">
        <v>64.199996999999996</v>
      </c>
      <c r="C14457">
        <v>1.61</v>
      </c>
      <c r="D14457">
        <f t="shared" si="1376"/>
        <v>60</v>
      </c>
      <c r="E14457">
        <f t="shared" si="1377"/>
        <v>6.5420517075725035E-2</v>
      </c>
      <c r="F14457">
        <f t="shared" si="1378"/>
        <v>4.1999969999999962</v>
      </c>
      <c r="G14457">
        <f t="shared" si="1379"/>
        <v>61.222906813932696</v>
      </c>
      <c r="H14457">
        <f t="shared" si="1380"/>
        <v>4.6372123445228522E-2</v>
      </c>
      <c r="I14457">
        <f t="shared" si="1381"/>
        <v>2.9770901860673007</v>
      </c>
    </row>
    <row r="14458" spans="1:9">
      <c r="A14458">
        <v>139.199997</v>
      </c>
      <c r="B14458">
        <v>63.599997999999999</v>
      </c>
      <c r="C14458">
        <v>1.8</v>
      </c>
      <c r="D14458">
        <f t="shared" si="1376"/>
        <v>60</v>
      </c>
      <c r="E14458">
        <f t="shared" si="1377"/>
        <v>5.6603743918356715E-2</v>
      </c>
      <c r="F14458">
        <f t="shared" si="1378"/>
        <v>3.5999979999999994</v>
      </c>
      <c r="G14458">
        <f t="shared" si="1379"/>
        <v>60.748589117540334</v>
      </c>
      <c r="H14458">
        <f t="shared" si="1380"/>
        <v>4.4833474404506517E-2</v>
      </c>
      <c r="I14458">
        <f t="shared" si="1381"/>
        <v>2.8514088824596655</v>
      </c>
    </row>
    <row r="14459" spans="1:9">
      <c r="A14459">
        <v>115.199997</v>
      </c>
      <c r="B14459">
        <v>63.799999</v>
      </c>
      <c r="C14459">
        <v>1.25</v>
      </c>
      <c r="D14459">
        <f t="shared" si="1376"/>
        <v>60</v>
      </c>
      <c r="E14459">
        <f t="shared" si="1377"/>
        <v>5.9561113786224348E-2</v>
      </c>
      <c r="F14459">
        <f t="shared" si="1378"/>
        <v>3.7999989999999997</v>
      </c>
      <c r="G14459">
        <f t="shared" si="1379"/>
        <v>62.121614028149793</v>
      </c>
      <c r="H14459">
        <f t="shared" si="1380"/>
        <v>2.6306974892745794E-2</v>
      </c>
      <c r="I14459">
        <f t="shared" si="1381"/>
        <v>1.6783849718502069</v>
      </c>
    </row>
    <row r="14460" spans="1:9">
      <c r="A14460">
        <v>184.800003</v>
      </c>
      <c r="B14460">
        <v>61.299999</v>
      </c>
      <c r="C14460">
        <v>2.81</v>
      </c>
      <c r="D14460">
        <f t="shared" si="1376"/>
        <v>60</v>
      </c>
      <c r="E14460">
        <f t="shared" si="1377"/>
        <v>2.1207161846772619E-2</v>
      </c>
      <c r="F14460">
        <f t="shared" si="1378"/>
        <v>1.2999989999999997</v>
      </c>
      <c r="G14460">
        <f t="shared" si="1379"/>
        <v>58.227216099875697</v>
      </c>
      <c r="H14460">
        <f t="shared" si="1380"/>
        <v>5.0126964930689515E-2</v>
      </c>
      <c r="I14460">
        <f t="shared" si="1381"/>
        <v>3.0727829001243023</v>
      </c>
    </row>
    <row r="14461" spans="1:9">
      <c r="A14461">
        <v>168</v>
      </c>
      <c r="B14461">
        <v>60.700001</v>
      </c>
      <c r="C14461">
        <v>2.0099999999999998</v>
      </c>
      <c r="D14461">
        <f t="shared" si="1376"/>
        <v>60</v>
      </c>
      <c r="E14461">
        <f t="shared" si="1377"/>
        <v>1.1532141490409535E-2</v>
      </c>
      <c r="F14461">
        <f t="shared" si="1378"/>
        <v>0.70000100000000032</v>
      </c>
      <c r="G14461">
        <f t="shared" si="1379"/>
        <v>60.22434324258036</v>
      </c>
      <c r="H14461">
        <f t="shared" si="1380"/>
        <v>7.8362067476677611E-3</v>
      </c>
      <c r="I14461">
        <f t="shared" si="1381"/>
        <v>0.47565775741963989</v>
      </c>
    </row>
    <row r="14462" spans="1:9">
      <c r="A14462">
        <v>213.60000600000001</v>
      </c>
      <c r="B14462">
        <v>60.900002000000001</v>
      </c>
      <c r="C14462">
        <v>2.64</v>
      </c>
      <c r="D14462">
        <f t="shared" si="1376"/>
        <v>60</v>
      </c>
      <c r="E14462">
        <f t="shared" si="1377"/>
        <v>1.4778357478543279E-2</v>
      </c>
      <c r="F14462">
        <f t="shared" si="1378"/>
        <v>0.90000200000000063</v>
      </c>
      <c r="G14462">
        <f t="shared" si="1379"/>
        <v>58.65160561770044</v>
      </c>
      <c r="H14462">
        <f t="shared" si="1380"/>
        <v>3.6919479613474568E-2</v>
      </c>
      <c r="I14462">
        <f t="shared" si="1381"/>
        <v>2.2483963822995605</v>
      </c>
    </row>
    <row r="14463" spans="1:9">
      <c r="A14463">
        <v>180</v>
      </c>
      <c r="B14463">
        <v>60.5</v>
      </c>
      <c r="C14463">
        <v>2.25</v>
      </c>
      <c r="D14463">
        <f t="shared" si="1376"/>
        <v>60</v>
      </c>
      <c r="E14463">
        <f t="shared" si="1377"/>
        <v>8.2644628099173556E-3</v>
      </c>
      <c r="F14463">
        <f t="shared" si="1378"/>
        <v>0.5</v>
      </c>
      <c r="G14463">
        <f t="shared" si="1379"/>
        <v>59.625205099768962</v>
      </c>
      <c r="H14463">
        <f t="shared" si="1380"/>
        <v>1.4459419838529551E-2</v>
      </c>
      <c r="I14463">
        <f t="shared" si="1381"/>
        <v>0.87479490023103779</v>
      </c>
    </row>
    <row r="14464" spans="1:9">
      <c r="A14464">
        <v>232.800003</v>
      </c>
      <c r="B14464">
        <v>58.900002000000001</v>
      </c>
      <c r="C14464">
        <v>3.12</v>
      </c>
      <c r="D14464">
        <f t="shared" si="1376"/>
        <v>60</v>
      </c>
      <c r="E14464">
        <f t="shared" si="1377"/>
        <v>1.867568697196308E-2</v>
      </c>
      <c r="F14464">
        <f t="shared" si="1378"/>
        <v>1.0999979999999994</v>
      </c>
      <c r="G14464">
        <f t="shared" si="1379"/>
        <v>57.453329332077637</v>
      </c>
      <c r="H14464">
        <f t="shared" si="1380"/>
        <v>2.4561504563656279E-2</v>
      </c>
      <c r="I14464">
        <f t="shared" si="1381"/>
        <v>1.446672667922364</v>
      </c>
    </row>
    <row r="14465" spans="1:9">
      <c r="A14465">
        <v>273.60000600000001</v>
      </c>
      <c r="B14465">
        <v>58.700001</v>
      </c>
      <c r="C14465">
        <v>3.55</v>
      </c>
      <c r="D14465">
        <f t="shared" si="1376"/>
        <v>60</v>
      </c>
      <c r="E14465">
        <f t="shared" si="1377"/>
        <v>2.2146490253041048E-2</v>
      </c>
      <c r="F14465">
        <f t="shared" si="1378"/>
        <v>1.2999989999999997</v>
      </c>
      <c r="G14465">
        <f t="shared" si="1379"/>
        <v>56.379873492873884</v>
      </c>
      <c r="H14465">
        <f t="shared" si="1380"/>
        <v>3.9525169805808294E-2</v>
      </c>
      <c r="I14465">
        <f t="shared" si="1381"/>
        <v>2.3201275071261165</v>
      </c>
    </row>
    <row r="14466" spans="1:9">
      <c r="A14466">
        <v>273.60000600000001</v>
      </c>
      <c r="B14466">
        <v>58.799999</v>
      </c>
      <c r="C14466">
        <v>3.45</v>
      </c>
      <c r="D14466">
        <f t="shared" si="1376"/>
        <v>60</v>
      </c>
      <c r="E14466">
        <f t="shared" si="1377"/>
        <v>2.0408180619186752E-2</v>
      </c>
      <c r="F14466">
        <f t="shared" si="1378"/>
        <v>1.2000010000000003</v>
      </c>
      <c r="G14466">
        <f t="shared" si="1379"/>
        <v>56.629514385711964</v>
      </c>
      <c r="H14466">
        <f t="shared" si="1380"/>
        <v>3.6913004272126529E-2</v>
      </c>
      <c r="I14466">
        <f t="shared" si="1381"/>
        <v>2.1704846142880356</v>
      </c>
    </row>
    <row r="14467" spans="1:9">
      <c r="A14467">
        <v>283.20001200000002</v>
      </c>
      <c r="B14467">
        <v>58.400002000000001</v>
      </c>
      <c r="C14467">
        <v>3.52</v>
      </c>
      <c r="D14467">
        <f t="shared" si="1376"/>
        <v>60</v>
      </c>
      <c r="E14467">
        <f t="shared" si="1377"/>
        <v>2.7397225089136116E-2</v>
      </c>
      <c r="F14467">
        <f t="shared" si="1378"/>
        <v>1.5999979999999994</v>
      </c>
      <c r="G14467">
        <f t="shared" si="1379"/>
        <v>56.454765760725309</v>
      </c>
      <c r="H14467">
        <f t="shared" si="1380"/>
        <v>3.3308838572894087E-2</v>
      </c>
      <c r="I14467">
        <f t="shared" si="1381"/>
        <v>1.945236239274692</v>
      </c>
    </row>
    <row r="14468" spans="1:9">
      <c r="A14468">
        <v>328.79998799999998</v>
      </c>
      <c r="B14468">
        <v>58.200001</v>
      </c>
      <c r="C14468">
        <v>4.37</v>
      </c>
      <c r="D14468">
        <f t="shared" si="1376"/>
        <v>60</v>
      </c>
      <c r="E14468">
        <f t="shared" si="1377"/>
        <v>3.0927817338010005E-2</v>
      </c>
      <c r="F14468">
        <f t="shared" si="1378"/>
        <v>1.7999989999999997</v>
      </c>
      <c r="G14468">
        <f t="shared" si="1379"/>
        <v>54.332818171601602</v>
      </c>
      <c r="H14468">
        <f t="shared" si="1380"/>
        <v>6.6446439208796546E-2</v>
      </c>
      <c r="I14468">
        <f t="shared" si="1381"/>
        <v>3.8671828283983984</v>
      </c>
    </row>
    <row r="14469" spans="1:9">
      <c r="A14469">
        <v>345.60000600000001</v>
      </c>
      <c r="B14469">
        <v>58.900002000000001</v>
      </c>
      <c r="C14469">
        <v>4.12</v>
      </c>
      <c r="D14469">
        <f t="shared" si="1376"/>
        <v>60</v>
      </c>
      <c r="E14469">
        <f t="shared" si="1377"/>
        <v>1.867568697196308E-2</v>
      </c>
      <c r="F14469">
        <f t="shared" si="1378"/>
        <v>1.0999979999999994</v>
      </c>
      <c r="G14469">
        <f t="shared" si="1379"/>
        <v>54.956920403696806</v>
      </c>
      <c r="H14469">
        <f t="shared" si="1380"/>
        <v>6.6945355898344355E-2</v>
      </c>
      <c r="I14469">
        <f t="shared" si="1381"/>
        <v>3.9430815963031947</v>
      </c>
    </row>
    <row r="14470" spans="1:9">
      <c r="A14470">
        <v>343.20001200000002</v>
      </c>
      <c r="B14470">
        <v>59.099997999999999</v>
      </c>
      <c r="C14470">
        <v>4.25</v>
      </c>
      <c r="D14470">
        <f t="shared" si="1376"/>
        <v>60</v>
      </c>
      <c r="E14470">
        <f t="shared" si="1377"/>
        <v>1.5228460752232185E-2</v>
      </c>
      <c r="F14470">
        <f t="shared" si="1378"/>
        <v>0.90000200000000063</v>
      </c>
      <c r="G14470">
        <f t="shared" si="1379"/>
        <v>54.632387243007301</v>
      </c>
      <c r="H14470">
        <f t="shared" si="1380"/>
        <v>7.5594093201030194E-2</v>
      </c>
      <c r="I14470">
        <f t="shared" si="1381"/>
        <v>4.4676107569926984</v>
      </c>
    </row>
    <row r="14471" spans="1:9">
      <c r="A14471">
        <v>331.20001200000002</v>
      </c>
      <c r="B14471">
        <v>59.099997999999999</v>
      </c>
      <c r="C14471">
        <v>4.16</v>
      </c>
      <c r="D14471">
        <f t="shared" si="1376"/>
        <v>60</v>
      </c>
      <c r="E14471">
        <f t="shared" si="1377"/>
        <v>1.5228460752232185E-2</v>
      </c>
      <c r="F14471">
        <f t="shared" si="1378"/>
        <v>0.90000200000000063</v>
      </c>
      <c r="G14471">
        <f t="shared" si="1379"/>
        <v>54.857064046561575</v>
      </c>
      <c r="H14471">
        <f t="shared" si="1380"/>
        <v>7.1792455110377906E-2</v>
      </c>
      <c r="I14471">
        <f t="shared" si="1381"/>
        <v>4.2429339534384241</v>
      </c>
    </row>
    <row r="14472" spans="1:9">
      <c r="A14472">
        <v>384</v>
      </c>
      <c r="B14472">
        <v>60</v>
      </c>
      <c r="C14472">
        <v>4.66</v>
      </c>
      <c r="D14472">
        <f t="shared" si="1376"/>
        <v>60</v>
      </c>
      <c r="E14472">
        <f t="shared" si="1377"/>
        <v>0</v>
      </c>
      <c r="F14472">
        <f t="shared" si="1378"/>
        <v>0</v>
      </c>
      <c r="G14472">
        <f t="shared" si="1379"/>
        <v>53.60885958237116</v>
      </c>
      <c r="H14472">
        <f t="shared" si="1380"/>
        <v>0.10651900696048067</v>
      </c>
      <c r="I14472">
        <f t="shared" si="1381"/>
        <v>6.39114041762884</v>
      </c>
    </row>
    <row r="14473" spans="1:9">
      <c r="A14473">
        <v>422.39999399999999</v>
      </c>
      <c r="B14473">
        <v>58.900002000000001</v>
      </c>
      <c r="C14473">
        <v>5.49</v>
      </c>
      <c r="D14473">
        <f t="shared" si="1376"/>
        <v>60</v>
      </c>
      <c r="E14473">
        <f t="shared" si="1377"/>
        <v>1.867568697196308E-2</v>
      </c>
      <c r="F14473">
        <f t="shared" si="1378"/>
        <v>1.0999979999999994</v>
      </c>
      <c r="G14473">
        <f t="shared" si="1379"/>
        <v>51.536840171815065</v>
      </c>
      <c r="H14473">
        <f t="shared" si="1380"/>
        <v>0.12501123222686708</v>
      </c>
      <c r="I14473">
        <f t="shared" si="1381"/>
        <v>7.3631618281849356</v>
      </c>
    </row>
    <row r="14474" spans="1:9">
      <c r="A14474">
        <v>386.39999399999999</v>
      </c>
      <c r="B14474">
        <v>58.400002000000001</v>
      </c>
      <c r="C14474">
        <v>4.99</v>
      </c>
      <c r="D14474">
        <f t="shared" si="1376"/>
        <v>60</v>
      </c>
      <c r="E14474">
        <f t="shared" si="1377"/>
        <v>2.7397225089136116E-2</v>
      </c>
      <c r="F14474">
        <f t="shared" si="1378"/>
        <v>1.5999979999999994</v>
      </c>
      <c r="G14474">
        <f t="shared" si="1379"/>
        <v>52.78504463600548</v>
      </c>
      <c r="H14474">
        <f t="shared" si="1380"/>
        <v>9.6146526912696345E-2</v>
      </c>
      <c r="I14474">
        <f t="shared" si="1381"/>
        <v>5.6149573639945203</v>
      </c>
    </row>
    <row r="14475" spans="1:9">
      <c r="A14475">
        <v>338.39999399999999</v>
      </c>
      <c r="B14475">
        <v>58.599997999999999</v>
      </c>
      <c r="C14475">
        <v>4.2699999999999996</v>
      </c>
      <c r="D14475">
        <f t="shared" si="1376"/>
        <v>60</v>
      </c>
      <c r="E14475">
        <f t="shared" si="1377"/>
        <v>2.3890819928014343E-2</v>
      </c>
      <c r="F14475">
        <f t="shared" si="1378"/>
        <v>1.4000020000000006</v>
      </c>
      <c r="G14475">
        <f t="shared" si="1379"/>
        <v>54.582459064439682</v>
      </c>
      <c r="H14475">
        <f t="shared" si="1380"/>
        <v>6.8558687247059588E-2</v>
      </c>
      <c r="I14475">
        <f t="shared" si="1381"/>
        <v>4.0175389355603173</v>
      </c>
    </row>
    <row r="14476" spans="1:9">
      <c r="A14476">
        <v>417.60000600000001</v>
      </c>
      <c r="B14476">
        <v>58.299999</v>
      </c>
      <c r="C14476">
        <v>5.37</v>
      </c>
      <c r="D14476">
        <f t="shared" si="1376"/>
        <v>60</v>
      </c>
      <c r="E14476">
        <f t="shared" si="1377"/>
        <v>2.9159537378379719E-2</v>
      </c>
      <c r="F14476">
        <f t="shared" si="1378"/>
        <v>1.7000010000000003</v>
      </c>
      <c r="G14476">
        <f t="shared" si="1379"/>
        <v>51.836409243220771</v>
      </c>
      <c r="H14476">
        <f t="shared" si="1380"/>
        <v>0.11086775073150908</v>
      </c>
      <c r="I14476">
        <f t="shared" si="1381"/>
        <v>6.4635897567792284</v>
      </c>
    </row>
    <row r="14477" spans="1:9">
      <c r="A14477">
        <v>422.39999399999999</v>
      </c>
      <c r="B14477">
        <v>56.200001</v>
      </c>
      <c r="C14477">
        <v>5.96</v>
      </c>
      <c r="D14477">
        <f t="shared" si="1376"/>
        <v>55.600671140939596</v>
      </c>
      <c r="E14477">
        <f t="shared" si="1377"/>
        <v>1.0664232177867829E-2</v>
      </c>
      <c r="F14477">
        <f t="shared" si="1378"/>
        <v>0.59932985906040415</v>
      </c>
      <c r="G14477">
        <f t="shared" si="1379"/>
        <v>50.363527975476075</v>
      </c>
      <c r="H14477">
        <f t="shared" si="1380"/>
        <v>0.10385183132868496</v>
      </c>
      <c r="I14477">
        <f t="shared" si="1381"/>
        <v>5.8364730245239258</v>
      </c>
    </row>
    <row r="14478" spans="1:9">
      <c r="A14478">
        <v>396</v>
      </c>
      <c r="B14478">
        <v>46.400002000000001</v>
      </c>
      <c r="C14478">
        <v>14.69</v>
      </c>
      <c r="D14478">
        <f t="shared" si="1376"/>
        <v>24.341048332198774</v>
      </c>
      <c r="E14478">
        <f t="shared" si="1377"/>
        <v>0.47540846372810991</v>
      </c>
      <c r="F14478">
        <f t="shared" si="1378"/>
        <v>22.058953667801227</v>
      </c>
      <c r="G14478">
        <f t="shared" si="1379"/>
        <v>28.569878030711415</v>
      </c>
      <c r="H14478">
        <f t="shared" si="1380"/>
        <v>0.38426989656786192</v>
      </c>
      <c r="I14478">
        <f t="shared" si="1381"/>
        <v>17.830123969288586</v>
      </c>
    </row>
    <row r="14479" spans="1:9">
      <c r="A14479">
        <v>386.39999399999999</v>
      </c>
      <c r="B14479">
        <v>39.599997999999999</v>
      </c>
      <c r="C14479">
        <v>18</v>
      </c>
      <c r="D14479">
        <f t="shared" si="1376"/>
        <v>20.416666666666668</v>
      </c>
      <c r="E14479">
        <f t="shared" si="1377"/>
        <v>0.48442758338859843</v>
      </c>
      <c r="F14479">
        <f t="shared" si="1378"/>
        <v>19.183331333333332</v>
      </c>
      <c r="G14479">
        <f t="shared" si="1379"/>
        <v>20.306764477770862</v>
      </c>
      <c r="H14479">
        <f t="shared" si="1380"/>
        <v>0.48720289132916467</v>
      </c>
      <c r="I14479">
        <f t="shared" si="1381"/>
        <v>19.293233522229137</v>
      </c>
    </row>
    <row r="14480" spans="1:9">
      <c r="A14480">
        <v>372</v>
      </c>
      <c r="B14480">
        <v>34.099997999999999</v>
      </c>
      <c r="C14480">
        <v>20.710000999999998</v>
      </c>
      <c r="D14480">
        <f t="shared" si="1376"/>
        <v>18.137613947966493</v>
      </c>
      <c r="E14480">
        <f t="shared" si="1377"/>
        <v>0.46810513162005191</v>
      </c>
      <c r="F14480">
        <f t="shared" si="1378"/>
        <v>15.962384052033507</v>
      </c>
      <c r="G14480">
        <f t="shared" si="1379"/>
        <v>13.54149378544988</v>
      </c>
      <c r="H14480">
        <f t="shared" si="1380"/>
        <v>0.60288872200374088</v>
      </c>
      <c r="I14480">
        <f t="shared" si="1381"/>
        <v>20.558504214550119</v>
      </c>
    </row>
    <row r="14481" spans="1:9">
      <c r="A14481">
        <v>422.39999399999999</v>
      </c>
      <c r="B14481">
        <v>30.6</v>
      </c>
      <c r="C14481">
        <v>13.320001</v>
      </c>
      <c r="D14481">
        <f t="shared" si="1376"/>
        <v>26.536034269066498</v>
      </c>
      <c r="E14481">
        <f t="shared" si="1377"/>
        <v>0.13280933761220598</v>
      </c>
      <c r="F14481">
        <f t="shared" si="1378"/>
        <v>4.0639657309335036</v>
      </c>
      <c r="G14481">
        <f t="shared" si="1379"/>
        <v>31.989955766184224</v>
      </c>
      <c r="H14481">
        <f t="shared" si="1380"/>
        <v>4.5423391051771969E-2</v>
      </c>
      <c r="I14481">
        <f t="shared" si="1381"/>
        <v>1.3899557661842223</v>
      </c>
    </row>
    <row r="14482" spans="1:9">
      <c r="A14482">
        <v>600</v>
      </c>
      <c r="B14482">
        <v>34</v>
      </c>
      <c r="C14482">
        <v>11.08</v>
      </c>
      <c r="D14482">
        <f t="shared" si="1376"/>
        <v>31.294223826714802</v>
      </c>
      <c r="E14482">
        <f t="shared" si="1377"/>
        <v>7.9581652155446991E-2</v>
      </c>
      <c r="F14482">
        <f t="shared" si="1378"/>
        <v>2.7057761732851979</v>
      </c>
      <c r="G14482">
        <f t="shared" si="1379"/>
        <v>37.581914262166215</v>
      </c>
      <c r="H14482">
        <f t="shared" si="1380"/>
        <v>0.10535041947547692</v>
      </c>
      <c r="I14482">
        <f t="shared" si="1381"/>
        <v>3.5819142621662152</v>
      </c>
    </row>
    <row r="14483" spans="1:9">
      <c r="A14483">
        <v>552</v>
      </c>
      <c r="B14483">
        <v>36.099997999999999</v>
      </c>
      <c r="C14483">
        <v>10.23</v>
      </c>
      <c r="D14483">
        <f t="shared" si="1376"/>
        <v>33.645161290322577</v>
      </c>
      <c r="E14483">
        <f t="shared" si="1377"/>
        <v>6.8001020655940839E-2</v>
      </c>
      <c r="F14483">
        <f t="shared" si="1378"/>
        <v>2.4548367096774228</v>
      </c>
      <c r="G14483">
        <f t="shared" si="1379"/>
        <v>39.703861851289922</v>
      </c>
      <c r="H14483">
        <f t="shared" si="1380"/>
        <v>9.9830029112187829E-2</v>
      </c>
      <c r="I14483">
        <f t="shared" si="1381"/>
        <v>3.6038638512899226</v>
      </c>
    </row>
    <row r="14484" spans="1:9">
      <c r="A14484">
        <v>556.79998799999998</v>
      </c>
      <c r="B14484">
        <v>38.5</v>
      </c>
      <c r="C14484">
        <v>9.68</v>
      </c>
      <c r="D14484">
        <f t="shared" si="1376"/>
        <v>35.38636363636364</v>
      </c>
      <c r="E14484">
        <f t="shared" si="1377"/>
        <v>8.0873671782762585E-2</v>
      </c>
      <c r="F14484">
        <f t="shared" si="1378"/>
        <v>3.1136363636363598</v>
      </c>
      <c r="G14484">
        <f t="shared" si="1379"/>
        <v>41.076886761899381</v>
      </c>
      <c r="H14484">
        <f t="shared" si="1380"/>
        <v>6.6932123685698203E-2</v>
      </c>
      <c r="I14484">
        <f t="shared" si="1381"/>
        <v>2.5768867618993809</v>
      </c>
    </row>
    <row r="14485" spans="1:9">
      <c r="A14485">
        <v>561.59997599999997</v>
      </c>
      <c r="B14485">
        <v>38.5</v>
      </c>
      <c r="C14485">
        <v>10.88</v>
      </c>
      <c r="D14485">
        <f t="shared" si="1376"/>
        <v>31.814338235294112</v>
      </c>
      <c r="E14485">
        <f t="shared" si="1377"/>
        <v>0.17365355233002305</v>
      </c>
      <c r="F14485">
        <f t="shared" si="1378"/>
        <v>6.6856617647058876</v>
      </c>
      <c r="G14485">
        <f t="shared" si="1379"/>
        <v>38.081196047842383</v>
      </c>
      <c r="H14485">
        <f t="shared" si="1380"/>
        <v>1.0878024731366681E-2</v>
      </c>
      <c r="I14485">
        <f t="shared" si="1381"/>
        <v>0.41880395215761723</v>
      </c>
    </row>
    <row r="14486" spans="1:9">
      <c r="A14486">
        <v>513.59997599999997</v>
      </c>
      <c r="B14486">
        <v>39.099997999999999</v>
      </c>
      <c r="C14486">
        <v>9.5500000000000007</v>
      </c>
      <c r="D14486">
        <f t="shared" si="1376"/>
        <v>35.827225130890049</v>
      </c>
      <c r="E14486">
        <f t="shared" si="1377"/>
        <v>8.3702635204992853E-2</v>
      </c>
      <c r="F14486">
        <f t="shared" si="1378"/>
        <v>3.27277286910995</v>
      </c>
      <c r="G14486">
        <f t="shared" si="1379"/>
        <v>41.401419922588886</v>
      </c>
      <c r="H14486">
        <f t="shared" si="1380"/>
        <v>5.8859898729122354E-2</v>
      </c>
      <c r="I14486">
        <f t="shared" si="1381"/>
        <v>2.3014219225888866</v>
      </c>
    </row>
    <row r="14487" spans="1:9">
      <c r="A14487">
        <v>535.20001200000002</v>
      </c>
      <c r="B14487">
        <v>41.5</v>
      </c>
      <c r="C14487">
        <v>8.67</v>
      </c>
      <c r="D14487">
        <f t="shared" si="1376"/>
        <v>39.159169550173011</v>
      </c>
      <c r="E14487">
        <f t="shared" si="1377"/>
        <v>5.6405553007879243E-2</v>
      </c>
      <c r="F14487">
        <f t="shared" si="1378"/>
        <v>2.3408304498269885</v>
      </c>
      <c r="G14487">
        <f t="shared" si="1379"/>
        <v>43.598259779564017</v>
      </c>
      <c r="H14487">
        <f t="shared" si="1380"/>
        <v>5.0560476616000417E-2</v>
      </c>
      <c r="I14487">
        <f t="shared" si="1381"/>
        <v>2.0982597795640174</v>
      </c>
    </row>
    <row r="14488" spans="1:9">
      <c r="A14488">
        <v>516</v>
      </c>
      <c r="B14488">
        <v>42.5</v>
      </c>
      <c r="C14488">
        <v>8.6300000000000008</v>
      </c>
      <c r="D14488">
        <f t="shared" si="1376"/>
        <v>39.326767091541129</v>
      </c>
      <c r="E14488">
        <f t="shared" si="1377"/>
        <v>7.4664303728444029E-2</v>
      </c>
      <c r="F14488">
        <f t="shared" si="1378"/>
        <v>3.1732329084588713</v>
      </c>
      <c r="G14488">
        <f t="shared" si="1379"/>
        <v>43.698116136699255</v>
      </c>
      <c r="H14488">
        <f t="shared" si="1380"/>
        <v>2.8190967922335417E-2</v>
      </c>
      <c r="I14488">
        <f t="shared" si="1381"/>
        <v>1.1981161366992552</v>
      </c>
    </row>
    <row r="14489" spans="1:9">
      <c r="A14489">
        <v>520.79998799999998</v>
      </c>
      <c r="B14489">
        <v>44.099997999999999</v>
      </c>
      <c r="C14489">
        <v>8.16</v>
      </c>
      <c r="D14489">
        <f t="shared" si="1376"/>
        <v>41.419117647058826</v>
      </c>
      <c r="E14489">
        <f t="shared" si="1377"/>
        <v>6.0790940465375379E-2</v>
      </c>
      <c r="F14489">
        <f t="shared" si="1378"/>
        <v>2.6808803529411733</v>
      </c>
      <c r="G14489">
        <f t="shared" si="1379"/>
        <v>44.871428333038246</v>
      </c>
      <c r="H14489">
        <f t="shared" si="1380"/>
        <v>1.7492752109382101E-2</v>
      </c>
      <c r="I14489">
        <f t="shared" si="1381"/>
        <v>0.77143033303824637</v>
      </c>
    </row>
    <row r="14490" spans="1:9">
      <c r="A14490">
        <v>530.40002400000003</v>
      </c>
      <c r="B14490">
        <v>44.5</v>
      </c>
      <c r="C14490">
        <v>8.7100000000000009</v>
      </c>
      <c r="D14490">
        <f t="shared" si="1376"/>
        <v>38.993111366245692</v>
      </c>
      <c r="E14490">
        <f t="shared" si="1377"/>
        <v>0.12375030637650129</v>
      </c>
      <c r="F14490">
        <f t="shared" si="1378"/>
        <v>5.5068886337543077</v>
      </c>
      <c r="G14490">
        <f t="shared" si="1379"/>
        <v>43.498403422428787</v>
      </c>
      <c r="H14490">
        <f t="shared" si="1380"/>
        <v>2.2507788260027264E-2</v>
      </c>
      <c r="I14490">
        <f t="shared" si="1381"/>
        <v>1.0015965775712132</v>
      </c>
    </row>
    <row r="14491" spans="1:9">
      <c r="A14491">
        <v>544.79998799999998</v>
      </c>
      <c r="B14491">
        <v>43.400002000000001</v>
      </c>
      <c r="C14491">
        <v>9.8499990000000004</v>
      </c>
      <c r="D14491">
        <f t="shared" si="1376"/>
        <v>34.827414398722276</v>
      </c>
      <c r="E14491">
        <f t="shared" si="1377"/>
        <v>0.19752505083473787</v>
      </c>
      <c r="F14491">
        <f t="shared" si="1378"/>
        <v>8.5725876012777249</v>
      </c>
      <c r="G14491">
        <f t="shared" si="1379"/>
        <v>40.652499740483563</v>
      </c>
      <c r="H14491">
        <f t="shared" si="1380"/>
        <v>6.3306500758143688E-2</v>
      </c>
      <c r="I14491">
        <f t="shared" si="1381"/>
        <v>2.7475022595164376</v>
      </c>
    </row>
    <row r="14492" spans="1:9">
      <c r="A14492">
        <v>554.40002400000003</v>
      </c>
      <c r="B14492">
        <v>42.400002000000001</v>
      </c>
      <c r="C14492">
        <v>10.220000000000001</v>
      </c>
      <c r="D14492">
        <f t="shared" si="1376"/>
        <v>33.675146771037184</v>
      </c>
      <c r="E14492">
        <f t="shared" si="1377"/>
        <v>0.20577487776917597</v>
      </c>
      <c r="F14492">
        <f t="shared" si="1378"/>
        <v>8.7248552289628165</v>
      </c>
      <c r="G14492">
        <f t="shared" si="1379"/>
        <v>39.728825940573728</v>
      </c>
      <c r="H14492">
        <f t="shared" si="1380"/>
        <v>6.2999432392155844E-2</v>
      </c>
      <c r="I14492">
        <f t="shared" si="1381"/>
        <v>2.6711760594262728</v>
      </c>
    </row>
    <row r="14493" spans="1:9">
      <c r="A14493">
        <v>547.20001200000002</v>
      </c>
      <c r="B14493">
        <v>42.700001</v>
      </c>
      <c r="C14493">
        <v>9.35</v>
      </c>
      <c r="D14493">
        <f t="shared" si="1376"/>
        <v>36.529411764705884</v>
      </c>
      <c r="E14493">
        <f t="shared" si="1377"/>
        <v>0.14451028315653006</v>
      </c>
      <c r="F14493">
        <f t="shared" si="1378"/>
        <v>6.1705892352941163</v>
      </c>
      <c r="G14493">
        <f t="shared" si="1379"/>
        <v>41.900701708265061</v>
      </c>
      <c r="H14493">
        <f t="shared" si="1380"/>
        <v>1.8718952529648412E-2</v>
      </c>
      <c r="I14493">
        <f t="shared" si="1381"/>
        <v>0.79929929173493974</v>
      </c>
    </row>
    <row r="14494" spans="1:9">
      <c r="A14494">
        <v>520.79998799999998</v>
      </c>
      <c r="B14494">
        <v>44.099997999999999</v>
      </c>
      <c r="C14494">
        <v>8.32</v>
      </c>
      <c r="D14494">
        <f t="shared" si="1376"/>
        <v>40.68028846153846</v>
      </c>
      <c r="E14494">
        <f t="shared" si="1377"/>
        <v>7.7544437495474253E-2</v>
      </c>
      <c r="F14494">
        <f t="shared" si="1378"/>
        <v>3.4197095384615395</v>
      </c>
      <c r="G14494">
        <f t="shared" si="1379"/>
        <v>44.472002904497316</v>
      </c>
      <c r="H14494">
        <f t="shared" si="1380"/>
        <v>8.4354857453126549E-3</v>
      </c>
      <c r="I14494">
        <f t="shared" si="1381"/>
        <v>0.3720049044973166</v>
      </c>
    </row>
    <row r="14495" spans="1:9">
      <c r="A14495">
        <v>506.39999399999999</v>
      </c>
      <c r="B14495">
        <v>44.400002000000001</v>
      </c>
      <c r="C14495">
        <v>8.4</v>
      </c>
      <c r="D14495">
        <f t="shared" si="1376"/>
        <v>40.321428571428569</v>
      </c>
      <c r="E14495">
        <f t="shared" si="1377"/>
        <v>9.1859757766935043E-2</v>
      </c>
      <c r="F14495">
        <f t="shared" si="1378"/>
        <v>4.0785734285714312</v>
      </c>
      <c r="G14495">
        <f t="shared" si="1379"/>
        <v>44.27229019022684</v>
      </c>
      <c r="H14495">
        <f t="shared" si="1380"/>
        <v>2.8763919824409062E-3</v>
      </c>
      <c r="I14495">
        <f t="shared" si="1381"/>
        <v>0.12771180977316021</v>
      </c>
    </row>
    <row r="14496" spans="1:9">
      <c r="A14496">
        <v>537.59997599999997</v>
      </c>
      <c r="B14496">
        <v>44.700001</v>
      </c>
      <c r="C14496">
        <v>8.8800000000000008</v>
      </c>
      <c r="D14496">
        <f t="shared" si="1376"/>
        <v>38.304054054054049</v>
      </c>
      <c r="E14496">
        <f t="shared" si="1377"/>
        <v>0.1430860582295278</v>
      </c>
      <c r="F14496">
        <f t="shared" si="1378"/>
        <v>6.3959469459459513</v>
      </c>
      <c r="G14496">
        <f t="shared" si="1379"/>
        <v>43.074013904604044</v>
      </c>
      <c r="H14496">
        <f t="shared" si="1380"/>
        <v>3.6375549418801049E-2</v>
      </c>
      <c r="I14496">
        <f t="shared" si="1381"/>
        <v>1.6259870953959563</v>
      </c>
    </row>
    <row r="14497" spans="1:9">
      <c r="A14497">
        <v>496.79998799999998</v>
      </c>
      <c r="B14497">
        <v>44.299999</v>
      </c>
      <c r="C14497">
        <v>8.5500000000000007</v>
      </c>
      <c r="D14497">
        <f t="shared" si="1376"/>
        <v>39.666666666666657</v>
      </c>
      <c r="E14497">
        <f t="shared" si="1377"/>
        <v>0.10458989701858329</v>
      </c>
      <c r="F14497">
        <f t="shared" si="1378"/>
        <v>4.6333323333333425</v>
      </c>
      <c r="G14497">
        <f t="shared" si="1379"/>
        <v>43.897828850969717</v>
      </c>
      <c r="H14497">
        <f t="shared" si="1380"/>
        <v>9.0783331401493514E-3</v>
      </c>
      <c r="I14497">
        <f t="shared" si="1381"/>
        <v>0.40217014903028314</v>
      </c>
    </row>
    <row r="14498" spans="1:9">
      <c r="A14498">
        <v>489.60000600000001</v>
      </c>
      <c r="B14498">
        <v>43.099997999999999</v>
      </c>
      <c r="C14498">
        <v>9.1199999999999992</v>
      </c>
      <c r="D14498">
        <f t="shared" ref="D14498:D14561" si="1382">IF(C14498&lt;=$L$7, $L$6,(IF(C14498&lt;=$L$7,C14498*D14498,($L$6*$L$7)+($L$10*(C14498-$L$7))))/C14498)</f>
        <v>37.375000000000007</v>
      </c>
      <c r="E14498">
        <f t="shared" ref="E14498:E14561" si="1383">ABS(B14498-D14498)/B14498</f>
        <v>0.13283058621023583</v>
      </c>
      <c r="F14498">
        <f t="shared" ref="F14498:F14561" si="1384">ABS(B14498-D14498)</f>
        <v>5.7249979999999923</v>
      </c>
      <c r="G14498">
        <f t="shared" ref="G14498:G14561" si="1385">$L$16-($L$16/$L$18)*C14498</f>
        <v>42.474875761792646</v>
      </c>
      <c r="H14498">
        <f t="shared" ref="H14498:H14561" si="1386">ABS(B14498-G14498)/B14498</f>
        <v>1.4503996919149591E-2</v>
      </c>
      <c r="I14498">
        <f t="shared" ref="I14498:I14561" si="1387">ABS(B14498-G14498)</f>
        <v>0.62512223820735358</v>
      </c>
    </row>
    <row r="14499" spans="1:9">
      <c r="A14499">
        <v>516</v>
      </c>
      <c r="B14499">
        <v>43.599997999999999</v>
      </c>
      <c r="C14499">
        <v>8.7200000000000006</v>
      </c>
      <c r="D14499">
        <f t="shared" si="1382"/>
        <v>38.951834862385319</v>
      </c>
      <c r="E14499">
        <f t="shared" si="1383"/>
        <v>0.1066092511658987</v>
      </c>
      <c r="F14499">
        <f t="shared" si="1384"/>
        <v>4.6481631376146808</v>
      </c>
      <c r="G14499">
        <f t="shared" si="1385"/>
        <v>43.473439333144981</v>
      </c>
      <c r="H14499">
        <f t="shared" si="1386"/>
        <v>2.9027218500106006E-3</v>
      </c>
      <c r="I14499">
        <f t="shared" si="1387"/>
        <v>0.12655866685501849</v>
      </c>
    </row>
    <row r="14500" spans="1:9">
      <c r="A14500">
        <v>508.79998799999998</v>
      </c>
      <c r="B14500">
        <v>43.5</v>
      </c>
      <c r="C14500">
        <v>8.75</v>
      </c>
      <c r="D14500">
        <f t="shared" si="1382"/>
        <v>38.828571428571429</v>
      </c>
      <c r="E14500">
        <f t="shared" si="1383"/>
        <v>0.10738916256157634</v>
      </c>
      <c r="F14500">
        <f t="shared" si="1384"/>
        <v>4.6714285714285708</v>
      </c>
      <c r="G14500">
        <f t="shared" si="1385"/>
        <v>43.398547065293556</v>
      </c>
      <c r="H14500">
        <f t="shared" si="1386"/>
        <v>2.3322513725619288E-3</v>
      </c>
      <c r="I14500">
        <f t="shared" si="1387"/>
        <v>0.1014529347064439</v>
      </c>
    </row>
    <row r="14501" spans="1:9">
      <c r="A14501">
        <v>513.59997599999997</v>
      </c>
      <c r="B14501">
        <v>42.799999</v>
      </c>
      <c r="C14501">
        <v>9.2899999999999991</v>
      </c>
      <c r="D14501">
        <f t="shared" si="1382"/>
        <v>36.745963401506998</v>
      </c>
      <c r="E14501">
        <f t="shared" si="1383"/>
        <v>0.1414494331762251</v>
      </c>
      <c r="F14501">
        <f t="shared" si="1384"/>
        <v>6.0540355984930017</v>
      </c>
      <c r="G14501">
        <f t="shared" si="1385"/>
        <v>42.05048624396791</v>
      </c>
      <c r="H14501">
        <f t="shared" si="1386"/>
        <v>1.7511980690282015E-2</v>
      </c>
      <c r="I14501">
        <f t="shared" si="1387"/>
        <v>0.74951275603208956</v>
      </c>
    </row>
    <row r="14502" spans="1:9">
      <c r="A14502">
        <v>525.59997599999997</v>
      </c>
      <c r="B14502">
        <v>42.400002000000001</v>
      </c>
      <c r="C14502">
        <v>9.75</v>
      </c>
      <c r="D14502">
        <f t="shared" si="1382"/>
        <v>35.153846153846153</v>
      </c>
      <c r="E14502">
        <f t="shared" si="1383"/>
        <v>0.17089989397061461</v>
      </c>
      <c r="F14502">
        <f t="shared" si="1384"/>
        <v>7.2461558461538473</v>
      </c>
      <c r="G14502">
        <f t="shared" si="1385"/>
        <v>40.902138136912725</v>
      </c>
      <c r="H14502">
        <f t="shared" si="1386"/>
        <v>3.5326976236634972E-2</v>
      </c>
      <c r="I14502">
        <f t="shared" si="1387"/>
        <v>1.4978638630872751</v>
      </c>
    </row>
    <row r="14503" spans="1:9">
      <c r="A14503">
        <v>528</v>
      </c>
      <c r="B14503">
        <v>43.099997999999999</v>
      </c>
      <c r="C14503">
        <v>8.93</v>
      </c>
      <c r="D14503">
        <f t="shared" si="1382"/>
        <v>38.10638297872341</v>
      </c>
      <c r="E14503">
        <f t="shared" si="1383"/>
        <v>0.11586114276099478</v>
      </c>
      <c r="F14503">
        <f t="shared" si="1384"/>
        <v>4.9936150212765895</v>
      </c>
      <c r="G14503">
        <f t="shared" si="1385"/>
        <v>42.949193458185007</v>
      </c>
      <c r="H14503">
        <f t="shared" si="1386"/>
        <v>3.4989454480947291E-3</v>
      </c>
      <c r="I14503">
        <f t="shared" si="1387"/>
        <v>0.15080454181499192</v>
      </c>
    </row>
    <row r="14504" spans="1:9">
      <c r="A14504">
        <v>506.39999399999999</v>
      </c>
      <c r="B14504">
        <v>41.900002000000001</v>
      </c>
      <c r="C14504">
        <v>9.6900010000000005</v>
      </c>
      <c r="D14504">
        <f t="shared" si="1382"/>
        <v>35.352937837674112</v>
      </c>
      <c r="E14504">
        <f t="shared" si="1383"/>
        <v>0.15625450715553399</v>
      </c>
      <c r="F14504">
        <f t="shared" si="1384"/>
        <v>6.5470641623258885</v>
      </c>
      <c r="G14504">
        <f t="shared" si="1385"/>
        <v>41.051920176206643</v>
      </c>
      <c r="H14504">
        <f t="shared" si="1386"/>
        <v>2.0240615353511383E-2</v>
      </c>
      <c r="I14504">
        <f t="shared" si="1387"/>
        <v>0.84808182379335761</v>
      </c>
    </row>
    <row r="14505" spans="1:9">
      <c r="A14505">
        <v>489.60000600000001</v>
      </c>
      <c r="B14505">
        <v>40.5</v>
      </c>
      <c r="C14505">
        <v>9.92</v>
      </c>
      <c r="D14505">
        <f t="shared" si="1382"/>
        <v>34.60282258064516</v>
      </c>
      <c r="E14505">
        <f t="shared" si="1383"/>
        <v>0.1456093189964158</v>
      </c>
      <c r="F14505">
        <f t="shared" si="1384"/>
        <v>5.8971774193548399</v>
      </c>
      <c r="G14505">
        <f t="shared" si="1385"/>
        <v>40.477748619087983</v>
      </c>
      <c r="H14505">
        <f t="shared" si="1386"/>
        <v>5.4941681264240199E-4</v>
      </c>
      <c r="I14505">
        <f t="shared" si="1387"/>
        <v>2.2251380912017282E-2</v>
      </c>
    </row>
    <row r="14506" spans="1:9">
      <c r="A14506">
        <v>523.20001200000002</v>
      </c>
      <c r="B14506">
        <v>41</v>
      </c>
      <c r="C14506">
        <v>9.42</v>
      </c>
      <c r="D14506">
        <f t="shared" si="1382"/>
        <v>36.280254777070063</v>
      </c>
      <c r="E14506">
        <f t="shared" si="1383"/>
        <v>0.11511573714463262</v>
      </c>
      <c r="F14506">
        <f t="shared" si="1384"/>
        <v>4.7197452229299373</v>
      </c>
      <c r="G14506">
        <f t="shared" si="1385"/>
        <v>41.725953083278398</v>
      </c>
      <c r="H14506">
        <f t="shared" si="1386"/>
        <v>1.7706172762887756E-2</v>
      </c>
      <c r="I14506">
        <f t="shared" si="1387"/>
        <v>0.72595308327839803</v>
      </c>
    </row>
    <row r="14507" spans="1:9">
      <c r="A14507">
        <v>518.40002400000003</v>
      </c>
      <c r="B14507">
        <v>41.200001</v>
      </c>
      <c r="C14507">
        <v>9.56</v>
      </c>
      <c r="D14507">
        <f t="shared" si="1382"/>
        <v>35.7928870292887</v>
      </c>
      <c r="E14507">
        <f t="shared" si="1383"/>
        <v>0.13124062717161827</v>
      </c>
      <c r="F14507">
        <f t="shared" si="1384"/>
        <v>5.4071139707113005</v>
      </c>
      <c r="G14507">
        <f t="shared" si="1385"/>
        <v>41.37645583330508</v>
      </c>
      <c r="H14507">
        <f t="shared" si="1386"/>
        <v>4.2828841995678525E-3</v>
      </c>
      <c r="I14507">
        <f t="shared" si="1387"/>
        <v>0.17645483330507972</v>
      </c>
    </row>
    <row r="14508" spans="1:9">
      <c r="A14508">
        <v>537.59997599999997</v>
      </c>
      <c r="B14508">
        <v>42</v>
      </c>
      <c r="C14508">
        <v>9.4499999999999993</v>
      </c>
      <c r="D14508">
        <f t="shared" si="1382"/>
        <v>36.174603174603178</v>
      </c>
      <c r="E14508">
        <f t="shared" si="1383"/>
        <v>0.13869992441421006</v>
      </c>
      <c r="F14508">
        <f t="shared" si="1384"/>
        <v>5.8253968253968225</v>
      </c>
      <c r="G14508">
        <f t="shared" si="1385"/>
        <v>41.651060815426973</v>
      </c>
      <c r="H14508">
        <f t="shared" si="1386"/>
        <v>8.3080758231673033E-3</v>
      </c>
      <c r="I14508">
        <f t="shared" si="1387"/>
        <v>0.34893918457302675</v>
      </c>
    </row>
    <row r="14509" spans="1:9">
      <c r="A14509">
        <v>451.20001200000002</v>
      </c>
      <c r="B14509">
        <v>40.400002000000001</v>
      </c>
      <c r="C14509">
        <v>9.42</v>
      </c>
      <c r="D14509">
        <f t="shared" si="1382"/>
        <v>36.280254777070063</v>
      </c>
      <c r="E14509">
        <f t="shared" si="1383"/>
        <v>0.10197393611341747</v>
      </c>
      <c r="F14509">
        <f t="shared" si="1384"/>
        <v>4.1197472229299379</v>
      </c>
      <c r="G14509">
        <f t="shared" si="1385"/>
        <v>41.725953083278398</v>
      </c>
      <c r="H14509">
        <f t="shared" si="1386"/>
        <v>3.282056974349648E-2</v>
      </c>
      <c r="I14509">
        <f t="shared" si="1387"/>
        <v>1.3259510832783974</v>
      </c>
    </row>
    <row r="14510" spans="1:9">
      <c r="A14510">
        <v>463.20001200000002</v>
      </c>
      <c r="B14510">
        <v>42.099997999999999</v>
      </c>
      <c r="C14510">
        <v>8.0700009999999995</v>
      </c>
      <c r="D14510">
        <f t="shared" si="1382"/>
        <v>41.847578829296303</v>
      </c>
      <c r="E14510">
        <f t="shared" si="1383"/>
        <v>5.9957050521402934E-3</v>
      </c>
      <c r="F14510">
        <f t="shared" si="1384"/>
        <v>0.25241917070369624</v>
      </c>
      <c r="G14510">
        <f t="shared" si="1385"/>
        <v>45.096102640183595</v>
      </c>
      <c r="H14510">
        <f t="shared" si="1386"/>
        <v>7.1166384382811504E-2</v>
      </c>
      <c r="I14510">
        <f t="shared" si="1387"/>
        <v>2.9961046401835958</v>
      </c>
    </row>
    <row r="14511" spans="1:9">
      <c r="A14511">
        <v>489.60000600000001</v>
      </c>
      <c r="B14511">
        <v>42.700001</v>
      </c>
      <c r="C14511">
        <v>8.6</v>
      </c>
      <c r="D14511">
        <f t="shared" si="1382"/>
        <v>39.453488372093027</v>
      </c>
      <c r="E14511">
        <f t="shared" si="1383"/>
        <v>7.6030738919818139E-2</v>
      </c>
      <c r="F14511">
        <f t="shared" si="1384"/>
        <v>3.2465126279069736</v>
      </c>
      <c r="G14511">
        <f t="shared" si="1385"/>
        <v>43.77300840455068</v>
      </c>
      <c r="H14511">
        <f t="shared" si="1386"/>
        <v>2.5128978440789256E-2</v>
      </c>
      <c r="I14511">
        <f t="shared" si="1387"/>
        <v>1.0730074045506797</v>
      </c>
    </row>
    <row r="14512" spans="1:9">
      <c r="A14512">
        <v>345.60000600000001</v>
      </c>
      <c r="B14512">
        <v>46.799999</v>
      </c>
      <c r="C14512">
        <v>4.59</v>
      </c>
      <c r="D14512">
        <f t="shared" si="1382"/>
        <v>60</v>
      </c>
      <c r="E14512">
        <f t="shared" si="1383"/>
        <v>0.2820513094455408</v>
      </c>
      <c r="F14512">
        <f t="shared" si="1384"/>
        <v>13.200001</v>
      </c>
      <c r="G14512">
        <f t="shared" si="1385"/>
        <v>53.783608207357815</v>
      </c>
      <c r="H14512">
        <f t="shared" si="1386"/>
        <v>0.14922242214915038</v>
      </c>
      <c r="I14512">
        <f t="shared" si="1387"/>
        <v>6.9836092073578158</v>
      </c>
    </row>
    <row r="14513" spans="1:9">
      <c r="A14513">
        <v>345.60000600000001</v>
      </c>
      <c r="B14513">
        <v>49.5</v>
      </c>
      <c r="C14513">
        <v>4.6500000000000004</v>
      </c>
      <c r="D14513">
        <f t="shared" si="1382"/>
        <v>60</v>
      </c>
      <c r="E14513">
        <f t="shared" si="1383"/>
        <v>0.21212121212121213</v>
      </c>
      <c r="F14513">
        <f t="shared" si="1384"/>
        <v>10.5</v>
      </c>
      <c r="G14513">
        <f t="shared" si="1385"/>
        <v>53.633823671654966</v>
      </c>
      <c r="H14513">
        <f t="shared" si="1386"/>
        <v>8.3511589326362948E-2</v>
      </c>
      <c r="I14513">
        <f t="shared" si="1387"/>
        <v>4.1338236716549659</v>
      </c>
    </row>
    <row r="14514" spans="1:9">
      <c r="A14514">
        <v>396</v>
      </c>
      <c r="B14514">
        <v>52.099997999999999</v>
      </c>
      <c r="C14514">
        <v>5.36</v>
      </c>
      <c r="D14514">
        <f t="shared" si="1382"/>
        <v>60</v>
      </c>
      <c r="E14514">
        <f t="shared" si="1383"/>
        <v>0.15163152213556708</v>
      </c>
      <c r="F14514">
        <f t="shared" si="1384"/>
        <v>7.9000020000000006</v>
      </c>
      <c r="G14514">
        <f t="shared" si="1385"/>
        <v>51.861373332504577</v>
      </c>
      <c r="H14514">
        <f t="shared" si="1386"/>
        <v>4.5801281507807778E-3</v>
      </c>
      <c r="I14514">
        <f t="shared" si="1387"/>
        <v>0.23862466749542222</v>
      </c>
    </row>
    <row r="14515" spans="1:9">
      <c r="A14515">
        <v>355.20001200000002</v>
      </c>
      <c r="B14515">
        <v>53.799999</v>
      </c>
      <c r="C14515">
        <v>4.79</v>
      </c>
      <c r="D14515">
        <f t="shared" si="1382"/>
        <v>60</v>
      </c>
      <c r="E14515">
        <f t="shared" si="1383"/>
        <v>0.11524165641713116</v>
      </c>
      <c r="F14515">
        <f t="shared" si="1384"/>
        <v>6.2000010000000003</v>
      </c>
      <c r="G14515">
        <f t="shared" si="1385"/>
        <v>53.284326421681648</v>
      </c>
      <c r="H14515">
        <f t="shared" si="1386"/>
        <v>9.5849923402108565E-3</v>
      </c>
      <c r="I14515">
        <f t="shared" si="1387"/>
        <v>0.51567257831835178</v>
      </c>
    </row>
    <row r="14516" spans="1:9">
      <c r="A14516">
        <v>381.60000600000001</v>
      </c>
      <c r="B14516">
        <v>54.599997999999999</v>
      </c>
      <c r="C14516">
        <v>5.01</v>
      </c>
      <c r="D14516">
        <f t="shared" si="1382"/>
        <v>60</v>
      </c>
      <c r="E14516">
        <f t="shared" si="1383"/>
        <v>9.8901139153887888E-2</v>
      </c>
      <c r="F14516">
        <f t="shared" si="1384"/>
        <v>5.4000020000000006</v>
      </c>
      <c r="G14516">
        <f t="shared" si="1385"/>
        <v>52.735116457437869</v>
      </c>
      <c r="H14516">
        <f t="shared" si="1386"/>
        <v>3.4155340858476421E-2</v>
      </c>
      <c r="I14516">
        <f t="shared" si="1387"/>
        <v>1.8648815425621308</v>
      </c>
    </row>
    <row r="14517" spans="1:9">
      <c r="A14517">
        <v>412.79998799999998</v>
      </c>
      <c r="B14517">
        <v>55.099997999999999</v>
      </c>
      <c r="C14517">
        <v>5.96</v>
      </c>
      <c r="D14517">
        <f t="shared" si="1382"/>
        <v>55.600671140939596</v>
      </c>
      <c r="E14517">
        <f t="shared" si="1383"/>
        <v>9.0866272071297872E-3</v>
      </c>
      <c r="F14517">
        <f t="shared" si="1384"/>
        <v>0.50067314093959681</v>
      </c>
      <c r="G14517">
        <f t="shared" si="1385"/>
        <v>50.363527975476075</v>
      </c>
      <c r="H14517">
        <f t="shared" si="1386"/>
        <v>8.5961346577978548E-2</v>
      </c>
      <c r="I14517">
        <f t="shared" si="1387"/>
        <v>4.7364700245239248</v>
      </c>
    </row>
    <row r="14518" spans="1:9">
      <c r="A14518">
        <v>480</v>
      </c>
      <c r="B14518">
        <v>52.599997999999999</v>
      </c>
      <c r="C14518">
        <v>7.64</v>
      </c>
      <c r="D14518">
        <f t="shared" si="1382"/>
        <v>44.034031413612567</v>
      </c>
      <c r="E14518">
        <f t="shared" si="1383"/>
        <v>0.16285108197888967</v>
      </c>
      <c r="F14518">
        <f t="shared" si="1384"/>
        <v>8.5659665863874324</v>
      </c>
      <c r="G14518">
        <f t="shared" si="1385"/>
        <v>46.16956097579628</v>
      </c>
      <c r="H14518">
        <f t="shared" si="1386"/>
        <v>0.12225165910089425</v>
      </c>
      <c r="I14518">
        <f t="shared" si="1387"/>
        <v>6.4304370242037194</v>
      </c>
    </row>
    <row r="14519" spans="1:9">
      <c r="A14519">
        <v>446.39999399999999</v>
      </c>
      <c r="B14519">
        <v>51.099997999999999</v>
      </c>
      <c r="C14519">
        <v>6.85</v>
      </c>
      <c r="D14519">
        <f t="shared" si="1382"/>
        <v>48.766423357664237</v>
      </c>
      <c r="E14519">
        <f t="shared" si="1383"/>
        <v>4.5666824533647968E-2</v>
      </c>
      <c r="F14519">
        <f t="shared" si="1384"/>
        <v>2.333574642335762</v>
      </c>
      <c r="G14519">
        <f t="shared" si="1385"/>
        <v>48.141724029217137</v>
      </c>
      <c r="H14519">
        <f t="shared" si="1386"/>
        <v>5.7891860793866615E-2</v>
      </c>
      <c r="I14519">
        <f t="shared" si="1387"/>
        <v>2.9582739707828622</v>
      </c>
    </row>
    <row r="14520" spans="1:9">
      <c r="A14520">
        <v>484.79998799999998</v>
      </c>
      <c r="B14520">
        <v>50.799999</v>
      </c>
      <c r="C14520">
        <v>7.66</v>
      </c>
      <c r="D14520">
        <f t="shared" si="1382"/>
        <v>43.926892950391647</v>
      </c>
      <c r="E14520">
        <f t="shared" si="1383"/>
        <v>0.13529736584460075</v>
      </c>
      <c r="F14520">
        <f t="shared" si="1384"/>
        <v>6.8731060496083529</v>
      </c>
      <c r="G14520">
        <f t="shared" si="1385"/>
        <v>46.119632797228661</v>
      </c>
      <c r="H14520">
        <f t="shared" si="1386"/>
        <v>9.2133194781585298E-2</v>
      </c>
      <c r="I14520">
        <f t="shared" si="1387"/>
        <v>4.6803662027713386</v>
      </c>
    </row>
    <row r="14521" spans="1:9">
      <c r="A14521">
        <v>439.20001200000002</v>
      </c>
      <c r="B14521">
        <v>49.700001</v>
      </c>
      <c r="C14521">
        <v>7.24</v>
      </c>
      <c r="D14521">
        <f t="shared" si="1382"/>
        <v>46.30110497237569</v>
      </c>
      <c r="E14521">
        <f t="shared" si="1383"/>
        <v>6.8388248676781935E-2</v>
      </c>
      <c r="F14521">
        <f t="shared" si="1384"/>
        <v>3.3988960276243105</v>
      </c>
      <c r="G14521">
        <f t="shared" si="1385"/>
        <v>47.168124547148608</v>
      </c>
      <c r="H14521">
        <f t="shared" si="1386"/>
        <v>5.0943187161130887E-2</v>
      </c>
      <c r="I14521">
        <f t="shared" si="1387"/>
        <v>2.5318764528513924</v>
      </c>
    </row>
    <row r="14522" spans="1:9">
      <c r="A14522">
        <v>496.79998799999998</v>
      </c>
      <c r="B14522">
        <v>48.799999</v>
      </c>
      <c r="C14522">
        <v>8.58</v>
      </c>
      <c r="D14522">
        <f t="shared" si="1382"/>
        <v>39.53846153846154</v>
      </c>
      <c r="E14522">
        <f t="shared" si="1383"/>
        <v>0.18978560760909974</v>
      </c>
      <c r="F14522">
        <f t="shared" si="1384"/>
        <v>9.2615374615384596</v>
      </c>
      <c r="G14522">
        <f t="shared" si="1385"/>
        <v>43.822936583118292</v>
      </c>
      <c r="H14522">
        <f t="shared" si="1386"/>
        <v>0.10198898604243226</v>
      </c>
      <c r="I14522">
        <f t="shared" si="1387"/>
        <v>4.9770624168817079</v>
      </c>
    </row>
    <row r="14523" spans="1:9">
      <c r="A14523">
        <v>489.60000600000001</v>
      </c>
      <c r="B14523">
        <v>46.5</v>
      </c>
      <c r="C14523">
        <v>9.1199999999999992</v>
      </c>
      <c r="D14523">
        <f t="shared" si="1382"/>
        <v>37.375000000000007</v>
      </c>
      <c r="E14523">
        <f t="shared" si="1383"/>
        <v>0.1962365591397848</v>
      </c>
      <c r="F14523">
        <f t="shared" si="1384"/>
        <v>9.1249999999999929</v>
      </c>
      <c r="G14523">
        <f t="shared" si="1385"/>
        <v>42.474875761792646</v>
      </c>
      <c r="H14523">
        <f t="shared" si="1386"/>
        <v>8.6561811574351707E-2</v>
      </c>
      <c r="I14523">
        <f t="shared" si="1387"/>
        <v>4.0251242382073542</v>
      </c>
    </row>
    <row r="14524" spans="1:9">
      <c r="A14524">
        <v>441.60000600000001</v>
      </c>
      <c r="B14524">
        <v>41.099997999999999</v>
      </c>
      <c r="C14524">
        <v>12.549999</v>
      </c>
      <c r="D14524">
        <f t="shared" si="1382"/>
        <v>27.980081671719656</v>
      </c>
      <c r="E14524">
        <f t="shared" si="1383"/>
        <v>0.31921939091774026</v>
      </c>
      <c r="F14524">
        <f t="shared" si="1384"/>
        <v>13.119916328280343</v>
      </c>
      <c r="G14524">
        <f t="shared" si="1385"/>
        <v>33.912195633855319</v>
      </c>
      <c r="H14524">
        <f t="shared" si="1386"/>
        <v>0.17488571084954019</v>
      </c>
      <c r="I14524">
        <f t="shared" si="1387"/>
        <v>7.1878023661446804</v>
      </c>
    </row>
    <row r="14525" spans="1:9">
      <c r="A14525">
        <v>492</v>
      </c>
      <c r="B14525">
        <v>39.400002000000001</v>
      </c>
      <c r="C14525">
        <v>10.599999</v>
      </c>
      <c r="D14525">
        <f t="shared" si="1382"/>
        <v>32.575474488252311</v>
      </c>
      <c r="E14525">
        <f t="shared" si="1383"/>
        <v>0.17321134937373073</v>
      </c>
      <c r="F14525">
        <f t="shared" si="1384"/>
        <v>6.8245275117476893</v>
      </c>
      <c r="G14525">
        <f t="shared" si="1385"/>
        <v>38.780193044197944</v>
      </c>
      <c r="H14525">
        <f t="shared" si="1386"/>
        <v>1.5731190973088199E-2</v>
      </c>
      <c r="I14525">
        <f t="shared" si="1387"/>
        <v>0.61980895580205697</v>
      </c>
    </row>
    <row r="14526" spans="1:9">
      <c r="A14526">
        <v>520.79998799999998</v>
      </c>
      <c r="B14526">
        <v>41.299999</v>
      </c>
      <c r="C14526">
        <v>8.99</v>
      </c>
      <c r="D14526">
        <f t="shared" si="1382"/>
        <v>37.872080088987765</v>
      </c>
      <c r="E14526">
        <f t="shared" si="1383"/>
        <v>8.3000459903455073E-2</v>
      </c>
      <c r="F14526">
        <f t="shared" si="1384"/>
        <v>3.4279189110122346</v>
      </c>
      <c r="G14526">
        <f t="shared" si="1385"/>
        <v>42.799408922482158</v>
      </c>
      <c r="H14526">
        <f t="shared" si="1386"/>
        <v>3.6305325878631577E-2</v>
      </c>
      <c r="I14526">
        <f t="shared" si="1387"/>
        <v>1.4994099224821582</v>
      </c>
    </row>
    <row r="14527" spans="1:9">
      <c r="A14527">
        <v>496.79998799999998</v>
      </c>
      <c r="B14527">
        <v>44.799999</v>
      </c>
      <c r="C14527">
        <v>7.76</v>
      </c>
      <c r="D14527">
        <f t="shared" si="1382"/>
        <v>43.399484536082468</v>
      </c>
      <c r="E14527">
        <f t="shared" si="1383"/>
        <v>3.1261484267388742E-2</v>
      </c>
      <c r="F14527">
        <f t="shared" si="1384"/>
        <v>1.4005144639175313</v>
      </c>
      <c r="G14527">
        <f t="shared" si="1385"/>
        <v>45.869991904390581</v>
      </c>
      <c r="H14527">
        <f t="shared" si="1386"/>
        <v>2.388377072040964E-2</v>
      </c>
      <c r="I14527">
        <f t="shared" si="1387"/>
        <v>1.0699929043905811</v>
      </c>
    </row>
    <row r="14528" spans="1:9">
      <c r="A14528">
        <v>432</v>
      </c>
      <c r="B14528">
        <v>49</v>
      </c>
      <c r="C14528">
        <v>5.71</v>
      </c>
      <c r="D14528">
        <f t="shared" si="1382"/>
        <v>57.903677758318736</v>
      </c>
      <c r="E14528">
        <f t="shared" si="1383"/>
        <v>0.1817077093534436</v>
      </c>
      <c r="F14528">
        <f t="shared" si="1384"/>
        <v>8.9036777583187359</v>
      </c>
      <c r="G14528">
        <f t="shared" si="1385"/>
        <v>50.987630207571286</v>
      </c>
      <c r="H14528">
        <f t="shared" si="1386"/>
        <v>4.0563881787169097E-2</v>
      </c>
      <c r="I14528">
        <f t="shared" si="1387"/>
        <v>1.9876302075712857</v>
      </c>
    </row>
    <row r="14529" spans="1:9">
      <c r="A14529">
        <v>403.20001200000002</v>
      </c>
      <c r="B14529">
        <v>52.599997999999999</v>
      </c>
      <c r="C14529">
        <v>5.27</v>
      </c>
      <c r="D14529">
        <f t="shared" si="1382"/>
        <v>60</v>
      </c>
      <c r="E14529">
        <f t="shared" si="1383"/>
        <v>0.14068445401842031</v>
      </c>
      <c r="F14529">
        <f t="shared" si="1384"/>
        <v>7.4000020000000006</v>
      </c>
      <c r="G14529">
        <f t="shared" si="1385"/>
        <v>52.086050136058851</v>
      </c>
      <c r="H14529">
        <f t="shared" si="1386"/>
        <v>9.7708723095606947E-3</v>
      </c>
      <c r="I14529">
        <f t="shared" si="1387"/>
        <v>0.51394786394114789</v>
      </c>
    </row>
    <row r="14530" spans="1:9">
      <c r="A14530">
        <v>412.79998799999998</v>
      </c>
      <c r="B14530">
        <v>53.200001</v>
      </c>
      <c r="C14530">
        <v>5.84</v>
      </c>
      <c r="D14530">
        <f t="shared" si="1382"/>
        <v>56.681506849315063</v>
      </c>
      <c r="E14530">
        <f t="shared" si="1383"/>
        <v>6.5441838042729794E-2</v>
      </c>
      <c r="F14530">
        <f t="shared" si="1384"/>
        <v>3.481505849315063</v>
      </c>
      <c r="G14530">
        <f t="shared" si="1385"/>
        <v>50.663097046881774</v>
      </c>
      <c r="H14530">
        <f t="shared" si="1386"/>
        <v>4.7686163635941033E-2</v>
      </c>
      <c r="I14530">
        <f t="shared" si="1387"/>
        <v>2.5369039531182267</v>
      </c>
    </row>
    <row r="14531" spans="1:9">
      <c r="A14531">
        <v>384</v>
      </c>
      <c r="B14531">
        <v>55</v>
      </c>
      <c r="C14531">
        <v>5.2</v>
      </c>
      <c r="D14531">
        <f t="shared" si="1382"/>
        <v>60</v>
      </c>
      <c r="E14531">
        <f t="shared" si="1383"/>
        <v>9.0909090909090912E-2</v>
      </c>
      <c r="F14531">
        <f t="shared" si="1384"/>
        <v>5</v>
      </c>
      <c r="G14531">
        <f t="shared" si="1385"/>
        <v>52.260798761045507</v>
      </c>
      <c r="H14531">
        <f t="shared" si="1386"/>
        <v>4.980365889008169E-2</v>
      </c>
      <c r="I14531">
        <f t="shared" si="1387"/>
        <v>2.7392012389544931</v>
      </c>
    </row>
    <row r="14532" spans="1:9">
      <c r="A14532">
        <v>451.20001200000002</v>
      </c>
      <c r="B14532">
        <v>54.900002000000001</v>
      </c>
      <c r="C14532">
        <v>6.32</v>
      </c>
      <c r="D14532">
        <f t="shared" si="1382"/>
        <v>52.60443037974683</v>
      </c>
      <c r="E14532">
        <f t="shared" si="1383"/>
        <v>4.1813689191726629E-2</v>
      </c>
      <c r="F14532">
        <f t="shared" si="1384"/>
        <v>2.2955716202531704</v>
      </c>
      <c r="G14532">
        <f t="shared" si="1385"/>
        <v>49.464820761258977</v>
      </c>
      <c r="H14532">
        <f t="shared" si="1386"/>
        <v>9.9001476151877432E-2</v>
      </c>
      <c r="I14532">
        <f t="shared" si="1387"/>
        <v>5.4351812387410234</v>
      </c>
    </row>
    <row r="14533" spans="1:9">
      <c r="A14533">
        <v>446.39999399999999</v>
      </c>
      <c r="B14533">
        <v>56.200001</v>
      </c>
      <c r="C14533">
        <v>6.01</v>
      </c>
      <c r="D14533">
        <f t="shared" si="1382"/>
        <v>55.163061564059895</v>
      </c>
      <c r="E14533">
        <f t="shared" si="1383"/>
        <v>1.8450879314754916E-2</v>
      </c>
      <c r="F14533">
        <f t="shared" si="1384"/>
        <v>1.0369394359401056</v>
      </c>
      <c r="G14533">
        <f t="shared" si="1385"/>
        <v>50.238707529057038</v>
      </c>
      <c r="H14533">
        <f t="shared" si="1386"/>
        <v>0.10607283567384566</v>
      </c>
      <c r="I14533">
        <f t="shared" si="1387"/>
        <v>5.9612934709429624</v>
      </c>
    </row>
    <row r="14534" spans="1:9">
      <c r="A14534">
        <v>355.20001200000002</v>
      </c>
      <c r="B14534">
        <v>57.400002000000001</v>
      </c>
      <c r="C14534">
        <v>4.5</v>
      </c>
      <c r="D14534">
        <f t="shared" si="1382"/>
        <v>60</v>
      </c>
      <c r="E14534">
        <f t="shared" si="1383"/>
        <v>4.5296130825918775E-2</v>
      </c>
      <c r="F14534">
        <f t="shared" si="1384"/>
        <v>2.5999979999999994</v>
      </c>
      <c r="G14534">
        <f t="shared" si="1385"/>
        <v>54.00828501091209</v>
      </c>
      <c r="H14534">
        <f t="shared" si="1386"/>
        <v>5.9089144092502134E-2</v>
      </c>
      <c r="I14534">
        <f t="shared" si="1387"/>
        <v>3.3917169890879109</v>
      </c>
    </row>
    <row r="14535" spans="1:9">
      <c r="A14535">
        <v>432</v>
      </c>
      <c r="B14535">
        <v>57.200001</v>
      </c>
      <c r="C14535">
        <v>5.9</v>
      </c>
      <c r="D14535">
        <f t="shared" si="1382"/>
        <v>56.135593220338976</v>
      </c>
      <c r="E14535">
        <f t="shared" si="1383"/>
        <v>1.8608527291127577E-2</v>
      </c>
      <c r="F14535">
        <f t="shared" si="1384"/>
        <v>1.0644077796610247</v>
      </c>
      <c r="G14535">
        <f t="shared" si="1385"/>
        <v>50.513312511178924</v>
      </c>
      <c r="H14535">
        <f t="shared" si="1386"/>
        <v>0.11690014636225401</v>
      </c>
      <c r="I14535">
        <f t="shared" si="1387"/>
        <v>6.6866884888210762</v>
      </c>
    </row>
    <row r="14536" spans="1:9">
      <c r="A14536">
        <v>405.60000600000001</v>
      </c>
      <c r="B14536">
        <v>56.900002000000001</v>
      </c>
      <c r="C14536">
        <v>5.77</v>
      </c>
      <c r="D14536">
        <f t="shared" si="1382"/>
        <v>57.332755632582327</v>
      </c>
      <c r="E14536">
        <f t="shared" si="1383"/>
        <v>7.6055117288453874E-3</v>
      </c>
      <c r="F14536">
        <f t="shared" si="1384"/>
        <v>0.43275363258232602</v>
      </c>
      <c r="G14536">
        <f t="shared" si="1385"/>
        <v>50.837845671868436</v>
      </c>
      <c r="H14536">
        <f t="shared" si="1386"/>
        <v>0.10654052926275054</v>
      </c>
      <c r="I14536">
        <f t="shared" si="1387"/>
        <v>6.0621563281315645</v>
      </c>
    </row>
    <row r="14537" spans="1:9">
      <c r="A14537">
        <v>386.39999399999999</v>
      </c>
      <c r="B14537">
        <v>56.900002000000001</v>
      </c>
      <c r="C14537">
        <v>5.44</v>
      </c>
      <c r="D14537">
        <f t="shared" si="1382"/>
        <v>60</v>
      </c>
      <c r="E14537">
        <f t="shared" si="1383"/>
        <v>5.4481509508558526E-2</v>
      </c>
      <c r="F14537">
        <f t="shared" si="1384"/>
        <v>3.0999979999999994</v>
      </c>
      <c r="G14537">
        <f t="shared" si="1385"/>
        <v>51.661660618234109</v>
      </c>
      <c r="H14537">
        <f t="shared" si="1386"/>
        <v>9.2062235459427433E-2</v>
      </c>
      <c r="I14537">
        <f t="shared" si="1387"/>
        <v>5.2383413817658919</v>
      </c>
    </row>
    <row r="14538" spans="1:9">
      <c r="A14538">
        <v>417.60000600000001</v>
      </c>
      <c r="B14538">
        <v>57.099997999999999</v>
      </c>
      <c r="C14538">
        <v>5.69</v>
      </c>
      <c r="D14538">
        <f t="shared" si="1382"/>
        <v>58.09666080843585</v>
      </c>
      <c r="E14538">
        <f t="shared" si="1383"/>
        <v>1.7454690776624027E-2</v>
      </c>
      <c r="F14538">
        <f t="shared" si="1384"/>
        <v>0.99666280843585042</v>
      </c>
      <c r="G14538">
        <f t="shared" si="1385"/>
        <v>51.037558386138898</v>
      </c>
      <c r="H14538">
        <f t="shared" si="1386"/>
        <v>0.10617232620325313</v>
      </c>
      <c r="I14538">
        <f t="shared" si="1387"/>
        <v>6.0624396138611019</v>
      </c>
    </row>
    <row r="14539" spans="1:9">
      <c r="A14539">
        <v>436.79998799999998</v>
      </c>
      <c r="B14539">
        <v>57</v>
      </c>
      <c r="C14539">
        <v>6.23</v>
      </c>
      <c r="D14539">
        <f t="shared" si="1382"/>
        <v>53.321027287319417</v>
      </c>
      <c r="E14539">
        <f t="shared" si="1383"/>
        <v>6.4543380924220753E-2</v>
      </c>
      <c r="F14539">
        <f t="shared" si="1384"/>
        <v>3.6789727126805829</v>
      </c>
      <c r="G14539">
        <f t="shared" si="1385"/>
        <v>49.689497564813252</v>
      </c>
      <c r="H14539">
        <f t="shared" si="1386"/>
        <v>0.12825442868748682</v>
      </c>
      <c r="I14539">
        <f t="shared" si="1387"/>
        <v>7.3105024351867485</v>
      </c>
    </row>
    <row r="14540" spans="1:9">
      <c r="A14540">
        <v>408</v>
      </c>
      <c r="B14540">
        <v>55.799999</v>
      </c>
      <c r="C14540">
        <v>5.97</v>
      </c>
      <c r="D14540">
        <f t="shared" si="1382"/>
        <v>55.512562814070357</v>
      </c>
      <c r="E14540">
        <f t="shared" si="1383"/>
        <v>5.1511862200865422E-3</v>
      </c>
      <c r="F14540">
        <f t="shared" si="1384"/>
        <v>0.28743618592964282</v>
      </c>
      <c r="G14540">
        <f t="shared" si="1385"/>
        <v>50.338563886192269</v>
      </c>
      <c r="H14540">
        <f t="shared" si="1386"/>
        <v>9.7875183005070143E-2</v>
      </c>
      <c r="I14540">
        <f t="shared" si="1387"/>
        <v>5.4614351138077311</v>
      </c>
    </row>
    <row r="14541" spans="1:9">
      <c r="A14541">
        <v>422.39999399999999</v>
      </c>
      <c r="B14541">
        <v>55.799999</v>
      </c>
      <c r="C14541">
        <v>5.89</v>
      </c>
      <c r="D14541">
        <f t="shared" si="1382"/>
        <v>56.225806451612911</v>
      </c>
      <c r="E14541">
        <f t="shared" si="1383"/>
        <v>7.6309580509654014E-3</v>
      </c>
      <c r="F14541">
        <f t="shared" si="1384"/>
        <v>0.42580745161291134</v>
      </c>
      <c r="G14541">
        <f t="shared" si="1385"/>
        <v>50.538276600462737</v>
      </c>
      <c r="H14541">
        <f t="shared" si="1386"/>
        <v>9.4296102040024463E-2</v>
      </c>
      <c r="I14541">
        <f t="shared" si="1387"/>
        <v>5.2617223995372626</v>
      </c>
    </row>
    <row r="14542" spans="1:9">
      <c r="A14542">
        <v>415.20001200000002</v>
      </c>
      <c r="B14542">
        <v>56.200001</v>
      </c>
      <c r="C14542">
        <v>5.75</v>
      </c>
      <c r="D14542">
        <f t="shared" si="1382"/>
        <v>57.521739130434781</v>
      </c>
      <c r="E14542">
        <f t="shared" si="1383"/>
        <v>2.3518471653315113E-2</v>
      </c>
      <c r="F14542">
        <f t="shared" si="1384"/>
        <v>1.3217381304347811</v>
      </c>
      <c r="G14542">
        <f t="shared" si="1385"/>
        <v>50.887773850436048</v>
      </c>
      <c r="H14542">
        <f t="shared" si="1386"/>
        <v>9.4523613079009597E-2</v>
      </c>
      <c r="I14542">
        <f t="shared" si="1387"/>
        <v>5.3122271495639524</v>
      </c>
    </row>
    <row r="14543" spans="1:9">
      <c r="A14543">
        <v>448.79998799999998</v>
      </c>
      <c r="B14543">
        <v>56.099997999999999</v>
      </c>
      <c r="C14543">
        <v>6.33</v>
      </c>
      <c r="D14543">
        <f t="shared" si="1382"/>
        <v>52.526066350710899</v>
      </c>
      <c r="E14543">
        <f t="shared" si="1383"/>
        <v>6.3706448782566816E-2</v>
      </c>
      <c r="F14543">
        <f t="shared" si="1384"/>
        <v>3.5739316492891007</v>
      </c>
      <c r="G14543">
        <f t="shared" si="1385"/>
        <v>49.439856671975164</v>
      </c>
      <c r="H14543">
        <f t="shared" si="1386"/>
        <v>0.11871910098864594</v>
      </c>
      <c r="I14543">
        <f t="shared" si="1387"/>
        <v>6.6601413280248352</v>
      </c>
    </row>
    <row r="14544" spans="1:9">
      <c r="A14544">
        <v>379.20001200000002</v>
      </c>
      <c r="B14544">
        <v>56</v>
      </c>
      <c r="C14544">
        <v>5.04</v>
      </c>
      <c r="D14544">
        <f t="shared" si="1382"/>
        <v>60</v>
      </c>
      <c r="E14544">
        <f t="shared" si="1383"/>
        <v>7.1428571428571425E-2</v>
      </c>
      <c r="F14544">
        <f t="shared" si="1384"/>
        <v>4</v>
      </c>
      <c r="G14544">
        <f t="shared" si="1385"/>
        <v>52.660224189586444</v>
      </c>
      <c r="H14544">
        <f t="shared" si="1386"/>
        <v>5.9638853757384931E-2</v>
      </c>
      <c r="I14544">
        <f t="shared" si="1387"/>
        <v>3.3397758104135562</v>
      </c>
    </row>
    <row r="14545" spans="1:9">
      <c r="A14545">
        <v>348</v>
      </c>
      <c r="B14545">
        <v>57.200001</v>
      </c>
      <c r="C14545">
        <v>4.67</v>
      </c>
      <c r="D14545">
        <f t="shared" si="1382"/>
        <v>60</v>
      </c>
      <c r="E14545">
        <f t="shared" si="1383"/>
        <v>4.8951030612744216E-2</v>
      </c>
      <c r="F14545">
        <f t="shared" si="1384"/>
        <v>2.7999989999999997</v>
      </c>
      <c r="G14545">
        <f t="shared" si="1385"/>
        <v>53.583895493087347</v>
      </c>
      <c r="H14545">
        <f t="shared" si="1386"/>
        <v>6.3218626638007452E-2</v>
      </c>
      <c r="I14545">
        <f t="shared" si="1387"/>
        <v>3.6161055069126533</v>
      </c>
    </row>
    <row r="14546" spans="1:9">
      <c r="A14546">
        <v>393.60000600000001</v>
      </c>
      <c r="B14546">
        <v>56.700001</v>
      </c>
      <c r="C14546">
        <v>5.61</v>
      </c>
      <c r="D14546">
        <f t="shared" si="1382"/>
        <v>58.882352941176464</v>
      </c>
      <c r="E14546">
        <f t="shared" si="1383"/>
        <v>3.8489451546508145E-2</v>
      </c>
      <c r="F14546">
        <f t="shared" si="1384"/>
        <v>2.1823519411764636</v>
      </c>
      <c r="G14546">
        <f t="shared" si="1385"/>
        <v>51.237271100409366</v>
      </c>
      <c r="H14546">
        <f t="shared" si="1386"/>
        <v>9.6344440974359666E-2</v>
      </c>
      <c r="I14546">
        <f t="shared" si="1387"/>
        <v>5.4627298995906344</v>
      </c>
    </row>
    <row r="14547" spans="1:9">
      <c r="A14547">
        <v>403.20001200000002</v>
      </c>
      <c r="B14547">
        <v>57.099997999999999</v>
      </c>
      <c r="C14547">
        <v>5.59</v>
      </c>
      <c r="D14547">
        <f t="shared" si="1382"/>
        <v>59.082289803220036</v>
      </c>
      <c r="E14547">
        <f t="shared" si="1383"/>
        <v>3.471614488007576E-2</v>
      </c>
      <c r="F14547">
        <f t="shared" si="1384"/>
        <v>1.9822918032200363</v>
      </c>
      <c r="G14547">
        <f t="shared" si="1385"/>
        <v>51.287199278976985</v>
      </c>
      <c r="H14547">
        <f t="shared" si="1386"/>
        <v>0.10180033142948647</v>
      </c>
      <c r="I14547">
        <f t="shared" si="1387"/>
        <v>5.8127987210230145</v>
      </c>
    </row>
    <row r="14548" spans="1:9">
      <c r="A14548">
        <v>417.60000600000001</v>
      </c>
      <c r="B14548">
        <v>57.299999</v>
      </c>
      <c r="C14548">
        <v>5.69</v>
      </c>
      <c r="D14548">
        <f t="shared" si="1382"/>
        <v>58.09666080843585</v>
      </c>
      <c r="E14548">
        <f t="shared" si="1383"/>
        <v>1.3903347684802754E-2</v>
      </c>
      <c r="F14548">
        <f t="shared" si="1384"/>
        <v>0.79666180843585011</v>
      </c>
      <c r="G14548">
        <f t="shared" si="1385"/>
        <v>51.037558386138898</v>
      </c>
      <c r="H14548">
        <f t="shared" si="1386"/>
        <v>0.1092921592173344</v>
      </c>
      <c r="I14548">
        <f t="shared" si="1387"/>
        <v>6.2624406138611022</v>
      </c>
    </row>
    <row r="14549" spans="1:9">
      <c r="A14549">
        <v>396</v>
      </c>
      <c r="B14549">
        <v>57.599997999999999</v>
      </c>
      <c r="C14549">
        <v>5.09</v>
      </c>
      <c r="D14549">
        <f t="shared" si="1382"/>
        <v>60</v>
      </c>
      <c r="E14549">
        <f t="shared" si="1383"/>
        <v>4.1666702835649418E-2</v>
      </c>
      <c r="F14549">
        <f t="shared" si="1384"/>
        <v>2.4000020000000006</v>
      </c>
      <c r="G14549">
        <f t="shared" si="1385"/>
        <v>52.5354037431674</v>
      </c>
      <c r="H14549">
        <f t="shared" si="1386"/>
        <v>8.7926986678586325E-2</v>
      </c>
      <c r="I14549">
        <f t="shared" si="1387"/>
        <v>5.0645942568325992</v>
      </c>
    </row>
    <row r="14550" spans="1:9">
      <c r="A14550">
        <v>391.20001200000002</v>
      </c>
      <c r="B14550">
        <v>57.400002000000001</v>
      </c>
      <c r="C14550">
        <v>5.25</v>
      </c>
      <c r="D14550">
        <f t="shared" si="1382"/>
        <v>60</v>
      </c>
      <c r="E14550">
        <f t="shared" si="1383"/>
        <v>4.5296130825918775E-2</v>
      </c>
      <c r="F14550">
        <f t="shared" si="1384"/>
        <v>2.5999979999999994</v>
      </c>
      <c r="G14550">
        <f t="shared" si="1385"/>
        <v>52.13597831462647</v>
      </c>
      <c r="H14550">
        <f t="shared" si="1386"/>
        <v>9.1707726514949087E-2</v>
      </c>
      <c r="I14550">
        <f t="shared" si="1387"/>
        <v>5.2640236853735303</v>
      </c>
    </row>
    <row r="14551" spans="1:9">
      <c r="A14551">
        <v>470.39999399999999</v>
      </c>
      <c r="B14551">
        <v>57.700001</v>
      </c>
      <c r="C14551">
        <v>6.47</v>
      </c>
      <c r="D14551">
        <f t="shared" si="1382"/>
        <v>51.45440494590418</v>
      </c>
      <c r="E14551">
        <f t="shared" si="1383"/>
        <v>0.10824256405291605</v>
      </c>
      <c r="F14551">
        <f t="shared" si="1384"/>
        <v>6.2455960540958202</v>
      </c>
      <c r="G14551">
        <f t="shared" si="1385"/>
        <v>49.090359422001853</v>
      </c>
      <c r="H14551">
        <f t="shared" si="1386"/>
        <v>0.14921388958031642</v>
      </c>
      <c r="I14551">
        <f t="shared" si="1387"/>
        <v>8.609641577998147</v>
      </c>
    </row>
    <row r="14552" spans="1:9">
      <c r="A14552">
        <v>436.79998799999998</v>
      </c>
      <c r="B14552">
        <v>57.099997999999999</v>
      </c>
      <c r="C14552">
        <v>6.13</v>
      </c>
      <c r="D14552">
        <f t="shared" si="1382"/>
        <v>54.141924959216965</v>
      </c>
      <c r="E14552">
        <f t="shared" si="1383"/>
        <v>5.1805133877290757E-2</v>
      </c>
      <c r="F14552">
        <f t="shared" si="1384"/>
        <v>2.9580730407830345</v>
      </c>
      <c r="G14552">
        <f t="shared" si="1385"/>
        <v>49.939138457651339</v>
      </c>
      <c r="H14552">
        <f t="shared" si="1386"/>
        <v>0.12540910320782606</v>
      </c>
      <c r="I14552">
        <f t="shared" si="1387"/>
        <v>7.1608595423486605</v>
      </c>
    </row>
    <row r="14553" spans="1:9">
      <c r="A14553">
        <v>410.39999399999999</v>
      </c>
      <c r="B14553">
        <v>57.5</v>
      </c>
      <c r="C14553">
        <v>5.63</v>
      </c>
      <c r="D14553">
        <f t="shared" si="1382"/>
        <v>58.683836589698046</v>
      </c>
      <c r="E14553">
        <f t="shared" si="1383"/>
        <v>2.0588462429531239E-2</v>
      </c>
      <c r="F14553">
        <f t="shared" si="1384"/>
        <v>1.1838365896980463</v>
      </c>
      <c r="G14553">
        <f t="shared" si="1385"/>
        <v>51.187342921841747</v>
      </c>
      <c r="H14553">
        <f t="shared" si="1386"/>
        <v>0.10978534048970874</v>
      </c>
      <c r="I14553">
        <f t="shared" si="1387"/>
        <v>6.3126570781582529</v>
      </c>
    </row>
    <row r="14554" spans="1:9">
      <c r="A14554">
        <v>427.20001200000002</v>
      </c>
      <c r="B14554">
        <v>57.299999</v>
      </c>
      <c r="C14554">
        <v>5.84</v>
      </c>
      <c r="D14554">
        <f t="shared" si="1382"/>
        <v>56.681506849315063</v>
      </c>
      <c r="E14554">
        <f t="shared" si="1383"/>
        <v>1.0793929519700976E-2</v>
      </c>
      <c r="F14554">
        <f t="shared" si="1384"/>
        <v>0.61849215068493635</v>
      </c>
      <c r="G14554">
        <f t="shared" si="1385"/>
        <v>50.663097046881774</v>
      </c>
      <c r="H14554">
        <f t="shared" si="1386"/>
        <v>0.11582726123814115</v>
      </c>
      <c r="I14554">
        <f t="shared" si="1387"/>
        <v>6.6369019531182261</v>
      </c>
    </row>
    <row r="14555" spans="1:9">
      <c r="A14555">
        <v>436.79998799999998</v>
      </c>
      <c r="B14555">
        <v>56.900002000000001</v>
      </c>
      <c r="C14555">
        <v>5.96</v>
      </c>
      <c r="D14555">
        <f t="shared" si="1382"/>
        <v>55.600671140939596</v>
      </c>
      <c r="E14555">
        <f t="shared" si="1383"/>
        <v>2.2835339426884458E-2</v>
      </c>
      <c r="F14555">
        <f t="shared" si="1384"/>
        <v>1.2993308590604045</v>
      </c>
      <c r="G14555">
        <f t="shared" si="1385"/>
        <v>50.363527975476075</v>
      </c>
      <c r="H14555">
        <f t="shared" si="1386"/>
        <v>0.11487651660405787</v>
      </c>
      <c r="I14555">
        <f t="shared" si="1387"/>
        <v>6.5364740245239261</v>
      </c>
    </row>
    <row r="14556" spans="1:9">
      <c r="A14556">
        <v>427.20001200000002</v>
      </c>
      <c r="B14556">
        <v>57.299999</v>
      </c>
      <c r="C14556">
        <v>5.71</v>
      </c>
      <c r="D14556">
        <f t="shared" si="1382"/>
        <v>57.903677758318736</v>
      </c>
      <c r="E14556">
        <f t="shared" si="1383"/>
        <v>1.0535406088204927E-2</v>
      </c>
      <c r="F14556">
        <f t="shared" si="1384"/>
        <v>0.60367875831873619</v>
      </c>
      <c r="G14556">
        <f t="shared" si="1385"/>
        <v>50.987630207571286</v>
      </c>
      <c r="H14556">
        <f t="shared" si="1386"/>
        <v>0.11016350615344189</v>
      </c>
      <c r="I14556">
        <f t="shared" si="1387"/>
        <v>6.312368792428714</v>
      </c>
    </row>
    <row r="14557" spans="1:9">
      <c r="A14557">
        <v>441.60000600000001</v>
      </c>
      <c r="B14557">
        <v>57.200001</v>
      </c>
      <c r="C14557">
        <v>6.2</v>
      </c>
      <c r="D14557">
        <f t="shared" si="1382"/>
        <v>53.564516129032263</v>
      </c>
      <c r="E14557">
        <f t="shared" si="1383"/>
        <v>6.3557426702977454E-2</v>
      </c>
      <c r="F14557">
        <f t="shared" si="1384"/>
        <v>3.635484870967737</v>
      </c>
      <c r="G14557">
        <f t="shared" si="1385"/>
        <v>49.764389832664676</v>
      </c>
      <c r="H14557">
        <f t="shared" si="1386"/>
        <v>0.12999319995353364</v>
      </c>
      <c r="I14557">
        <f t="shared" si="1387"/>
        <v>7.435611167335324</v>
      </c>
    </row>
    <row r="14558" spans="1:9">
      <c r="A14558">
        <v>396</v>
      </c>
      <c r="B14558">
        <v>57.200001</v>
      </c>
      <c r="C14558">
        <v>5.46</v>
      </c>
      <c r="D14558">
        <f t="shared" si="1382"/>
        <v>60</v>
      </c>
      <c r="E14558">
        <f t="shared" si="1383"/>
        <v>4.8951030612744216E-2</v>
      </c>
      <c r="F14558">
        <f t="shared" si="1384"/>
        <v>2.7999989999999997</v>
      </c>
      <c r="G14558">
        <f t="shared" si="1385"/>
        <v>51.61173243966649</v>
      </c>
      <c r="H14558">
        <f t="shared" si="1386"/>
        <v>9.7697001095043867E-2</v>
      </c>
      <c r="I14558">
        <f t="shared" si="1387"/>
        <v>5.5882685603335105</v>
      </c>
    </row>
    <row r="14559" spans="1:9">
      <c r="A14559">
        <v>424.79998799999998</v>
      </c>
      <c r="B14559">
        <v>56.5</v>
      </c>
      <c r="C14559">
        <v>5.91</v>
      </c>
      <c r="D14559">
        <f t="shared" si="1382"/>
        <v>56.045685279187822</v>
      </c>
      <c r="E14559">
        <f t="shared" si="1383"/>
        <v>8.0409685099500534E-3</v>
      </c>
      <c r="F14559">
        <f t="shared" si="1384"/>
        <v>0.45431472081217805</v>
      </c>
      <c r="G14559">
        <f t="shared" si="1385"/>
        <v>50.488348421895118</v>
      </c>
      <c r="H14559">
        <f t="shared" si="1386"/>
        <v>0.10640091288681207</v>
      </c>
      <c r="I14559">
        <f t="shared" si="1387"/>
        <v>6.0116515781048818</v>
      </c>
    </row>
    <row r="14560" spans="1:9">
      <c r="A14560">
        <v>415.20001200000002</v>
      </c>
      <c r="B14560">
        <v>57.099997999999999</v>
      </c>
      <c r="C14560">
        <v>5.63</v>
      </c>
      <c r="D14560">
        <f t="shared" si="1382"/>
        <v>58.683836589698046</v>
      </c>
      <c r="E14560">
        <f t="shared" si="1383"/>
        <v>2.7737979775376644E-2</v>
      </c>
      <c r="F14560">
        <f t="shared" si="1384"/>
        <v>1.5838385896980469</v>
      </c>
      <c r="G14560">
        <f t="shared" si="1385"/>
        <v>51.187342921841747</v>
      </c>
      <c r="H14560">
        <f t="shared" si="1386"/>
        <v>0.10354912933899318</v>
      </c>
      <c r="I14560">
        <f t="shared" si="1387"/>
        <v>5.9126550781582523</v>
      </c>
    </row>
    <row r="14561" spans="1:9">
      <c r="A14561">
        <v>444</v>
      </c>
      <c r="B14561">
        <v>57.400002000000001</v>
      </c>
      <c r="C14561">
        <v>5.95</v>
      </c>
      <c r="D14561">
        <f t="shared" si="1382"/>
        <v>55.689075630252105</v>
      </c>
      <c r="E14561">
        <f t="shared" si="1383"/>
        <v>2.98070785737585E-2</v>
      </c>
      <c r="F14561">
        <f t="shared" si="1384"/>
        <v>1.7109263697478951</v>
      </c>
      <c r="G14561">
        <f t="shared" si="1385"/>
        <v>50.388492064759888</v>
      </c>
      <c r="H14561">
        <f t="shared" si="1386"/>
        <v>0.12215173677589965</v>
      </c>
      <c r="I14561">
        <f t="shared" si="1387"/>
        <v>7.0115099352401131</v>
      </c>
    </row>
    <row r="14562" spans="1:9">
      <c r="A14562">
        <v>436.79998799999998</v>
      </c>
      <c r="B14562">
        <v>55.799999</v>
      </c>
      <c r="C14562">
        <v>6.44</v>
      </c>
      <c r="D14562">
        <f t="shared" ref="D14562:D14625" si="1388">IF(C14562&lt;=$L$7, $L$6,(IF(C14562&lt;=$L$7,C14562*D14562,($L$6*$L$7)+($L$10*(C14562-$L$7))))/C14562)</f>
        <v>51.680124223602483</v>
      </c>
      <c r="E14562">
        <f t="shared" ref="E14562:E14625" si="1389">ABS(B14562-D14562)/B14562</f>
        <v>7.3832882620616463E-2</v>
      </c>
      <c r="F14562">
        <f t="shared" ref="F14562:F14625" si="1390">ABS(B14562-D14562)</f>
        <v>4.1198747763975163</v>
      </c>
      <c r="G14562">
        <f t="shared" ref="G14562:G14625" si="1391">$L$16-($L$16/$L$18)*C14562</f>
        <v>49.165251689853278</v>
      </c>
      <c r="H14562">
        <f t="shared" ref="H14562:H14625" si="1392">ABS(B14562-G14562)/B14562</f>
        <v>0.11890228367471335</v>
      </c>
      <c r="I14562">
        <f t="shared" ref="I14562:I14625" si="1393">ABS(B14562-G14562)</f>
        <v>6.6347473101467216</v>
      </c>
    </row>
    <row r="14563" spans="1:9">
      <c r="A14563">
        <v>448.79998799999998</v>
      </c>
      <c r="B14563">
        <v>55.400002000000001</v>
      </c>
      <c r="C14563">
        <v>6.41</v>
      </c>
      <c r="D14563">
        <f t="shared" si="1388"/>
        <v>51.907956318252729</v>
      </c>
      <c r="E14563">
        <f t="shared" si="1389"/>
        <v>6.3033313279434011E-2</v>
      </c>
      <c r="F14563">
        <f t="shared" si="1390"/>
        <v>3.4920456817472711</v>
      </c>
      <c r="G14563">
        <f t="shared" si="1391"/>
        <v>49.240143957704703</v>
      </c>
      <c r="H14563">
        <f t="shared" si="1392"/>
        <v>0.11118876931259493</v>
      </c>
      <c r="I14563">
        <f t="shared" si="1393"/>
        <v>6.1598580422952978</v>
      </c>
    </row>
    <row r="14564" spans="1:9">
      <c r="A14564">
        <v>456</v>
      </c>
      <c r="B14564">
        <v>55.599997999999999</v>
      </c>
      <c r="C14564">
        <v>6.32</v>
      </c>
      <c r="D14564">
        <f t="shared" si="1388"/>
        <v>52.60443037974683</v>
      </c>
      <c r="E14564">
        <f t="shared" si="1389"/>
        <v>5.3877117410205108E-2</v>
      </c>
      <c r="F14564">
        <f t="shared" si="1390"/>
        <v>2.9955676202531691</v>
      </c>
      <c r="G14564">
        <f t="shared" si="1391"/>
        <v>49.464820761258977</v>
      </c>
      <c r="H14564">
        <f t="shared" si="1392"/>
        <v>0.11034491833508739</v>
      </c>
      <c r="I14564">
        <f t="shared" si="1393"/>
        <v>6.1351772387410222</v>
      </c>
    </row>
    <row r="14565" spans="1:9">
      <c r="A14565">
        <v>444</v>
      </c>
      <c r="B14565">
        <v>56.700001</v>
      </c>
      <c r="C14565">
        <v>5.8</v>
      </c>
      <c r="D14565">
        <f t="shared" si="1388"/>
        <v>57.051724137931032</v>
      </c>
      <c r="E14565">
        <f t="shared" si="1389"/>
        <v>6.2032298364691693E-3</v>
      </c>
      <c r="F14565">
        <f t="shared" si="1390"/>
        <v>0.35172313793103172</v>
      </c>
      <c r="G14565">
        <f t="shared" si="1391"/>
        <v>50.762953404017011</v>
      </c>
      <c r="H14565">
        <f t="shared" si="1392"/>
        <v>0.10470983229758654</v>
      </c>
      <c r="I14565">
        <f t="shared" si="1393"/>
        <v>5.9370475959829889</v>
      </c>
    </row>
    <row r="14566" spans="1:9">
      <c r="A14566">
        <v>417.60000600000001</v>
      </c>
      <c r="B14566">
        <v>46.099997999999999</v>
      </c>
      <c r="C14566">
        <v>15.369999</v>
      </c>
      <c r="D14566">
        <f t="shared" si="1388"/>
        <v>23.396878360239324</v>
      </c>
      <c r="E14566">
        <f t="shared" si="1389"/>
        <v>0.4924755016206438</v>
      </c>
      <c r="F14566">
        <f t="shared" si="1390"/>
        <v>22.703119639760676</v>
      </c>
      <c r="G14566">
        <f t="shared" si="1391"/>
        <v>26.872322455821376</v>
      </c>
      <c r="H14566">
        <f t="shared" si="1392"/>
        <v>0.41708625549568623</v>
      </c>
      <c r="I14566">
        <f t="shared" si="1393"/>
        <v>19.227675544178624</v>
      </c>
    </row>
    <row r="14567" spans="1:9">
      <c r="A14567">
        <v>302.39999399999999</v>
      </c>
      <c r="B14567">
        <v>39</v>
      </c>
      <c r="C14567">
        <v>17.470001</v>
      </c>
      <c r="D14567">
        <f t="shared" si="1388"/>
        <v>20.945047627644669</v>
      </c>
      <c r="E14567">
        <f t="shared" si="1389"/>
        <v>0.46294749672705976</v>
      </c>
      <c r="F14567">
        <f t="shared" si="1390"/>
        <v>18.054952372355331</v>
      </c>
      <c r="G14567">
        <f t="shared" si="1391"/>
        <v>21.62985871340377</v>
      </c>
      <c r="H14567">
        <f t="shared" si="1392"/>
        <v>0.44538823811785205</v>
      </c>
      <c r="I14567">
        <f t="shared" si="1393"/>
        <v>17.37014128659623</v>
      </c>
    </row>
    <row r="14568" spans="1:9">
      <c r="A14568">
        <v>340.79998799999998</v>
      </c>
      <c r="B14568">
        <v>33.799999</v>
      </c>
      <c r="C14568">
        <v>19.120000999999998</v>
      </c>
      <c r="D14568">
        <f t="shared" si="1388"/>
        <v>19.396442657089821</v>
      </c>
      <c r="E14568">
        <f t="shared" si="1389"/>
        <v>0.42614073281215714</v>
      </c>
      <c r="F14568">
        <f t="shared" si="1390"/>
        <v>14.403556342910179</v>
      </c>
      <c r="G14568">
        <f t="shared" si="1391"/>
        <v>17.510783981575401</v>
      </c>
      <c r="H14568">
        <f t="shared" si="1392"/>
        <v>0.48192945267319681</v>
      </c>
      <c r="I14568">
        <f t="shared" si="1393"/>
        <v>16.289215018424599</v>
      </c>
    </row>
    <row r="14569" spans="1:9">
      <c r="A14569">
        <v>297.60000600000001</v>
      </c>
      <c r="B14569">
        <v>29.700001</v>
      </c>
      <c r="C14569">
        <v>20.49</v>
      </c>
      <c r="D14569">
        <f t="shared" si="1388"/>
        <v>18.300146412884338</v>
      </c>
      <c r="E14569">
        <f t="shared" si="1389"/>
        <v>0.38383347485798608</v>
      </c>
      <c r="F14569">
        <f t="shared" si="1390"/>
        <v>11.399854587115662</v>
      </c>
      <c r="G14569">
        <f t="shared" si="1391"/>
        <v>14.090706246102592</v>
      </c>
      <c r="H14569">
        <f t="shared" si="1392"/>
        <v>0.52556546223339884</v>
      </c>
      <c r="I14569">
        <f t="shared" si="1393"/>
        <v>15.609294753897409</v>
      </c>
    </row>
    <row r="14570" spans="1:9">
      <c r="A14570">
        <v>364.79998799999998</v>
      </c>
      <c r="B14570">
        <v>25.9</v>
      </c>
      <c r="C14570">
        <v>18.010000000000002</v>
      </c>
      <c r="D14570">
        <f t="shared" si="1388"/>
        <v>20.406996113270402</v>
      </c>
      <c r="E14570">
        <f t="shared" si="1389"/>
        <v>0.21208509215172189</v>
      </c>
      <c r="F14570">
        <f t="shared" si="1390"/>
        <v>5.4930038867295963</v>
      </c>
      <c r="G14570">
        <f t="shared" si="1391"/>
        <v>20.281800388487049</v>
      </c>
      <c r="H14570">
        <f t="shared" si="1392"/>
        <v>0.2169189039194189</v>
      </c>
      <c r="I14570">
        <f t="shared" si="1393"/>
        <v>5.6181996115129493</v>
      </c>
    </row>
    <row r="14571" spans="1:9">
      <c r="A14571">
        <v>444</v>
      </c>
      <c r="B14571">
        <v>27.9</v>
      </c>
      <c r="C14571">
        <v>10.25</v>
      </c>
      <c r="D14571">
        <f t="shared" si="1388"/>
        <v>33.585365853658537</v>
      </c>
      <c r="E14571">
        <f t="shared" si="1389"/>
        <v>0.20377655389457128</v>
      </c>
      <c r="F14571">
        <f t="shared" si="1390"/>
        <v>5.6853658536585385</v>
      </c>
      <c r="G14571">
        <f t="shared" si="1391"/>
        <v>39.653933672722303</v>
      </c>
      <c r="H14571">
        <f t="shared" si="1392"/>
        <v>0.42128794525886398</v>
      </c>
      <c r="I14571">
        <f t="shared" si="1393"/>
        <v>11.753933672722304</v>
      </c>
    </row>
    <row r="14572" spans="1:9">
      <c r="A14572">
        <v>463.20001200000002</v>
      </c>
      <c r="B14572">
        <v>27.5</v>
      </c>
      <c r="C14572">
        <v>13.420000999999999</v>
      </c>
      <c r="D14572">
        <f t="shared" si="1388"/>
        <v>26.36065399697064</v>
      </c>
      <c r="E14572">
        <f t="shared" si="1389"/>
        <v>4.1430763746522166E-2</v>
      </c>
      <c r="F14572">
        <f t="shared" si="1390"/>
        <v>1.1393460030293596</v>
      </c>
      <c r="G14572">
        <f t="shared" si="1391"/>
        <v>31.740314873346144</v>
      </c>
      <c r="H14572">
        <f t="shared" si="1392"/>
        <v>0.15419326812167794</v>
      </c>
      <c r="I14572">
        <f t="shared" si="1393"/>
        <v>4.2403148733461435</v>
      </c>
    </row>
    <row r="14573" spans="1:9">
      <c r="A14573">
        <v>492</v>
      </c>
      <c r="B14573">
        <v>30.299999</v>
      </c>
      <c r="C14573">
        <v>10.69</v>
      </c>
      <c r="D14573">
        <f t="shared" si="1388"/>
        <v>32.326473339569695</v>
      </c>
      <c r="E14573">
        <f t="shared" si="1389"/>
        <v>6.6880343447195997E-2</v>
      </c>
      <c r="F14573">
        <f t="shared" si="1390"/>
        <v>2.0264743395696954</v>
      </c>
      <c r="G14573">
        <f t="shared" si="1391"/>
        <v>38.555513744234744</v>
      </c>
      <c r="H14573">
        <f t="shared" si="1392"/>
        <v>0.27245924147504907</v>
      </c>
      <c r="I14573">
        <f t="shared" si="1393"/>
        <v>8.2555147442347447</v>
      </c>
    </row>
    <row r="14574" spans="1:9">
      <c r="A14574">
        <v>446.39999399999999</v>
      </c>
      <c r="B14574">
        <v>30.1</v>
      </c>
      <c r="C14574">
        <v>11.64</v>
      </c>
      <c r="D14574">
        <f t="shared" si="1388"/>
        <v>29.932989690721648</v>
      </c>
      <c r="E14574">
        <f t="shared" si="1389"/>
        <v>5.548515258417059E-3</v>
      </c>
      <c r="F14574">
        <f t="shared" si="1390"/>
        <v>0.16701030927835347</v>
      </c>
      <c r="G14574">
        <f t="shared" si="1391"/>
        <v>36.18392526227295</v>
      </c>
      <c r="H14574">
        <f t="shared" si="1392"/>
        <v>0.20212376286621092</v>
      </c>
      <c r="I14574">
        <f t="shared" si="1393"/>
        <v>6.0839252622729489</v>
      </c>
    </row>
    <row r="14575" spans="1:9">
      <c r="A14575">
        <v>427.20001200000002</v>
      </c>
      <c r="B14575">
        <v>28.299999</v>
      </c>
      <c r="C14575">
        <v>14.61</v>
      </c>
      <c r="D14575">
        <f t="shared" si="1388"/>
        <v>24.457905544147845</v>
      </c>
      <c r="E14575">
        <f t="shared" si="1389"/>
        <v>0.13576302443869889</v>
      </c>
      <c r="F14575">
        <f t="shared" si="1390"/>
        <v>3.8420934558521544</v>
      </c>
      <c r="G14575">
        <f t="shared" si="1391"/>
        <v>28.769590744981883</v>
      </c>
      <c r="H14575">
        <f t="shared" si="1392"/>
        <v>1.6593348465555904E-2</v>
      </c>
      <c r="I14575">
        <f t="shared" si="1393"/>
        <v>0.46959174498188361</v>
      </c>
    </row>
    <row r="14576" spans="1:9">
      <c r="A14576">
        <v>456</v>
      </c>
      <c r="B14576">
        <v>27.299999</v>
      </c>
      <c r="C14576">
        <v>14.120001</v>
      </c>
      <c r="D14576">
        <f t="shared" si="1388"/>
        <v>25.202548002652406</v>
      </c>
      <c r="E14576">
        <f t="shared" si="1389"/>
        <v>7.6829709676824287E-2</v>
      </c>
      <c r="F14576">
        <f t="shared" si="1390"/>
        <v>2.0974509973475932</v>
      </c>
      <c r="G14576">
        <f t="shared" si="1391"/>
        <v>29.992828623479561</v>
      </c>
      <c r="H14576">
        <f t="shared" si="1392"/>
        <v>9.8638451359634158E-2</v>
      </c>
      <c r="I14576">
        <f t="shared" si="1393"/>
        <v>2.692829623479561</v>
      </c>
    </row>
    <row r="14577" spans="1:9">
      <c r="A14577">
        <v>436.79998799999998</v>
      </c>
      <c r="B14577">
        <v>26.799999</v>
      </c>
      <c r="C14577">
        <v>13.83</v>
      </c>
      <c r="D14577">
        <f t="shared" si="1388"/>
        <v>25.668112798264641</v>
      </c>
      <c r="E14577">
        <f t="shared" si="1389"/>
        <v>4.2234561342161199E-2</v>
      </c>
      <c r="F14577">
        <f t="shared" si="1390"/>
        <v>1.1318862017353588</v>
      </c>
      <c r="G14577">
        <f t="shared" si="1391"/>
        <v>30.716789709118927</v>
      </c>
      <c r="H14577">
        <f t="shared" si="1392"/>
        <v>0.14614891250999404</v>
      </c>
      <c r="I14577">
        <f t="shared" si="1393"/>
        <v>3.9167907091189278</v>
      </c>
    </row>
    <row r="14578" spans="1:9">
      <c r="A14578">
        <v>475.20001200000002</v>
      </c>
      <c r="B14578">
        <v>27.6</v>
      </c>
      <c r="C14578">
        <v>12.13</v>
      </c>
      <c r="D14578">
        <f t="shared" si="1388"/>
        <v>28.845012366034624</v>
      </c>
      <c r="E14578">
        <f t="shared" si="1389"/>
        <v>4.5109143696906599E-2</v>
      </c>
      <c r="F14578">
        <f t="shared" si="1390"/>
        <v>1.2450123660346222</v>
      </c>
      <c r="G14578">
        <f t="shared" si="1391"/>
        <v>34.960684887366341</v>
      </c>
      <c r="H14578">
        <f t="shared" si="1392"/>
        <v>0.26669148142631666</v>
      </c>
      <c r="I14578">
        <f t="shared" si="1393"/>
        <v>7.3606848873663395</v>
      </c>
    </row>
    <row r="14579" spans="1:9">
      <c r="A14579">
        <v>439.20001200000002</v>
      </c>
      <c r="B14579">
        <v>27.6</v>
      </c>
      <c r="C14579">
        <v>12.25</v>
      </c>
      <c r="D14579">
        <f t="shared" si="1388"/>
        <v>28.591836734693878</v>
      </c>
      <c r="E14579">
        <f t="shared" si="1389"/>
        <v>3.593611357586509E-2</v>
      </c>
      <c r="F14579">
        <f t="shared" si="1390"/>
        <v>0.99183673469387656</v>
      </c>
      <c r="G14579">
        <f t="shared" si="1391"/>
        <v>34.661115815960642</v>
      </c>
      <c r="H14579">
        <f t="shared" si="1392"/>
        <v>0.2558375295637913</v>
      </c>
      <c r="I14579">
        <f t="shared" si="1393"/>
        <v>7.0611158159606404</v>
      </c>
    </row>
    <row r="14580" spans="1:9">
      <c r="A14580">
        <v>429.60000600000001</v>
      </c>
      <c r="B14580">
        <v>26.1</v>
      </c>
      <c r="C14580">
        <v>16.030000999999999</v>
      </c>
      <c r="D14580">
        <f t="shared" si="1388"/>
        <v>22.557079254081149</v>
      </c>
      <c r="E14580">
        <f t="shared" si="1389"/>
        <v>0.13574408988194836</v>
      </c>
      <c r="F14580">
        <f t="shared" si="1390"/>
        <v>3.5429207459188525</v>
      </c>
      <c r="G14580">
        <f t="shared" si="1391"/>
        <v>25.224687570272174</v>
      </c>
      <c r="H14580">
        <f t="shared" si="1392"/>
        <v>3.3536874702215613E-2</v>
      </c>
      <c r="I14580">
        <f t="shared" si="1393"/>
        <v>0.87531242972782763</v>
      </c>
    </row>
    <row r="14581" spans="1:9">
      <c r="A14581">
        <v>436.79998799999998</v>
      </c>
      <c r="B14581">
        <v>25.799999</v>
      </c>
      <c r="C14581">
        <v>13.879999</v>
      </c>
      <c r="D14581">
        <f t="shared" si="1388"/>
        <v>25.586456958678454</v>
      </c>
      <c r="E14581">
        <f t="shared" si="1389"/>
        <v>8.2768236278437709E-3</v>
      </c>
      <c r="F14581">
        <f t="shared" si="1390"/>
        <v>0.21354204132154564</v>
      </c>
      <c r="G14581">
        <f t="shared" si="1391"/>
        <v>30.591971759108816</v>
      </c>
      <c r="H14581">
        <f t="shared" si="1392"/>
        <v>0.18573538545907758</v>
      </c>
      <c r="I14581">
        <f t="shared" si="1393"/>
        <v>4.7919727591088161</v>
      </c>
    </row>
    <row r="14582" spans="1:9">
      <c r="A14582">
        <v>405.60000600000001</v>
      </c>
      <c r="B14582">
        <v>25.200001</v>
      </c>
      <c r="C14582">
        <v>15.9</v>
      </c>
      <c r="D14582">
        <f t="shared" si="1388"/>
        <v>22.716981132075471</v>
      </c>
      <c r="E14582">
        <f t="shared" si="1389"/>
        <v>9.8532530531428519E-2</v>
      </c>
      <c r="F14582">
        <f t="shared" si="1390"/>
        <v>2.4830198679245292</v>
      </c>
      <c r="G14582">
        <f t="shared" si="1391"/>
        <v>25.549223227370604</v>
      </c>
      <c r="H14582">
        <f t="shared" si="1392"/>
        <v>1.3858024345737264E-2</v>
      </c>
      <c r="I14582">
        <f t="shared" si="1393"/>
        <v>0.34922222737060338</v>
      </c>
    </row>
    <row r="14583" spans="1:9">
      <c r="A14583">
        <v>415.20001200000002</v>
      </c>
      <c r="B14583">
        <v>26</v>
      </c>
      <c r="C14583">
        <v>13.04</v>
      </c>
      <c r="D14583">
        <f t="shared" si="1388"/>
        <v>27.041411042944787</v>
      </c>
      <c r="E14583">
        <f t="shared" si="1389"/>
        <v>4.0054270882491819E-2</v>
      </c>
      <c r="F14583">
        <f t="shared" si="1390"/>
        <v>1.0414110429447874</v>
      </c>
      <c r="G14583">
        <f t="shared" si="1391"/>
        <v>32.688952762539785</v>
      </c>
      <c r="H14583">
        <f t="shared" si="1392"/>
        <v>0.2572674139438379</v>
      </c>
      <c r="I14583">
        <f t="shared" si="1393"/>
        <v>6.6889527625397847</v>
      </c>
    </row>
    <row r="14584" spans="1:9">
      <c r="A14584">
        <v>410.39999399999999</v>
      </c>
      <c r="B14584">
        <v>26.4</v>
      </c>
      <c r="C14584">
        <v>13.719999</v>
      </c>
      <c r="D14584">
        <f t="shared" si="1388"/>
        <v>25.849855892846637</v>
      </c>
      <c r="E14584">
        <f t="shared" si="1389"/>
        <v>2.0838791937627322E-2</v>
      </c>
      <c r="F14584">
        <f t="shared" si="1390"/>
        <v>0.55014410715336126</v>
      </c>
      <c r="G14584">
        <f t="shared" si="1391"/>
        <v>30.991397187649753</v>
      </c>
      <c r="H14584">
        <f t="shared" si="1392"/>
        <v>0.17391656013824827</v>
      </c>
      <c r="I14584">
        <f t="shared" si="1393"/>
        <v>4.5913971876497541</v>
      </c>
    </row>
    <row r="14585" spans="1:9">
      <c r="A14585">
        <v>434.39999399999999</v>
      </c>
      <c r="B14585">
        <v>26.6</v>
      </c>
      <c r="C14585">
        <v>12.389999</v>
      </c>
      <c r="D14585">
        <f t="shared" si="1388"/>
        <v>28.302665480441124</v>
      </c>
      <c r="E14585">
        <f t="shared" si="1389"/>
        <v>6.4009980467711391E-2</v>
      </c>
      <c r="F14585">
        <f t="shared" si="1390"/>
        <v>1.702665480441123</v>
      </c>
      <c r="G14585">
        <f t="shared" si="1391"/>
        <v>34.311621062396256</v>
      </c>
      <c r="H14585">
        <f t="shared" si="1392"/>
        <v>0.28991056625549827</v>
      </c>
      <c r="I14585">
        <f t="shared" si="1393"/>
        <v>7.7116210623962544</v>
      </c>
    </row>
    <row r="14586" spans="1:9">
      <c r="A14586">
        <v>446.39999399999999</v>
      </c>
      <c r="B14586">
        <v>29.1</v>
      </c>
      <c r="C14586">
        <v>9.9699989999999996</v>
      </c>
      <c r="D14586">
        <f t="shared" si="1388"/>
        <v>34.444336152892291</v>
      </c>
      <c r="E14586">
        <f t="shared" si="1389"/>
        <v>0.18365416332963191</v>
      </c>
      <c r="F14586">
        <f t="shared" si="1390"/>
        <v>5.3443361528922892</v>
      </c>
      <c r="G14586">
        <f t="shared" si="1391"/>
        <v>40.352930669077871</v>
      </c>
      <c r="H14586">
        <f t="shared" si="1392"/>
        <v>0.38669864842191992</v>
      </c>
      <c r="I14586">
        <f t="shared" si="1393"/>
        <v>11.25293066907787</v>
      </c>
    </row>
    <row r="14587" spans="1:9">
      <c r="A14587">
        <v>451.20001200000002</v>
      </c>
      <c r="B14587">
        <v>30.4</v>
      </c>
      <c r="C14587">
        <v>10.43</v>
      </c>
      <c r="D14587">
        <f t="shared" si="1388"/>
        <v>33.057526366251203</v>
      </c>
      <c r="E14587">
        <f t="shared" si="1389"/>
        <v>8.7418630468789615E-2</v>
      </c>
      <c r="F14587">
        <f t="shared" si="1390"/>
        <v>2.6575263662512043</v>
      </c>
      <c r="G14587">
        <f t="shared" si="1391"/>
        <v>39.204580065613754</v>
      </c>
      <c r="H14587">
        <f t="shared" si="1392"/>
        <v>0.28962434426361039</v>
      </c>
      <c r="I14587">
        <f t="shared" si="1393"/>
        <v>8.8045800656137558</v>
      </c>
    </row>
    <row r="14588" spans="1:9">
      <c r="A14588">
        <v>412.79998799999998</v>
      </c>
      <c r="B14588">
        <v>31.9</v>
      </c>
      <c r="C14588">
        <v>9.23</v>
      </c>
      <c r="D14588">
        <f t="shared" si="1388"/>
        <v>36.96533044420368</v>
      </c>
      <c r="E14588">
        <f t="shared" si="1389"/>
        <v>0.15878778821955114</v>
      </c>
      <c r="F14588">
        <f t="shared" si="1390"/>
        <v>5.0653304442036813</v>
      </c>
      <c r="G14588">
        <f t="shared" si="1391"/>
        <v>42.20027077967076</v>
      </c>
      <c r="H14588">
        <f t="shared" si="1392"/>
        <v>0.3228925009301179</v>
      </c>
      <c r="I14588">
        <f t="shared" si="1393"/>
        <v>10.300270779670761</v>
      </c>
    </row>
    <row r="14589" spans="1:9">
      <c r="A14589">
        <v>417.60000600000001</v>
      </c>
      <c r="B14589">
        <v>31.200001</v>
      </c>
      <c r="C14589">
        <v>11.76</v>
      </c>
      <c r="D14589">
        <f t="shared" si="1388"/>
        <v>29.658163265306122</v>
      </c>
      <c r="E14589">
        <f t="shared" si="1389"/>
        <v>4.9417874528077041E-2</v>
      </c>
      <c r="F14589">
        <f t="shared" si="1390"/>
        <v>1.5418377346938783</v>
      </c>
      <c r="G14589">
        <f t="shared" si="1391"/>
        <v>35.884356190867251</v>
      </c>
      <c r="H14589">
        <f t="shared" si="1392"/>
        <v>0.15013958463870725</v>
      </c>
      <c r="I14589">
        <f t="shared" si="1393"/>
        <v>4.6843551908672509</v>
      </c>
    </row>
    <row r="14590" spans="1:9">
      <c r="A14590">
        <v>412.79998799999998</v>
      </c>
      <c r="B14590">
        <v>30.700001</v>
      </c>
      <c r="C14590">
        <v>11.34</v>
      </c>
      <c r="D14590">
        <f t="shared" si="1388"/>
        <v>30.645502645502646</v>
      </c>
      <c r="E14590">
        <f t="shared" si="1389"/>
        <v>1.7751906424157686E-3</v>
      </c>
      <c r="F14590">
        <f t="shared" si="1390"/>
        <v>5.449835449735474E-2</v>
      </c>
      <c r="G14590">
        <f t="shared" si="1391"/>
        <v>36.932847940787198</v>
      </c>
      <c r="H14590">
        <f t="shared" si="1392"/>
        <v>0.20302432370563109</v>
      </c>
      <c r="I14590">
        <f t="shared" si="1393"/>
        <v>6.2328469407871978</v>
      </c>
    </row>
    <row r="14591" spans="1:9">
      <c r="A14591">
        <v>444</v>
      </c>
      <c r="B14591">
        <v>31.9</v>
      </c>
      <c r="C14591">
        <v>10.19</v>
      </c>
      <c r="D14591">
        <f t="shared" si="1388"/>
        <v>33.765456329735038</v>
      </c>
      <c r="E14591">
        <f t="shared" si="1389"/>
        <v>5.8478254850628193E-2</v>
      </c>
      <c r="F14591">
        <f t="shared" si="1390"/>
        <v>1.8654563297350393</v>
      </c>
      <c r="G14591">
        <f t="shared" si="1391"/>
        <v>39.80371820842516</v>
      </c>
      <c r="H14591">
        <f t="shared" si="1392"/>
        <v>0.24776546107915867</v>
      </c>
      <c r="I14591">
        <f t="shared" si="1393"/>
        <v>7.9037182084251612</v>
      </c>
    </row>
    <row r="14592" spans="1:9">
      <c r="A14592">
        <v>405.60000600000001</v>
      </c>
      <c r="B14592">
        <v>31.9</v>
      </c>
      <c r="C14592">
        <v>10.43</v>
      </c>
      <c r="D14592">
        <f t="shared" si="1388"/>
        <v>33.057526366251203</v>
      </c>
      <c r="E14592">
        <f t="shared" si="1389"/>
        <v>3.6286092985931169E-2</v>
      </c>
      <c r="F14592">
        <f t="shared" si="1390"/>
        <v>1.1575263662512043</v>
      </c>
      <c r="G14592">
        <f t="shared" si="1391"/>
        <v>39.204580065613754</v>
      </c>
      <c r="H14592">
        <f t="shared" si="1392"/>
        <v>0.22898370111641869</v>
      </c>
      <c r="I14592">
        <f t="shared" si="1393"/>
        <v>7.3045800656137558</v>
      </c>
    </row>
    <row r="14593" spans="1:9">
      <c r="A14593">
        <v>415.20001200000002</v>
      </c>
      <c r="B14593">
        <v>31.799999</v>
      </c>
      <c r="C14593">
        <v>11.36</v>
      </c>
      <c r="D14593">
        <f t="shared" si="1388"/>
        <v>30.596830985915492</v>
      </c>
      <c r="E14593">
        <f t="shared" si="1389"/>
        <v>3.7835473330817007E-2</v>
      </c>
      <c r="F14593">
        <f t="shared" si="1390"/>
        <v>1.2031680140845076</v>
      </c>
      <c r="G14593">
        <f t="shared" si="1391"/>
        <v>36.882919762219586</v>
      </c>
      <c r="H14593">
        <f t="shared" si="1392"/>
        <v>0.15984028056792035</v>
      </c>
      <c r="I14593">
        <f t="shared" si="1393"/>
        <v>5.0829207622195867</v>
      </c>
    </row>
    <row r="14594" spans="1:9">
      <c r="A14594">
        <v>391.20001200000002</v>
      </c>
      <c r="B14594">
        <v>30.299999</v>
      </c>
      <c r="C14594">
        <v>11.34</v>
      </c>
      <c r="D14594">
        <f t="shared" si="1388"/>
        <v>30.645502645502646</v>
      </c>
      <c r="E14594">
        <f t="shared" si="1389"/>
        <v>1.1402760953973823E-2</v>
      </c>
      <c r="F14594">
        <f t="shared" si="1390"/>
        <v>0.3455036455026459</v>
      </c>
      <c r="G14594">
        <f t="shared" si="1391"/>
        <v>36.932847940787198</v>
      </c>
      <c r="H14594">
        <f t="shared" si="1392"/>
        <v>0.21890591286115879</v>
      </c>
      <c r="I14594">
        <f t="shared" si="1393"/>
        <v>6.6328489407871984</v>
      </c>
    </row>
    <row r="14595" spans="1:9">
      <c r="A14595">
        <v>412.79998799999998</v>
      </c>
      <c r="B14595">
        <v>30</v>
      </c>
      <c r="C14595">
        <v>13.28</v>
      </c>
      <c r="D14595">
        <f t="shared" si="1388"/>
        <v>26.606927710843372</v>
      </c>
      <c r="E14595">
        <f t="shared" si="1389"/>
        <v>0.11310240963855425</v>
      </c>
      <c r="F14595">
        <f t="shared" si="1390"/>
        <v>3.3930722891566276</v>
      </c>
      <c r="G14595">
        <f t="shared" si="1391"/>
        <v>32.089814619728386</v>
      </c>
      <c r="H14595">
        <f t="shared" si="1392"/>
        <v>6.9660487324279555E-2</v>
      </c>
      <c r="I14595">
        <f t="shared" si="1393"/>
        <v>2.0898146197283864</v>
      </c>
    </row>
    <row r="14596" spans="1:9">
      <c r="A14596">
        <v>405.60000600000001</v>
      </c>
      <c r="B14596">
        <v>29.799999</v>
      </c>
      <c r="C14596">
        <v>13.64</v>
      </c>
      <c r="D14596">
        <f t="shared" si="1388"/>
        <v>25.983870967741936</v>
      </c>
      <c r="E14596">
        <f t="shared" si="1389"/>
        <v>0.12805799195691461</v>
      </c>
      <c r="F14596">
        <f t="shared" si="1390"/>
        <v>3.8161280322580637</v>
      </c>
      <c r="G14596">
        <f t="shared" si="1391"/>
        <v>31.191107405511282</v>
      </c>
      <c r="H14596">
        <f t="shared" si="1392"/>
        <v>4.6681491684321279E-2</v>
      </c>
      <c r="I14596">
        <f t="shared" si="1393"/>
        <v>1.3911084055112823</v>
      </c>
    </row>
    <row r="14597" spans="1:9">
      <c r="A14597">
        <v>415.20001200000002</v>
      </c>
      <c r="B14597">
        <v>29</v>
      </c>
      <c r="C14597">
        <v>14.81</v>
      </c>
      <c r="D14597">
        <f t="shared" si="1388"/>
        <v>24.168129642133692</v>
      </c>
      <c r="E14597">
        <f t="shared" si="1389"/>
        <v>0.16661621923676923</v>
      </c>
      <c r="F14597">
        <f t="shared" si="1390"/>
        <v>4.8318703578663076</v>
      </c>
      <c r="G14597">
        <f t="shared" si="1391"/>
        <v>28.270308959305716</v>
      </c>
      <c r="H14597">
        <f t="shared" si="1392"/>
        <v>2.5161760023940837E-2</v>
      </c>
      <c r="I14597">
        <f t="shared" si="1393"/>
        <v>0.72969104069428425</v>
      </c>
    </row>
    <row r="14598" spans="1:9">
      <c r="A14598">
        <v>398.39999399999999</v>
      </c>
      <c r="B14598">
        <v>27.9</v>
      </c>
      <c r="C14598">
        <v>14.820001</v>
      </c>
      <c r="D14598">
        <f t="shared" si="1388"/>
        <v>24.153844726461223</v>
      </c>
      <c r="E14598">
        <f t="shared" si="1389"/>
        <v>0.13427079833472313</v>
      </c>
      <c r="F14598">
        <f t="shared" si="1390"/>
        <v>3.7461552735387755</v>
      </c>
      <c r="G14598">
        <f t="shared" si="1391"/>
        <v>28.245342373612978</v>
      </c>
      <c r="H14598">
        <f t="shared" si="1392"/>
        <v>1.2377862853511803E-2</v>
      </c>
      <c r="I14598">
        <f t="shared" si="1393"/>
        <v>0.34534237361297926</v>
      </c>
    </row>
    <row r="14599" spans="1:9">
      <c r="A14599">
        <v>403.20001200000002</v>
      </c>
      <c r="B14599">
        <v>27.9</v>
      </c>
      <c r="C14599">
        <v>11.71</v>
      </c>
      <c r="D14599">
        <f t="shared" si="1388"/>
        <v>29.771989752348418</v>
      </c>
      <c r="E14599">
        <f t="shared" si="1389"/>
        <v>6.709640689420858E-2</v>
      </c>
      <c r="F14599">
        <f t="shared" si="1390"/>
        <v>1.8719897523484192</v>
      </c>
      <c r="G14599">
        <f t="shared" si="1391"/>
        <v>36.009176637286288</v>
      </c>
      <c r="H14599">
        <f t="shared" si="1392"/>
        <v>0.29065149237585269</v>
      </c>
      <c r="I14599">
        <f t="shared" si="1393"/>
        <v>8.1091766372862892</v>
      </c>
    </row>
    <row r="14600" spans="1:9">
      <c r="A14600">
        <v>410.39999399999999</v>
      </c>
      <c r="B14600">
        <v>28.700001</v>
      </c>
      <c r="C14600">
        <v>10.39</v>
      </c>
      <c r="D14600">
        <f t="shared" si="1388"/>
        <v>33.173243503368624</v>
      </c>
      <c r="E14600">
        <f t="shared" si="1389"/>
        <v>0.15586210270057566</v>
      </c>
      <c r="F14600">
        <f t="shared" si="1390"/>
        <v>4.4732425033686241</v>
      </c>
      <c r="G14600">
        <f t="shared" si="1391"/>
        <v>39.304436422748992</v>
      </c>
      <c r="H14600">
        <f t="shared" si="1392"/>
        <v>0.3694925105664279</v>
      </c>
      <c r="I14600">
        <f t="shared" si="1393"/>
        <v>10.604435422748992</v>
      </c>
    </row>
    <row r="14601" spans="1:9">
      <c r="A14601">
        <v>446.39999399999999</v>
      </c>
      <c r="B14601">
        <v>28.9</v>
      </c>
      <c r="C14601">
        <v>14.57</v>
      </c>
      <c r="D14601">
        <f t="shared" si="1388"/>
        <v>24.516815374056279</v>
      </c>
      <c r="E14601">
        <f t="shared" si="1389"/>
        <v>0.1516672880949384</v>
      </c>
      <c r="F14601">
        <f t="shared" si="1390"/>
        <v>4.3831846259437199</v>
      </c>
      <c r="G14601">
        <f t="shared" si="1391"/>
        <v>28.869447102117114</v>
      </c>
      <c r="H14601">
        <f t="shared" si="1392"/>
        <v>1.0571936983697103E-3</v>
      </c>
      <c r="I14601">
        <f t="shared" si="1393"/>
        <v>3.0552897882884622E-2</v>
      </c>
    </row>
    <row r="14602" spans="1:9">
      <c r="A14602">
        <v>417.60000600000001</v>
      </c>
      <c r="B14602">
        <v>27.6</v>
      </c>
      <c r="C14602">
        <v>14.599999</v>
      </c>
      <c r="D14602">
        <f t="shared" si="1388"/>
        <v>24.472604210452342</v>
      </c>
      <c r="E14602">
        <f t="shared" si="1389"/>
        <v>0.1133114416502775</v>
      </c>
      <c r="F14602">
        <f t="shared" si="1390"/>
        <v>3.1273957895476592</v>
      </c>
      <c r="G14602">
        <f t="shared" si="1391"/>
        <v>28.794557330674614</v>
      </c>
      <c r="H14602">
        <f t="shared" si="1392"/>
        <v>4.3281062705601905E-2</v>
      </c>
      <c r="I14602">
        <f t="shared" si="1393"/>
        <v>1.1945573306746127</v>
      </c>
    </row>
    <row r="14603" spans="1:9">
      <c r="A14603">
        <v>379.20001200000002</v>
      </c>
      <c r="B14603">
        <v>26.5</v>
      </c>
      <c r="C14603">
        <v>13.259999000000001</v>
      </c>
      <c r="D14603">
        <f t="shared" si="1388"/>
        <v>26.64253571964824</v>
      </c>
      <c r="E14603">
        <f t="shared" si="1389"/>
        <v>5.3787064018203847E-3</v>
      </c>
      <c r="F14603">
        <f t="shared" si="1390"/>
        <v>0.14253571964824019</v>
      </c>
      <c r="G14603">
        <f t="shared" si="1391"/>
        <v>32.13974529470493</v>
      </c>
      <c r="H14603">
        <f t="shared" si="1392"/>
        <v>0.21282057715867661</v>
      </c>
      <c r="I14603">
        <f t="shared" si="1393"/>
        <v>5.6397452947049302</v>
      </c>
    </row>
    <row r="14604" spans="1:9">
      <c r="A14604">
        <v>403.20001200000002</v>
      </c>
      <c r="B14604">
        <v>26.200001</v>
      </c>
      <c r="C14604">
        <v>14.309998999999999</v>
      </c>
      <c r="D14604">
        <f t="shared" si="1388"/>
        <v>24.907758344357678</v>
      </c>
      <c r="E14604">
        <f t="shared" si="1389"/>
        <v>4.9322236882446018E-2</v>
      </c>
      <c r="F14604">
        <f t="shared" si="1390"/>
        <v>1.2922426556423225</v>
      </c>
      <c r="G14604">
        <f t="shared" si="1391"/>
        <v>29.518515919905056</v>
      </c>
      <c r="H14604">
        <f t="shared" si="1392"/>
        <v>0.12666086997115211</v>
      </c>
      <c r="I14604">
        <f t="shared" si="1393"/>
        <v>3.3185149199050556</v>
      </c>
    </row>
    <row r="14605" spans="1:9">
      <c r="A14605">
        <v>386.39999399999999</v>
      </c>
      <c r="B14605">
        <v>24.799999</v>
      </c>
      <c r="C14605">
        <v>15.84</v>
      </c>
      <c r="D14605">
        <f t="shared" si="1388"/>
        <v>22.791666666666664</v>
      </c>
      <c r="E14605">
        <f t="shared" si="1389"/>
        <v>8.0981145738487137E-2</v>
      </c>
      <c r="F14605">
        <f t="shared" si="1390"/>
        <v>2.0083323333333354</v>
      </c>
      <c r="G14605">
        <f t="shared" si="1391"/>
        <v>25.69900776307346</v>
      </c>
      <c r="H14605">
        <f t="shared" si="1392"/>
        <v>3.6250354811444174E-2</v>
      </c>
      <c r="I14605">
        <f t="shared" si="1393"/>
        <v>0.89900876307346067</v>
      </c>
    </row>
    <row r="14606" spans="1:9">
      <c r="A14606">
        <v>398.39999399999999</v>
      </c>
      <c r="B14606">
        <v>25.1</v>
      </c>
      <c r="C14606">
        <v>13.070001</v>
      </c>
      <c r="D14606">
        <f t="shared" si="1388"/>
        <v>26.986226167848038</v>
      </c>
      <c r="E14606">
        <f t="shared" si="1389"/>
        <v>7.5148452902312202E-2</v>
      </c>
      <c r="F14606">
        <f t="shared" si="1390"/>
        <v>1.8862261678480365</v>
      </c>
      <c r="G14606">
        <f t="shared" si="1391"/>
        <v>32.614057998279435</v>
      </c>
      <c r="H14606">
        <f t="shared" si="1392"/>
        <v>0.29936486048922045</v>
      </c>
      <c r="I14606">
        <f t="shared" si="1393"/>
        <v>7.5140579982794335</v>
      </c>
    </row>
    <row r="14607" spans="1:9">
      <c r="A14607">
        <v>417.60000600000001</v>
      </c>
      <c r="B14607">
        <v>25.4</v>
      </c>
      <c r="C14607">
        <v>13.47</v>
      </c>
      <c r="D14607">
        <f t="shared" si="1388"/>
        <v>26.273942093541205</v>
      </c>
      <c r="E14607">
        <f t="shared" si="1389"/>
        <v>3.4407169037055367E-2</v>
      </c>
      <c r="F14607">
        <f t="shared" si="1390"/>
        <v>0.87394209354120633</v>
      </c>
      <c r="G14607">
        <f t="shared" si="1391"/>
        <v>31.615496923336025</v>
      </c>
      <c r="H14607">
        <f t="shared" si="1392"/>
        <v>0.24470460328094593</v>
      </c>
      <c r="I14607">
        <f t="shared" si="1393"/>
        <v>6.2154969233360262</v>
      </c>
    </row>
    <row r="14608" spans="1:9">
      <c r="A14608">
        <v>393.60000600000001</v>
      </c>
      <c r="B14608">
        <v>25.5</v>
      </c>
      <c r="C14608">
        <v>12.9</v>
      </c>
      <c r="D14608">
        <f t="shared" si="1388"/>
        <v>27.302325581395348</v>
      </c>
      <c r="E14608">
        <f t="shared" si="1389"/>
        <v>7.0679434564523441E-2</v>
      </c>
      <c r="F14608">
        <f t="shared" si="1390"/>
        <v>1.8023255813953476</v>
      </c>
      <c r="G14608">
        <f t="shared" si="1391"/>
        <v>33.038450012513103</v>
      </c>
      <c r="H14608">
        <f t="shared" si="1392"/>
        <v>0.29562549068678834</v>
      </c>
      <c r="I14608">
        <f t="shared" si="1393"/>
        <v>7.5384500125131026</v>
      </c>
    </row>
    <row r="14609" spans="1:9">
      <c r="A14609">
        <v>360</v>
      </c>
      <c r="B14609">
        <v>24.5</v>
      </c>
      <c r="C14609">
        <v>18</v>
      </c>
      <c r="D14609">
        <f t="shared" si="1388"/>
        <v>20.416666666666668</v>
      </c>
      <c r="E14609">
        <f t="shared" si="1389"/>
        <v>0.16666666666666663</v>
      </c>
      <c r="F14609">
        <f t="shared" si="1390"/>
        <v>4.0833333333333321</v>
      </c>
      <c r="G14609">
        <f t="shared" si="1391"/>
        <v>20.306764477770862</v>
      </c>
      <c r="H14609">
        <f t="shared" si="1392"/>
        <v>0.17115247029506686</v>
      </c>
      <c r="I14609">
        <f t="shared" si="1393"/>
        <v>4.1932355222291378</v>
      </c>
    </row>
    <row r="14610" spans="1:9">
      <c r="A14610">
        <v>364.79998799999998</v>
      </c>
      <c r="B14610">
        <v>24.1</v>
      </c>
      <c r="C14610">
        <v>15.32</v>
      </c>
      <c r="D14610">
        <f t="shared" si="1388"/>
        <v>23.46344647519582</v>
      </c>
      <c r="E14610">
        <f t="shared" si="1389"/>
        <v>2.641300932797434E-2</v>
      </c>
      <c r="F14610">
        <f t="shared" si="1390"/>
        <v>0.63655352480418159</v>
      </c>
      <c r="G14610">
        <f t="shared" si="1391"/>
        <v>26.997140405831487</v>
      </c>
      <c r="H14610">
        <f t="shared" si="1392"/>
        <v>0.1202132948477795</v>
      </c>
      <c r="I14610">
        <f t="shared" si="1393"/>
        <v>2.897140405831486</v>
      </c>
    </row>
    <row r="14611" spans="1:9">
      <c r="A14611">
        <v>372</v>
      </c>
      <c r="B14611">
        <v>24.700001</v>
      </c>
      <c r="C14611">
        <v>10.67</v>
      </c>
      <c r="D14611">
        <f t="shared" si="1388"/>
        <v>32.381443298969074</v>
      </c>
      <c r="E14611">
        <f t="shared" si="1389"/>
        <v>0.31098955416921131</v>
      </c>
      <c r="F14611">
        <f t="shared" si="1390"/>
        <v>7.681442298969074</v>
      </c>
      <c r="G14611">
        <f t="shared" si="1391"/>
        <v>38.605441922802356</v>
      </c>
      <c r="H14611">
        <f t="shared" si="1392"/>
        <v>0.5629732939202049</v>
      </c>
      <c r="I14611">
        <f t="shared" si="1393"/>
        <v>13.905440922802356</v>
      </c>
    </row>
    <row r="14612" spans="1:9">
      <c r="A14612">
        <v>417.60000600000001</v>
      </c>
      <c r="B14612">
        <v>26.9</v>
      </c>
      <c r="C14612">
        <v>12.620001</v>
      </c>
      <c r="D14612">
        <f t="shared" si="1388"/>
        <v>27.841519426187052</v>
      </c>
      <c r="E14612">
        <f t="shared" si="1389"/>
        <v>3.5000722163087479E-2</v>
      </c>
      <c r="F14612">
        <f t="shared" si="1390"/>
        <v>0.9415194261870532</v>
      </c>
      <c r="G14612">
        <f t="shared" si="1391"/>
        <v>33.737442016050807</v>
      </c>
      <c r="H14612">
        <f t="shared" si="1392"/>
        <v>0.25418000059668433</v>
      </c>
      <c r="I14612">
        <f t="shared" si="1393"/>
        <v>6.837442016050808</v>
      </c>
    </row>
    <row r="14613" spans="1:9">
      <c r="A14613">
        <v>388.79998799999998</v>
      </c>
      <c r="B14613">
        <v>26.6</v>
      </c>
      <c r="C14613">
        <v>16</v>
      </c>
      <c r="D14613">
        <f t="shared" si="1388"/>
        <v>22.59375</v>
      </c>
      <c r="E14613">
        <f t="shared" si="1389"/>
        <v>0.15061090225563914</v>
      </c>
      <c r="F14613">
        <f t="shared" si="1390"/>
        <v>4.0062500000000014</v>
      </c>
      <c r="G14613">
        <f t="shared" si="1391"/>
        <v>25.299582334532523</v>
      </c>
      <c r="H14613">
        <f t="shared" si="1392"/>
        <v>4.8887882160431502E-2</v>
      </c>
      <c r="I14613">
        <f t="shared" si="1393"/>
        <v>1.3004176654674779</v>
      </c>
    </row>
    <row r="14614" spans="1:9">
      <c r="A14614">
        <v>369.60000600000001</v>
      </c>
      <c r="B14614">
        <v>25.700001</v>
      </c>
      <c r="C14614">
        <v>12.06</v>
      </c>
      <c r="D14614">
        <f t="shared" si="1388"/>
        <v>28.99502487562189</v>
      </c>
      <c r="E14614">
        <f t="shared" si="1389"/>
        <v>0.12821104075528597</v>
      </c>
      <c r="F14614">
        <f t="shared" si="1390"/>
        <v>3.2950238756218901</v>
      </c>
      <c r="G14614">
        <f t="shared" si="1391"/>
        <v>35.135433512353003</v>
      </c>
      <c r="H14614">
        <f t="shared" si="1392"/>
        <v>0.36713743755702588</v>
      </c>
      <c r="I14614">
        <f t="shared" si="1393"/>
        <v>9.4354325123530032</v>
      </c>
    </row>
    <row r="14615" spans="1:9">
      <c r="A14615">
        <v>403.20001200000002</v>
      </c>
      <c r="B14615">
        <v>27.1</v>
      </c>
      <c r="C14615">
        <v>13.59</v>
      </c>
      <c r="D14615">
        <f t="shared" si="1388"/>
        <v>26.068432671081677</v>
      </c>
      <c r="E14615">
        <f t="shared" si="1389"/>
        <v>3.8065215089237062E-2</v>
      </c>
      <c r="F14615">
        <f t="shared" si="1390"/>
        <v>1.0315673289183245</v>
      </c>
      <c r="G14615">
        <f t="shared" si="1391"/>
        <v>31.315927851930326</v>
      </c>
      <c r="H14615">
        <f t="shared" si="1392"/>
        <v>0.15556929342916326</v>
      </c>
      <c r="I14615">
        <f t="shared" si="1393"/>
        <v>4.2159278519303243</v>
      </c>
    </row>
    <row r="14616" spans="1:9">
      <c r="A14616">
        <v>352.79998799999998</v>
      </c>
      <c r="B14616">
        <v>26.799999</v>
      </c>
      <c r="C14616">
        <v>14.16</v>
      </c>
      <c r="D14616">
        <f t="shared" si="1388"/>
        <v>25.139830508474578</v>
      </c>
      <c r="E14616">
        <f t="shared" si="1389"/>
        <v>6.1946587816119759E-2</v>
      </c>
      <c r="F14616">
        <f t="shared" si="1390"/>
        <v>1.6601684915254218</v>
      </c>
      <c r="G14616">
        <f t="shared" si="1391"/>
        <v>29.892974762753255</v>
      </c>
      <c r="H14616">
        <f t="shared" si="1392"/>
        <v>0.1154095476926419</v>
      </c>
      <c r="I14616">
        <f t="shared" si="1393"/>
        <v>3.0929757627532553</v>
      </c>
    </row>
    <row r="14617" spans="1:9">
      <c r="A14617">
        <v>398.39999399999999</v>
      </c>
      <c r="B14617">
        <v>27.200001</v>
      </c>
      <c r="C14617">
        <v>11.66</v>
      </c>
      <c r="D14617">
        <f t="shared" si="1388"/>
        <v>29.886792452830189</v>
      </c>
      <c r="E14617">
        <f t="shared" si="1389"/>
        <v>9.8779093898937312E-2</v>
      </c>
      <c r="F14617">
        <f t="shared" si="1390"/>
        <v>2.6867914528301888</v>
      </c>
      <c r="G14617">
        <f t="shared" si="1391"/>
        <v>36.133997083705339</v>
      </c>
      <c r="H14617">
        <f t="shared" si="1392"/>
        <v>0.32845572629594161</v>
      </c>
      <c r="I14617">
        <f t="shared" si="1393"/>
        <v>8.9339960837053383</v>
      </c>
    </row>
    <row r="14618" spans="1:9">
      <c r="A14618">
        <v>393.60000600000001</v>
      </c>
      <c r="B14618">
        <v>28.799999</v>
      </c>
      <c r="C14618">
        <v>11.23</v>
      </c>
      <c r="D14618">
        <f t="shared" si="1388"/>
        <v>30.916295636687444</v>
      </c>
      <c r="E14618">
        <f t="shared" si="1389"/>
        <v>7.3482524658679479E-2</v>
      </c>
      <c r="F14618">
        <f t="shared" si="1390"/>
        <v>2.1162966366874443</v>
      </c>
      <c r="G14618">
        <f t="shared" si="1391"/>
        <v>37.207452922909091</v>
      </c>
      <c r="H14618">
        <f t="shared" si="1392"/>
        <v>0.29192549357064534</v>
      </c>
      <c r="I14618">
        <f t="shared" si="1393"/>
        <v>8.4074539229090917</v>
      </c>
    </row>
    <row r="14619" spans="1:9">
      <c r="A14619">
        <v>398.39999399999999</v>
      </c>
      <c r="B14619">
        <v>29.700001</v>
      </c>
      <c r="C14619">
        <v>9.41</v>
      </c>
      <c r="D14619">
        <f t="shared" si="1388"/>
        <v>36.315621679064826</v>
      </c>
      <c r="E14619">
        <f t="shared" si="1389"/>
        <v>0.22274816351234553</v>
      </c>
      <c r="F14619">
        <f t="shared" si="1390"/>
        <v>6.6156206790648255</v>
      </c>
      <c r="G14619">
        <f t="shared" si="1391"/>
        <v>41.750917172562204</v>
      </c>
      <c r="H14619">
        <f t="shared" si="1392"/>
        <v>0.40575473962314695</v>
      </c>
      <c r="I14619">
        <f t="shared" si="1393"/>
        <v>12.050916172562204</v>
      </c>
    </row>
    <row r="14620" spans="1:9">
      <c r="A14620">
        <v>374.39999399999999</v>
      </c>
      <c r="B14620">
        <v>31.5</v>
      </c>
      <c r="C14620">
        <v>9.36</v>
      </c>
      <c r="D14620">
        <f t="shared" si="1388"/>
        <v>36.493589743589745</v>
      </c>
      <c r="E14620">
        <f t="shared" si="1389"/>
        <v>0.15852665852665856</v>
      </c>
      <c r="F14620">
        <f t="shared" si="1390"/>
        <v>4.9935897435897445</v>
      </c>
      <c r="G14620">
        <f t="shared" si="1391"/>
        <v>41.875737618981248</v>
      </c>
      <c r="H14620">
        <f t="shared" si="1392"/>
        <v>0.32938849584067453</v>
      </c>
      <c r="I14620">
        <f t="shared" si="1393"/>
        <v>10.375737618981248</v>
      </c>
    </row>
    <row r="14621" spans="1:9">
      <c r="A14621">
        <v>393.60000600000001</v>
      </c>
      <c r="B14621">
        <v>32.299999</v>
      </c>
      <c r="C14621">
        <v>9.24</v>
      </c>
      <c r="D14621">
        <f t="shared" si="1388"/>
        <v>36.928571428571431</v>
      </c>
      <c r="E14621">
        <f t="shared" si="1389"/>
        <v>0.14329946042943936</v>
      </c>
      <c r="F14621">
        <f t="shared" si="1390"/>
        <v>4.6285724285714309</v>
      </c>
      <c r="G14621">
        <f t="shared" si="1391"/>
        <v>42.175306690386947</v>
      </c>
      <c r="H14621">
        <f t="shared" si="1392"/>
        <v>0.30573708966328289</v>
      </c>
      <c r="I14621">
        <f t="shared" si="1393"/>
        <v>9.875307690386947</v>
      </c>
    </row>
    <row r="14622" spans="1:9">
      <c r="A14622">
        <v>422.39999399999999</v>
      </c>
      <c r="B14622">
        <v>32.099997999999999</v>
      </c>
      <c r="C14622">
        <v>11.97</v>
      </c>
      <c r="D14622">
        <f t="shared" si="1388"/>
        <v>29.19047619047619</v>
      </c>
      <c r="E14622">
        <f t="shared" si="1389"/>
        <v>9.0639314355216147E-2</v>
      </c>
      <c r="F14622">
        <f t="shared" si="1390"/>
        <v>2.9095218095238096</v>
      </c>
      <c r="G14622">
        <f t="shared" si="1391"/>
        <v>35.360110315907278</v>
      </c>
      <c r="H14622">
        <f t="shared" si="1392"/>
        <v>0.10156113766447208</v>
      </c>
      <c r="I14622">
        <f t="shared" si="1393"/>
        <v>3.2601123159072785</v>
      </c>
    </row>
    <row r="14623" spans="1:9">
      <c r="A14623">
        <v>384</v>
      </c>
      <c r="B14623">
        <v>31.4</v>
      </c>
      <c r="C14623">
        <v>10.87</v>
      </c>
      <c r="D14623">
        <f t="shared" si="1388"/>
        <v>31.840846366145357</v>
      </c>
      <c r="E14623">
        <f t="shared" si="1389"/>
        <v>1.4039693189342615E-2</v>
      </c>
      <c r="F14623">
        <f t="shared" si="1390"/>
        <v>0.4408463661453581</v>
      </c>
      <c r="G14623">
        <f t="shared" si="1391"/>
        <v>38.106160137126196</v>
      </c>
      <c r="H14623">
        <f t="shared" si="1392"/>
        <v>0.21357197888936935</v>
      </c>
      <c r="I14623">
        <f t="shared" si="1393"/>
        <v>6.7061601371261972</v>
      </c>
    </row>
    <row r="14624" spans="1:9">
      <c r="A14624">
        <v>436.79998799999998</v>
      </c>
      <c r="B14624">
        <v>32.799999</v>
      </c>
      <c r="C14624">
        <v>9.9600000000000009</v>
      </c>
      <c r="D14624">
        <f t="shared" si="1388"/>
        <v>34.475903614457827</v>
      </c>
      <c r="E14624">
        <f t="shared" si="1389"/>
        <v>5.109465443757568E-2</v>
      </c>
      <c r="F14624">
        <f t="shared" si="1390"/>
        <v>1.6759046144578278</v>
      </c>
      <c r="G14624">
        <f t="shared" si="1391"/>
        <v>40.377892261952745</v>
      </c>
      <c r="H14624">
        <f t="shared" si="1392"/>
        <v>0.23103333820079522</v>
      </c>
      <c r="I14624">
        <f t="shared" si="1393"/>
        <v>7.5778932619527453</v>
      </c>
    </row>
    <row r="14625" spans="1:9">
      <c r="A14625">
        <v>384</v>
      </c>
      <c r="B14625">
        <v>34</v>
      </c>
      <c r="C14625">
        <v>8.27</v>
      </c>
      <c r="D14625">
        <f t="shared" si="1388"/>
        <v>40.908101571946801</v>
      </c>
      <c r="E14625">
        <f t="shared" si="1389"/>
        <v>0.20317945799843534</v>
      </c>
      <c r="F14625">
        <f t="shared" si="1390"/>
        <v>6.9081015719468013</v>
      </c>
      <c r="G14625">
        <f t="shared" si="1391"/>
        <v>44.596823350916353</v>
      </c>
      <c r="H14625">
        <f t="shared" si="1392"/>
        <v>0.31167127502695152</v>
      </c>
      <c r="I14625">
        <f t="shared" si="1393"/>
        <v>10.596823350916353</v>
      </c>
    </row>
    <row r="14626" spans="1:9">
      <c r="A14626">
        <v>352.79998799999998</v>
      </c>
      <c r="B14626">
        <v>36.299999</v>
      </c>
      <c r="C14626">
        <v>6.09</v>
      </c>
      <c r="D14626">
        <f t="shared" ref="D14626:D14689" si="1394">IF(C14626&lt;=$L$7, $L$6,(IF(C14626&lt;=$L$7,C14626*D14626,($L$6*$L$7)+($L$10*(C14626-$L$7))))/C14626)</f>
        <v>54.477832512315267</v>
      </c>
      <c r="E14626">
        <f t="shared" ref="E14626:E14689" si="1395">ABS(B14626-D14626)/B14626</f>
        <v>0.50076677721989105</v>
      </c>
      <c r="F14626">
        <f t="shared" ref="F14626:F14689" si="1396">ABS(B14626-D14626)</f>
        <v>18.177833512315267</v>
      </c>
      <c r="G14626">
        <f t="shared" ref="G14626:G14689" si="1397">$L$16-($L$16/$L$18)*C14626</f>
        <v>50.03899481478657</v>
      </c>
      <c r="H14626">
        <f t="shared" ref="H14626:H14689" si="1398">ABS(B14626-G14626)/B14626</f>
        <v>0.37848474361628964</v>
      </c>
      <c r="I14626">
        <f t="shared" ref="I14626:I14689" si="1399">ABS(B14626-G14626)</f>
        <v>13.73899581478657</v>
      </c>
    </row>
    <row r="14627" spans="1:9">
      <c r="A14627">
        <v>384</v>
      </c>
      <c r="B14627">
        <v>41.099997999999999</v>
      </c>
      <c r="C14627">
        <v>5.6</v>
      </c>
      <c r="D14627">
        <f t="shared" si="1394"/>
        <v>58.982142857142861</v>
      </c>
      <c r="E14627">
        <f t="shared" si="1395"/>
        <v>0.43508870382774378</v>
      </c>
      <c r="F14627">
        <f t="shared" si="1396"/>
        <v>17.882144857142862</v>
      </c>
      <c r="G14627">
        <f t="shared" si="1397"/>
        <v>51.262235189693179</v>
      </c>
      <c r="H14627">
        <f t="shared" si="1398"/>
        <v>0.24725639134321076</v>
      </c>
      <c r="I14627">
        <f t="shared" si="1399"/>
        <v>10.16223718969318</v>
      </c>
    </row>
    <row r="14628" spans="1:9">
      <c r="A14628">
        <v>180</v>
      </c>
      <c r="B14628">
        <v>44.099997999999999</v>
      </c>
      <c r="C14628">
        <v>2.36</v>
      </c>
      <c r="D14628">
        <f t="shared" si="1394"/>
        <v>60</v>
      </c>
      <c r="E14628">
        <f t="shared" si="1395"/>
        <v>0.36054427938976324</v>
      </c>
      <c r="F14628">
        <f t="shared" si="1396"/>
        <v>15.900002000000001</v>
      </c>
      <c r="G14628">
        <f t="shared" si="1397"/>
        <v>59.350600117647069</v>
      </c>
      <c r="H14628">
        <f t="shared" si="1398"/>
        <v>0.34581865780690219</v>
      </c>
      <c r="I14628">
        <f t="shared" si="1399"/>
        <v>15.25060211764707</v>
      </c>
    </row>
    <row r="14629" spans="1:9">
      <c r="A14629">
        <v>355.20001200000002</v>
      </c>
      <c r="B14629">
        <v>49.799999</v>
      </c>
      <c r="C14629">
        <v>4.2699999999999996</v>
      </c>
      <c r="D14629">
        <f t="shared" si="1394"/>
        <v>60</v>
      </c>
      <c r="E14629">
        <f t="shared" si="1395"/>
        <v>0.2048193013015924</v>
      </c>
      <c r="F14629">
        <f t="shared" si="1396"/>
        <v>10.200001</v>
      </c>
      <c r="G14629">
        <f t="shared" si="1397"/>
        <v>54.582459064439682</v>
      </c>
      <c r="H14629">
        <f t="shared" si="1398"/>
        <v>9.6033336555683108E-2</v>
      </c>
      <c r="I14629">
        <f t="shared" si="1399"/>
        <v>4.7824600644396824</v>
      </c>
    </row>
    <row r="14630" spans="1:9">
      <c r="A14630">
        <v>316.79998799999998</v>
      </c>
      <c r="B14630">
        <v>52.900002000000001</v>
      </c>
      <c r="C14630">
        <v>4.01</v>
      </c>
      <c r="D14630">
        <f t="shared" si="1394"/>
        <v>60</v>
      </c>
      <c r="E14630">
        <f t="shared" si="1395"/>
        <v>0.13421545806368776</v>
      </c>
      <c r="F14630">
        <f t="shared" si="1396"/>
        <v>7.0999979999999994</v>
      </c>
      <c r="G14630">
        <f t="shared" si="1397"/>
        <v>55.231525385818699</v>
      </c>
      <c r="H14630">
        <f t="shared" si="1398"/>
        <v>4.4074164417209259E-2</v>
      </c>
      <c r="I14630">
        <f t="shared" si="1399"/>
        <v>2.3315233858186986</v>
      </c>
    </row>
    <row r="14631" spans="1:9">
      <c r="A14631">
        <v>338.39999399999999</v>
      </c>
      <c r="B14631">
        <v>57.099997999999999</v>
      </c>
      <c r="C14631">
        <v>3.88</v>
      </c>
      <c r="D14631">
        <f t="shared" si="1394"/>
        <v>60</v>
      </c>
      <c r="E14631">
        <f t="shared" si="1395"/>
        <v>5.0788127873489602E-2</v>
      </c>
      <c r="F14631">
        <f t="shared" si="1396"/>
        <v>2.9000020000000006</v>
      </c>
      <c r="G14631">
        <f t="shared" si="1397"/>
        <v>55.556058546508211</v>
      </c>
      <c r="H14631">
        <f t="shared" si="1398"/>
        <v>2.7039220798077579E-2</v>
      </c>
      <c r="I14631">
        <f t="shared" si="1399"/>
        <v>1.5439394534917881</v>
      </c>
    </row>
    <row r="14632" spans="1:9">
      <c r="A14632">
        <v>328.79998799999998</v>
      </c>
      <c r="B14632">
        <v>57.700001</v>
      </c>
      <c r="C14632">
        <v>4.2699999999999996</v>
      </c>
      <c r="D14632">
        <f t="shared" si="1394"/>
        <v>60</v>
      </c>
      <c r="E14632">
        <f t="shared" si="1395"/>
        <v>3.9861333797897157E-2</v>
      </c>
      <c r="F14632">
        <f t="shared" si="1396"/>
        <v>2.2999989999999997</v>
      </c>
      <c r="G14632">
        <f t="shared" si="1397"/>
        <v>54.582459064439682</v>
      </c>
      <c r="H14632">
        <f t="shared" si="1398"/>
        <v>5.4030188588043843E-2</v>
      </c>
      <c r="I14632">
        <f t="shared" si="1399"/>
        <v>3.1175419355603182</v>
      </c>
    </row>
    <row r="14633" spans="1:9">
      <c r="A14633">
        <v>316.79998799999998</v>
      </c>
      <c r="B14633">
        <v>59.400002000000001</v>
      </c>
      <c r="C14633">
        <v>3.69</v>
      </c>
      <c r="D14633">
        <f t="shared" si="1394"/>
        <v>60</v>
      </c>
      <c r="E14633">
        <f t="shared" si="1395"/>
        <v>1.0100976090876216E-2</v>
      </c>
      <c r="F14633">
        <f t="shared" si="1396"/>
        <v>0.59999799999999937</v>
      </c>
      <c r="G14633">
        <f t="shared" si="1397"/>
        <v>56.030376242900566</v>
      </c>
      <c r="H14633">
        <f t="shared" si="1398"/>
        <v>5.6727704438451612E-2</v>
      </c>
      <c r="I14633">
        <f t="shared" si="1399"/>
        <v>3.3696257570994348</v>
      </c>
    </row>
    <row r="14634" spans="1:9">
      <c r="A14634">
        <v>324</v>
      </c>
      <c r="B14634">
        <v>60.200001</v>
      </c>
      <c r="C14634">
        <v>3.91</v>
      </c>
      <c r="D14634">
        <f t="shared" si="1394"/>
        <v>60</v>
      </c>
      <c r="E14634">
        <f t="shared" si="1395"/>
        <v>3.3222756923210069E-3</v>
      </c>
      <c r="F14634">
        <f t="shared" si="1396"/>
        <v>0.20000100000000032</v>
      </c>
      <c r="G14634">
        <f t="shared" si="1397"/>
        <v>55.481166278656779</v>
      </c>
      <c r="H14634">
        <f t="shared" si="1398"/>
        <v>7.8385957524207031E-2</v>
      </c>
      <c r="I14634">
        <f t="shared" si="1399"/>
        <v>4.7188347213432209</v>
      </c>
    </row>
    <row r="14635" spans="1:9">
      <c r="A14635">
        <v>357.60000600000001</v>
      </c>
      <c r="B14635">
        <v>61.400002000000001</v>
      </c>
      <c r="C14635">
        <v>4.3600000000000003</v>
      </c>
      <c r="D14635">
        <f t="shared" si="1394"/>
        <v>60</v>
      </c>
      <c r="E14635">
        <f t="shared" si="1395"/>
        <v>2.2801334762171516E-2</v>
      </c>
      <c r="F14635">
        <f t="shared" si="1396"/>
        <v>1.4000020000000006</v>
      </c>
      <c r="G14635">
        <f t="shared" si="1397"/>
        <v>54.357782260885408</v>
      </c>
      <c r="H14635">
        <f t="shared" si="1398"/>
        <v>0.11469412882290449</v>
      </c>
      <c r="I14635">
        <f t="shared" si="1399"/>
        <v>7.0422197391145929</v>
      </c>
    </row>
    <row r="14636" spans="1:9">
      <c r="A14636">
        <v>278.39999399999999</v>
      </c>
      <c r="B14636">
        <v>61.400002000000001</v>
      </c>
      <c r="C14636">
        <v>3.37</v>
      </c>
      <c r="D14636">
        <f t="shared" si="1394"/>
        <v>60</v>
      </c>
      <c r="E14636">
        <f t="shared" si="1395"/>
        <v>2.2801334762171516E-2</v>
      </c>
      <c r="F14636">
        <f t="shared" si="1396"/>
        <v>1.4000020000000006</v>
      </c>
      <c r="G14636">
        <f t="shared" si="1397"/>
        <v>56.829227099982432</v>
      </c>
      <c r="H14636">
        <f t="shared" si="1398"/>
        <v>7.4442585523328941E-2</v>
      </c>
      <c r="I14636">
        <f t="shared" si="1399"/>
        <v>4.5707749000175681</v>
      </c>
    </row>
    <row r="14637" spans="1:9">
      <c r="A14637">
        <v>312</v>
      </c>
      <c r="B14637">
        <v>62.299999</v>
      </c>
      <c r="C14637">
        <v>3.56</v>
      </c>
      <c r="D14637">
        <f t="shared" si="1394"/>
        <v>60</v>
      </c>
      <c r="E14637">
        <f t="shared" si="1395"/>
        <v>3.6918122582955411E-2</v>
      </c>
      <c r="F14637">
        <f t="shared" si="1396"/>
        <v>2.2999989999999997</v>
      </c>
      <c r="G14637">
        <f t="shared" si="1397"/>
        <v>56.354909403590071</v>
      </c>
      <c r="H14637">
        <f t="shared" si="1398"/>
        <v>9.542680083205024E-2</v>
      </c>
      <c r="I14637">
        <f t="shared" si="1399"/>
        <v>5.9450895964099288</v>
      </c>
    </row>
    <row r="14638" spans="1:9">
      <c r="A14638">
        <v>324</v>
      </c>
      <c r="B14638">
        <v>63</v>
      </c>
      <c r="C14638">
        <v>3.96</v>
      </c>
      <c r="D14638">
        <f t="shared" si="1394"/>
        <v>60</v>
      </c>
      <c r="E14638">
        <f t="shared" si="1395"/>
        <v>4.7619047619047616E-2</v>
      </c>
      <c r="F14638">
        <f t="shared" si="1396"/>
        <v>3</v>
      </c>
      <c r="G14638">
        <f t="shared" si="1397"/>
        <v>55.356345832237743</v>
      </c>
      <c r="H14638">
        <f t="shared" si="1398"/>
        <v>0.12132784393273424</v>
      </c>
      <c r="I14638">
        <f t="shared" si="1399"/>
        <v>7.6436541677622571</v>
      </c>
    </row>
    <row r="14639" spans="1:9">
      <c r="A14639">
        <v>261.60000600000001</v>
      </c>
      <c r="B14639">
        <v>62.099997999999999</v>
      </c>
      <c r="C14639">
        <v>3.33</v>
      </c>
      <c r="D14639">
        <f t="shared" si="1394"/>
        <v>60</v>
      </c>
      <c r="E14639">
        <f t="shared" si="1395"/>
        <v>3.3816394003748591E-2</v>
      </c>
      <c r="F14639">
        <f t="shared" si="1396"/>
        <v>2.0999979999999994</v>
      </c>
      <c r="G14639">
        <f t="shared" si="1397"/>
        <v>56.929083457117663</v>
      </c>
      <c r="H14639">
        <f t="shared" si="1398"/>
        <v>8.326754765567522E-2</v>
      </c>
      <c r="I14639">
        <f t="shared" si="1399"/>
        <v>5.1709145428823362</v>
      </c>
    </row>
    <row r="14640" spans="1:9">
      <c r="A14640">
        <v>268.79998799999998</v>
      </c>
      <c r="B14640">
        <v>63</v>
      </c>
      <c r="C14640">
        <v>3.09</v>
      </c>
      <c r="D14640">
        <f t="shared" si="1394"/>
        <v>60</v>
      </c>
      <c r="E14640">
        <f t="shared" si="1395"/>
        <v>4.7619047619047616E-2</v>
      </c>
      <c r="F14640">
        <f t="shared" si="1396"/>
        <v>3</v>
      </c>
      <c r="G14640">
        <f t="shared" si="1397"/>
        <v>57.528221599929061</v>
      </c>
      <c r="H14640">
        <f t="shared" si="1398"/>
        <v>8.6853625397951412E-2</v>
      </c>
      <c r="I14640">
        <f t="shared" si="1399"/>
        <v>5.4717784000709386</v>
      </c>
    </row>
    <row r="14641" spans="1:9">
      <c r="A14641">
        <v>259.20001200000002</v>
      </c>
      <c r="B14641">
        <v>63.799999</v>
      </c>
      <c r="C14641">
        <v>2.95</v>
      </c>
      <c r="D14641">
        <f t="shared" si="1394"/>
        <v>60</v>
      </c>
      <c r="E14641">
        <f t="shared" si="1395"/>
        <v>5.9561113786224348E-2</v>
      </c>
      <c r="F14641">
        <f t="shared" si="1396"/>
        <v>3.7999989999999997</v>
      </c>
      <c r="G14641">
        <f t="shared" si="1397"/>
        <v>57.877718849902379</v>
      </c>
      <c r="H14641">
        <f t="shared" si="1398"/>
        <v>9.2825709136729301E-2</v>
      </c>
      <c r="I14641">
        <f t="shared" si="1399"/>
        <v>5.9222801500976203</v>
      </c>
    </row>
    <row r="14642" spans="1:9">
      <c r="A14642">
        <v>268.79998799999998</v>
      </c>
      <c r="B14642">
        <v>64.199996999999996</v>
      </c>
      <c r="C14642">
        <v>3.29</v>
      </c>
      <c r="D14642">
        <f t="shared" si="1394"/>
        <v>60</v>
      </c>
      <c r="E14642">
        <f t="shared" si="1395"/>
        <v>6.5420517075725035E-2</v>
      </c>
      <c r="F14642">
        <f t="shared" si="1396"/>
        <v>4.1999969999999962</v>
      </c>
      <c r="G14642">
        <f t="shared" si="1397"/>
        <v>57.028939814252894</v>
      </c>
      <c r="H14642">
        <f t="shared" si="1398"/>
        <v>0.11169871527793222</v>
      </c>
      <c r="I14642">
        <f t="shared" si="1399"/>
        <v>7.1710571857471024</v>
      </c>
    </row>
    <row r="14643" spans="1:9">
      <c r="A14643">
        <v>249.60000600000001</v>
      </c>
      <c r="B14643">
        <v>63.599997999999999</v>
      </c>
      <c r="C14643">
        <v>3</v>
      </c>
      <c r="D14643">
        <f t="shared" si="1394"/>
        <v>60</v>
      </c>
      <c r="E14643">
        <f t="shared" si="1395"/>
        <v>5.6603743918356715E-2</v>
      </c>
      <c r="F14643">
        <f t="shared" si="1396"/>
        <v>3.5999979999999994</v>
      </c>
      <c r="G14643">
        <f t="shared" si="1397"/>
        <v>57.752898403483343</v>
      </c>
      <c r="H14643">
        <f t="shared" si="1398"/>
        <v>9.1935531138171683E-2</v>
      </c>
      <c r="I14643">
        <f t="shared" si="1399"/>
        <v>5.8470995965166566</v>
      </c>
    </row>
    <row r="14644" spans="1:9">
      <c r="A14644">
        <v>242.39999399999999</v>
      </c>
      <c r="B14644">
        <v>63.900002000000001</v>
      </c>
      <c r="C14644">
        <v>2.9</v>
      </c>
      <c r="D14644">
        <f t="shared" si="1394"/>
        <v>60</v>
      </c>
      <c r="E14644">
        <f t="shared" si="1395"/>
        <v>6.1032893238407104E-2</v>
      </c>
      <c r="F14644">
        <f t="shared" si="1396"/>
        <v>3.9000020000000006</v>
      </c>
      <c r="G14644">
        <f t="shared" si="1397"/>
        <v>58.002539296321423</v>
      </c>
      <c r="H14644">
        <f t="shared" si="1398"/>
        <v>9.2292058201791261E-2</v>
      </c>
      <c r="I14644">
        <f t="shared" si="1399"/>
        <v>5.8974627036785776</v>
      </c>
    </row>
    <row r="14645" spans="1:9">
      <c r="A14645">
        <v>276</v>
      </c>
      <c r="B14645">
        <v>63.900002000000001</v>
      </c>
      <c r="C14645">
        <v>3.33</v>
      </c>
      <c r="D14645">
        <f t="shared" si="1394"/>
        <v>60</v>
      </c>
      <c r="E14645">
        <f t="shared" si="1395"/>
        <v>6.1032893238407104E-2</v>
      </c>
      <c r="F14645">
        <f t="shared" si="1396"/>
        <v>3.9000020000000006</v>
      </c>
      <c r="G14645">
        <f t="shared" si="1397"/>
        <v>56.929083457117663</v>
      </c>
      <c r="H14645">
        <f t="shared" si="1398"/>
        <v>0.10909105359468278</v>
      </c>
      <c r="I14645">
        <f t="shared" si="1399"/>
        <v>6.9709185428823375</v>
      </c>
    </row>
    <row r="14646" spans="1:9">
      <c r="A14646">
        <v>108</v>
      </c>
      <c r="B14646">
        <v>63.400002000000001</v>
      </c>
      <c r="C14646">
        <v>1.43</v>
      </c>
      <c r="D14646">
        <f t="shared" si="1394"/>
        <v>60</v>
      </c>
      <c r="E14646">
        <f t="shared" si="1395"/>
        <v>5.3627790106378873E-2</v>
      </c>
      <c r="F14646">
        <f t="shared" si="1396"/>
        <v>3.4000020000000006</v>
      </c>
      <c r="G14646">
        <f t="shared" si="1397"/>
        <v>61.672260421041244</v>
      </c>
      <c r="H14646">
        <f t="shared" si="1398"/>
        <v>2.7251443603404878E-2</v>
      </c>
      <c r="I14646">
        <f t="shared" si="1399"/>
        <v>1.7277415789587565</v>
      </c>
    </row>
    <row r="14647" spans="1:9">
      <c r="A14647">
        <v>271.20001200000002</v>
      </c>
      <c r="B14647">
        <v>63.099997999999999</v>
      </c>
      <c r="C14647">
        <v>3.33</v>
      </c>
      <c r="D14647">
        <f t="shared" si="1394"/>
        <v>60</v>
      </c>
      <c r="E14647">
        <f t="shared" si="1395"/>
        <v>4.91283375318015E-2</v>
      </c>
      <c r="F14647">
        <f t="shared" si="1396"/>
        <v>3.0999979999999994</v>
      </c>
      <c r="G14647">
        <f t="shared" si="1397"/>
        <v>56.929083457117663</v>
      </c>
      <c r="H14647">
        <f t="shared" si="1398"/>
        <v>9.7795796172328503E-2</v>
      </c>
      <c r="I14647">
        <f t="shared" si="1399"/>
        <v>6.1709145428823362</v>
      </c>
    </row>
    <row r="14648" spans="1:9">
      <c r="A14648">
        <v>264</v>
      </c>
      <c r="B14648">
        <v>63.200001</v>
      </c>
      <c r="C14648">
        <v>3.17</v>
      </c>
      <c r="D14648">
        <f t="shared" si="1394"/>
        <v>60</v>
      </c>
      <c r="E14648">
        <f t="shared" si="1395"/>
        <v>5.0632926414035981E-2</v>
      </c>
      <c r="F14648">
        <f t="shared" si="1396"/>
        <v>3.2000010000000003</v>
      </c>
      <c r="G14648">
        <f t="shared" si="1397"/>
        <v>57.3285088856586</v>
      </c>
      <c r="H14648">
        <f t="shared" si="1398"/>
        <v>9.290335476958933E-2</v>
      </c>
      <c r="I14648">
        <f t="shared" si="1399"/>
        <v>5.8714921143414003</v>
      </c>
    </row>
    <row r="14649" spans="1:9">
      <c r="A14649">
        <v>232.800003</v>
      </c>
      <c r="B14649">
        <v>62.400002000000001</v>
      </c>
      <c r="C14649">
        <v>2.83</v>
      </c>
      <c r="D14649">
        <f t="shared" si="1394"/>
        <v>60</v>
      </c>
      <c r="E14649">
        <f t="shared" si="1395"/>
        <v>3.846156928007792E-2</v>
      </c>
      <c r="F14649">
        <f t="shared" si="1396"/>
        <v>2.4000020000000006</v>
      </c>
      <c r="G14649">
        <f t="shared" si="1397"/>
        <v>58.177287921308078</v>
      </c>
      <c r="H14649">
        <f t="shared" si="1398"/>
        <v>6.767169781007254E-2</v>
      </c>
      <c r="I14649">
        <f t="shared" si="1399"/>
        <v>4.2227140786919222</v>
      </c>
    </row>
    <row r="14650" spans="1:9">
      <c r="A14650">
        <v>249.60000600000001</v>
      </c>
      <c r="B14650">
        <v>63.900002000000001</v>
      </c>
      <c r="C14650">
        <v>2.96</v>
      </c>
      <c r="D14650">
        <f t="shared" si="1394"/>
        <v>60</v>
      </c>
      <c r="E14650">
        <f t="shared" si="1395"/>
        <v>6.1032893238407104E-2</v>
      </c>
      <c r="F14650">
        <f t="shared" si="1396"/>
        <v>3.9000020000000006</v>
      </c>
      <c r="G14650">
        <f t="shared" si="1397"/>
        <v>57.852754760618573</v>
      </c>
      <c r="H14650">
        <f t="shared" si="1398"/>
        <v>9.4636104070566801E-2</v>
      </c>
      <c r="I14650">
        <f t="shared" si="1399"/>
        <v>6.0472472393814272</v>
      </c>
    </row>
    <row r="14651" spans="1:9">
      <c r="A14651">
        <v>228</v>
      </c>
      <c r="B14651">
        <v>63.900002000000001</v>
      </c>
      <c r="C14651">
        <v>2.86</v>
      </c>
      <c r="D14651">
        <f t="shared" si="1394"/>
        <v>60</v>
      </c>
      <c r="E14651">
        <f t="shared" si="1395"/>
        <v>6.1032893238407104E-2</v>
      </c>
      <c r="F14651">
        <f t="shared" si="1396"/>
        <v>3.9000020000000006</v>
      </c>
      <c r="G14651">
        <f t="shared" si="1397"/>
        <v>58.102395653456654</v>
      </c>
      <c r="H14651">
        <f t="shared" si="1398"/>
        <v>9.0729360955940919E-2</v>
      </c>
      <c r="I14651">
        <f t="shared" si="1399"/>
        <v>5.7976063465433469</v>
      </c>
    </row>
    <row r="14652" spans="1:9">
      <c r="A14652">
        <v>230.39999399999999</v>
      </c>
      <c r="B14652">
        <v>63.799999</v>
      </c>
      <c r="C14652">
        <v>2.8</v>
      </c>
      <c r="D14652">
        <f t="shared" si="1394"/>
        <v>60</v>
      </c>
      <c r="E14652">
        <f t="shared" si="1395"/>
        <v>5.9561113786224348E-2</v>
      </c>
      <c r="F14652">
        <f t="shared" si="1396"/>
        <v>3.7999989999999997</v>
      </c>
      <c r="G14652">
        <f t="shared" si="1397"/>
        <v>58.252180189159503</v>
      </c>
      <c r="H14652">
        <f t="shared" si="1398"/>
        <v>8.6956409056377831E-2</v>
      </c>
      <c r="I14652">
        <f t="shared" si="1399"/>
        <v>5.5478188108404964</v>
      </c>
    </row>
    <row r="14653" spans="1:9">
      <c r="A14653">
        <v>252</v>
      </c>
      <c r="B14653">
        <v>63.200001</v>
      </c>
      <c r="C14653">
        <v>3</v>
      </c>
      <c r="D14653">
        <f t="shared" si="1394"/>
        <v>60</v>
      </c>
      <c r="E14653">
        <f t="shared" si="1395"/>
        <v>5.0632926414035981E-2</v>
      </c>
      <c r="F14653">
        <f t="shared" si="1396"/>
        <v>3.2000010000000003</v>
      </c>
      <c r="G14653">
        <f t="shared" si="1397"/>
        <v>57.752898403483343</v>
      </c>
      <c r="H14653">
        <f t="shared" si="1398"/>
        <v>8.618833085962542E-2</v>
      </c>
      <c r="I14653">
        <f t="shared" si="1399"/>
        <v>5.4471025965166575</v>
      </c>
    </row>
    <row r="14654" spans="1:9">
      <c r="A14654">
        <v>256.79998799999998</v>
      </c>
      <c r="B14654">
        <v>64.599997999999999</v>
      </c>
      <c r="C14654">
        <v>2.87</v>
      </c>
      <c r="D14654">
        <f t="shared" si="1394"/>
        <v>60</v>
      </c>
      <c r="E14654">
        <f t="shared" si="1395"/>
        <v>7.1207401585368466E-2</v>
      </c>
      <c r="F14654">
        <f t="shared" si="1396"/>
        <v>4.5999979999999994</v>
      </c>
      <c r="G14654">
        <f t="shared" si="1397"/>
        <v>58.077431564172848</v>
      </c>
      <c r="H14654">
        <f t="shared" si="1398"/>
        <v>0.10096852380439937</v>
      </c>
      <c r="I14654">
        <f t="shared" si="1399"/>
        <v>6.5225664358271516</v>
      </c>
    </row>
    <row r="14655" spans="1:9">
      <c r="A14655">
        <v>208.800003</v>
      </c>
      <c r="B14655">
        <v>64.599997999999999</v>
      </c>
      <c r="C14655">
        <v>2.5099999999999998</v>
      </c>
      <c r="D14655">
        <f t="shared" si="1394"/>
        <v>60</v>
      </c>
      <c r="E14655">
        <f t="shared" si="1395"/>
        <v>7.1207401585368466E-2</v>
      </c>
      <c r="F14655">
        <f t="shared" si="1396"/>
        <v>4.5999979999999994</v>
      </c>
      <c r="G14655">
        <f t="shared" si="1397"/>
        <v>58.976138778389945</v>
      </c>
      <c r="H14655">
        <f t="shared" si="1398"/>
        <v>8.7056646992621486E-2</v>
      </c>
      <c r="I14655">
        <f t="shared" si="1399"/>
        <v>5.6238592216100542</v>
      </c>
    </row>
    <row r="14656" spans="1:9">
      <c r="A14656">
        <v>237.60000600000001</v>
      </c>
      <c r="B14656">
        <v>64.5</v>
      </c>
      <c r="C14656">
        <v>2.92</v>
      </c>
      <c r="D14656">
        <f t="shared" si="1394"/>
        <v>60</v>
      </c>
      <c r="E14656">
        <f t="shared" si="1395"/>
        <v>6.9767441860465115E-2</v>
      </c>
      <c r="F14656">
        <f t="shared" si="1396"/>
        <v>4.5</v>
      </c>
      <c r="G14656">
        <f t="shared" si="1397"/>
        <v>57.952611117753804</v>
      </c>
      <c r="H14656">
        <f t="shared" si="1398"/>
        <v>0.10150990515110381</v>
      </c>
      <c r="I14656">
        <f t="shared" si="1399"/>
        <v>6.5473888822461959</v>
      </c>
    </row>
    <row r="14657" spans="1:9">
      <c r="A14657">
        <v>237.60000600000001</v>
      </c>
      <c r="B14657">
        <v>63</v>
      </c>
      <c r="C14657">
        <v>3.07</v>
      </c>
      <c r="D14657">
        <f t="shared" si="1394"/>
        <v>60</v>
      </c>
      <c r="E14657">
        <f t="shared" si="1395"/>
        <v>4.7619047619047616E-2</v>
      </c>
      <c r="F14657">
        <f t="shared" si="1396"/>
        <v>3</v>
      </c>
      <c r="G14657">
        <f t="shared" si="1397"/>
        <v>57.57814977849668</v>
      </c>
      <c r="H14657">
        <f t="shared" si="1398"/>
        <v>8.6061114627036819E-2</v>
      </c>
      <c r="I14657">
        <f t="shared" si="1399"/>
        <v>5.4218502215033197</v>
      </c>
    </row>
    <row r="14658" spans="1:9">
      <c r="A14658">
        <v>261.60000600000001</v>
      </c>
      <c r="B14658">
        <v>63.700001</v>
      </c>
      <c r="C14658">
        <v>3.11</v>
      </c>
      <c r="D14658">
        <f t="shared" si="1394"/>
        <v>60</v>
      </c>
      <c r="E14658">
        <f t="shared" si="1395"/>
        <v>5.8084787157224697E-2</v>
      </c>
      <c r="F14658">
        <f t="shared" si="1396"/>
        <v>3.7000010000000003</v>
      </c>
      <c r="G14658">
        <f t="shared" si="1397"/>
        <v>57.47829342136145</v>
      </c>
      <c r="H14658">
        <f t="shared" si="1398"/>
        <v>9.7672016969647307E-2</v>
      </c>
      <c r="I14658">
        <f t="shared" si="1399"/>
        <v>6.2217075786385507</v>
      </c>
    </row>
    <row r="14659" spans="1:9">
      <c r="A14659">
        <v>266.39999399999999</v>
      </c>
      <c r="B14659">
        <v>64.400002000000001</v>
      </c>
      <c r="C14659">
        <v>3.13</v>
      </c>
      <c r="D14659">
        <f t="shared" si="1394"/>
        <v>60</v>
      </c>
      <c r="E14659">
        <f t="shared" si="1395"/>
        <v>6.8323010300527634E-2</v>
      </c>
      <c r="F14659">
        <f t="shared" si="1396"/>
        <v>4.4000020000000006</v>
      </c>
      <c r="G14659">
        <f t="shared" si="1397"/>
        <v>57.428365242793831</v>
      </c>
      <c r="H14659">
        <f t="shared" si="1398"/>
        <v>0.10825522578720059</v>
      </c>
      <c r="I14659">
        <f t="shared" si="1399"/>
        <v>6.9716367572061699</v>
      </c>
    </row>
    <row r="14660" spans="1:9">
      <c r="A14660">
        <v>252</v>
      </c>
      <c r="B14660">
        <v>65</v>
      </c>
      <c r="C14660">
        <v>2.83</v>
      </c>
      <c r="D14660">
        <f t="shared" si="1394"/>
        <v>60</v>
      </c>
      <c r="E14660">
        <f t="shared" si="1395"/>
        <v>7.6923076923076927E-2</v>
      </c>
      <c r="F14660">
        <f t="shared" si="1396"/>
        <v>5</v>
      </c>
      <c r="G14660">
        <f t="shared" si="1397"/>
        <v>58.177287921308078</v>
      </c>
      <c r="H14660">
        <f t="shared" si="1398"/>
        <v>0.10496480121064494</v>
      </c>
      <c r="I14660">
        <f t="shared" si="1399"/>
        <v>6.8227120786919215</v>
      </c>
    </row>
    <row r="14661" spans="1:9">
      <c r="A14661">
        <v>244.800003</v>
      </c>
      <c r="B14661">
        <v>65</v>
      </c>
      <c r="C14661">
        <v>3.08</v>
      </c>
      <c r="D14661">
        <f t="shared" si="1394"/>
        <v>60</v>
      </c>
      <c r="E14661">
        <f t="shared" si="1395"/>
        <v>7.6923076923076927E-2</v>
      </c>
      <c r="F14661">
        <f t="shared" si="1396"/>
        <v>5</v>
      </c>
      <c r="G14661">
        <f t="shared" si="1397"/>
        <v>57.553185689212874</v>
      </c>
      <c r="H14661">
        <f t="shared" si="1398"/>
        <v>0.11456637401210963</v>
      </c>
      <c r="I14661">
        <f t="shared" si="1399"/>
        <v>7.4468143107871256</v>
      </c>
    </row>
    <row r="14662" spans="1:9">
      <c r="A14662">
        <v>244.800003</v>
      </c>
      <c r="B14662">
        <v>65</v>
      </c>
      <c r="C14662">
        <v>2.88</v>
      </c>
      <c r="D14662">
        <f t="shared" si="1394"/>
        <v>60</v>
      </c>
      <c r="E14662">
        <f t="shared" si="1395"/>
        <v>7.6923076923076927E-2</v>
      </c>
      <c r="F14662">
        <f t="shared" si="1396"/>
        <v>5</v>
      </c>
      <c r="G14662">
        <f t="shared" si="1397"/>
        <v>58.052467474889042</v>
      </c>
      <c r="H14662">
        <f t="shared" si="1398"/>
        <v>0.10688511577093782</v>
      </c>
      <c r="I14662">
        <f t="shared" si="1399"/>
        <v>6.9475325251109581</v>
      </c>
    </row>
    <row r="14663" spans="1:9">
      <c r="A14663">
        <v>228</v>
      </c>
      <c r="B14663">
        <v>64.699996999999996</v>
      </c>
      <c r="C14663">
        <v>2.63</v>
      </c>
      <c r="D14663">
        <f t="shared" si="1394"/>
        <v>60</v>
      </c>
      <c r="E14663">
        <f t="shared" si="1395"/>
        <v>7.2642924542948531E-2</v>
      </c>
      <c r="F14663">
        <f t="shared" si="1396"/>
        <v>4.6999969999999962</v>
      </c>
      <c r="G14663">
        <f t="shared" si="1397"/>
        <v>58.676569706984246</v>
      </c>
      <c r="H14663">
        <f t="shared" si="1398"/>
        <v>9.3097798644654506E-2</v>
      </c>
      <c r="I14663">
        <f t="shared" si="1399"/>
        <v>6.0234272930157502</v>
      </c>
    </row>
    <row r="14664" spans="1:9">
      <c r="A14664">
        <v>213.60000600000001</v>
      </c>
      <c r="B14664">
        <v>64.800003000000004</v>
      </c>
      <c r="C14664">
        <v>2.48</v>
      </c>
      <c r="D14664">
        <f t="shared" si="1394"/>
        <v>60</v>
      </c>
      <c r="E14664">
        <f t="shared" si="1395"/>
        <v>7.4074116941013166E-2</v>
      </c>
      <c r="F14664">
        <f t="shared" si="1396"/>
        <v>4.8000030000000038</v>
      </c>
      <c r="G14664">
        <f t="shared" si="1397"/>
        <v>59.05103104624137</v>
      </c>
      <c r="H14664">
        <f t="shared" si="1398"/>
        <v>8.8718698882755201E-2</v>
      </c>
      <c r="I14664">
        <f t="shared" si="1399"/>
        <v>5.7489719537586339</v>
      </c>
    </row>
    <row r="14665" spans="1:9">
      <c r="A14665">
        <v>103.199997</v>
      </c>
      <c r="B14665">
        <v>66</v>
      </c>
      <c r="C14665">
        <v>1.23</v>
      </c>
      <c r="D14665">
        <f t="shared" si="1394"/>
        <v>60</v>
      </c>
      <c r="E14665">
        <f t="shared" si="1395"/>
        <v>9.0909090909090912E-2</v>
      </c>
      <c r="F14665">
        <f t="shared" si="1396"/>
        <v>6</v>
      </c>
      <c r="G14665">
        <f t="shared" si="1397"/>
        <v>62.171542206717412</v>
      </c>
      <c r="H14665">
        <f t="shared" si="1398"/>
        <v>5.8006936261857399E-2</v>
      </c>
      <c r="I14665">
        <f t="shared" si="1399"/>
        <v>3.8284577932825883</v>
      </c>
    </row>
    <row r="14666" spans="1:9">
      <c r="A14666">
        <v>184.800003</v>
      </c>
      <c r="B14666">
        <v>64.599997999999999</v>
      </c>
      <c r="C14666">
        <v>2.23</v>
      </c>
      <c r="D14666">
        <f t="shared" si="1394"/>
        <v>60</v>
      </c>
      <c r="E14666">
        <f t="shared" si="1395"/>
        <v>7.1207401585368466E-2</v>
      </c>
      <c r="F14666">
        <f t="shared" si="1396"/>
        <v>4.5999979999999994</v>
      </c>
      <c r="G14666">
        <f t="shared" si="1397"/>
        <v>59.675133278336581</v>
      </c>
      <c r="H14666">
        <f t="shared" si="1398"/>
        <v>7.6236298361238616E-2</v>
      </c>
      <c r="I14666">
        <f t="shared" si="1399"/>
        <v>4.9248647216634183</v>
      </c>
    </row>
    <row r="14667" spans="1:9">
      <c r="A14667">
        <v>180</v>
      </c>
      <c r="B14667">
        <v>64.800003000000004</v>
      </c>
      <c r="C14667">
        <v>2.2200000000000002</v>
      </c>
      <c r="D14667">
        <f t="shared" si="1394"/>
        <v>60</v>
      </c>
      <c r="E14667">
        <f t="shared" si="1395"/>
        <v>7.4074116941013166E-2</v>
      </c>
      <c r="F14667">
        <f t="shared" si="1396"/>
        <v>4.8000030000000038</v>
      </c>
      <c r="G14667">
        <f t="shared" si="1397"/>
        <v>59.700097367620387</v>
      </c>
      <c r="H14667">
        <f t="shared" si="1398"/>
        <v>7.8702243769643285E-2</v>
      </c>
      <c r="I14667">
        <f t="shared" si="1399"/>
        <v>5.0999056323796168</v>
      </c>
    </row>
    <row r="14668" spans="1:9">
      <c r="A14668">
        <v>199.199997</v>
      </c>
      <c r="B14668">
        <v>64.900002000000001</v>
      </c>
      <c r="C14668">
        <v>2.29</v>
      </c>
      <c r="D14668">
        <f t="shared" si="1394"/>
        <v>60</v>
      </c>
      <c r="E14668">
        <f t="shared" si="1395"/>
        <v>7.5500798905984629E-2</v>
      </c>
      <c r="F14668">
        <f t="shared" si="1396"/>
        <v>4.9000020000000006</v>
      </c>
      <c r="G14668">
        <f t="shared" si="1397"/>
        <v>59.525348742633732</v>
      </c>
      <c r="H14668">
        <f t="shared" si="1398"/>
        <v>8.2814377376541057E-2</v>
      </c>
      <c r="I14668">
        <f t="shared" si="1399"/>
        <v>5.3746532573662691</v>
      </c>
    </row>
    <row r="14669" spans="1:9">
      <c r="A14669">
        <v>194.39999399999999</v>
      </c>
      <c r="B14669">
        <v>65</v>
      </c>
      <c r="C14669">
        <v>2.4</v>
      </c>
      <c r="D14669">
        <f t="shared" si="1394"/>
        <v>60</v>
      </c>
      <c r="E14669">
        <f t="shared" si="1395"/>
        <v>7.6923076923076927E-2</v>
      </c>
      <c r="F14669">
        <f t="shared" si="1396"/>
        <v>5</v>
      </c>
      <c r="G14669">
        <f t="shared" si="1397"/>
        <v>59.250743760511838</v>
      </c>
      <c r="H14669">
        <f t="shared" si="1398"/>
        <v>8.8450095992125569E-2</v>
      </c>
      <c r="I14669">
        <f t="shared" si="1399"/>
        <v>5.7492562394881617</v>
      </c>
    </row>
    <row r="14670" spans="1:9">
      <c r="A14670">
        <v>168</v>
      </c>
      <c r="B14670">
        <v>65.5</v>
      </c>
      <c r="C14670">
        <v>1.8</v>
      </c>
      <c r="D14670">
        <f t="shared" si="1394"/>
        <v>60</v>
      </c>
      <c r="E14670">
        <f t="shared" si="1395"/>
        <v>8.3969465648854963E-2</v>
      </c>
      <c r="F14670">
        <f t="shared" si="1396"/>
        <v>5.5</v>
      </c>
      <c r="G14670">
        <f t="shared" si="1397"/>
        <v>60.748589117540334</v>
      </c>
      <c r="H14670">
        <f t="shared" si="1398"/>
        <v>7.2540624159689565E-2</v>
      </c>
      <c r="I14670">
        <f t="shared" si="1399"/>
        <v>4.7514108824596661</v>
      </c>
    </row>
    <row r="14671" spans="1:9">
      <c r="A14671">
        <v>242.39999399999999</v>
      </c>
      <c r="B14671">
        <v>65.099997999999999</v>
      </c>
      <c r="C14671">
        <v>2.88</v>
      </c>
      <c r="D14671">
        <f t="shared" si="1394"/>
        <v>60</v>
      </c>
      <c r="E14671">
        <f t="shared" si="1395"/>
        <v>7.8340985509707681E-2</v>
      </c>
      <c r="F14671">
        <f t="shared" si="1396"/>
        <v>5.0999979999999994</v>
      </c>
      <c r="G14671">
        <f t="shared" si="1397"/>
        <v>58.052467474889042</v>
      </c>
      <c r="H14671">
        <f t="shared" si="1398"/>
        <v>0.10825700063940029</v>
      </c>
      <c r="I14671">
        <f t="shared" si="1399"/>
        <v>7.0475305251109575</v>
      </c>
    </row>
    <row r="14672" spans="1:9">
      <c r="A14672">
        <v>211.199997</v>
      </c>
      <c r="B14672">
        <v>65.099997999999999</v>
      </c>
      <c r="C14672">
        <v>2.44</v>
      </c>
      <c r="D14672">
        <f t="shared" si="1394"/>
        <v>60</v>
      </c>
      <c r="E14672">
        <f t="shared" si="1395"/>
        <v>7.8340985509707681E-2</v>
      </c>
      <c r="F14672">
        <f t="shared" si="1396"/>
        <v>5.0999979999999994</v>
      </c>
      <c r="G14672">
        <f t="shared" si="1397"/>
        <v>59.150887403376608</v>
      </c>
      <c r="H14672">
        <f t="shared" si="1398"/>
        <v>9.1384190159627829E-2</v>
      </c>
      <c r="I14672">
        <f t="shared" si="1399"/>
        <v>5.9491105966233917</v>
      </c>
    </row>
    <row r="14673" spans="1:9">
      <c r="A14673">
        <v>177.60000600000001</v>
      </c>
      <c r="B14673">
        <v>66</v>
      </c>
      <c r="C14673">
        <v>2.13</v>
      </c>
      <c r="D14673">
        <f t="shared" si="1394"/>
        <v>60</v>
      </c>
      <c r="E14673">
        <f t="shared" si="1395"/>
        <v>9.0909090909090912E-2</v>
      </c>
      <c r="F14673">
        <f t="shared" si="1396"/>
        <v>6</v>
      </c>
      <c r="G14673">
        <f t="shared" si="1397"/>
        <v>59.924774171174661</v>
      </c>
      <c r="H14673">
        <f t="shared" si="1398"/>
        <v>9.2048876194323309E-2</v>
      </c>
      <c r="I14673">
        <f t="shared" si="1399"/>
        <v>6.0752258288253387</v>
      </c>
    </row>
    <row r="14674" spans="1:9">
      <c r="A14674">
        <v>160.800003</v>
      </c>
      <c r="B14674">
        <v>65.800003000000004</v>
      </c>
      <c r="C14674">
        <v>1.74</v>
      </c>
      <c r="D14674">
        <f t="shared" si="1394"/>
        <v>60</v>
      </c>
      <c r="E14674">
        <f t="shared" si="1395"/>
        <v>8.8145938230428406E-2</v>
      </c>
      <c r="F14674">
        <f t="shared" si="1396"/>
        <v>5.8000030000000038</v>
      </c>
      <c r="G14674">
        <f t="shared" si="1397"/>
        <v>60.898373653243183</v>
      </c>
      <c r="H14674">
        <f t="shared" si="1398"/>
        <v>7.4492843818818974E-2</v>
      </c>
      <c r="I14674">
        <f t="shared" si="1399"/>
        <v>4.9016293467568204</v>
      </c>
    </row>
    <row r="14675" spans="1:9">
      <c r="A14675">
        <v>175.199997</v>
      </c>
      <c r="B14675">
        <v>67</v>
      </c>
      <c r="C14675">
        <v>2.0099999999999998</v>
      </c>
      <c r="D14675">
        <f t="shared" si="1394"/>
        <v>60</v>
      </c>
      <c r="E14675">
        <f t="shared" si="1395"/>
        <v>0.1044776119402985</v>
      </c>
      <c r="F14675">
        <f t="shared" si="1396"/>
        <v>7</v>
      </c>
      <c r="G14675">
        <f t="shared" si="1397"/>
        <v>60.22434324258036</v>
      </c>
      <c r="H14675">
        <f t="shared" si="1398"/>
        <v>0.10112920533462148</v>
      </c>
      <c r="I14675">
        <f t="shared" si="1399"/>
        <v>6.7756567574196396</v>
      </c>
    </row>
    <row r="14676" spans="1:9">
      <c r="A14676">
        <v>148.800003</v>
      </c>
      <c r="B14676">
        <v>66.400002000000001</v>
      </c>
      <c r="C14676">
        <v>1.81</v>
      </c>
      <c r="D14676">
        <f t="shared" si="1394"/>
        <v>60</v>
      </c>
      <c r="E14676">
        <f t="shared" si="1395"/>
        <v>9.6385569385976838E-2</v>
      </c>
      <c r="F14676">
        <f t="shared" si="1396"/>
        <v>6.4000020000000006</v>
      </c>
      <c r="G14676">
        <f t="shared" si="1397"/>
        <v>60.723625028256528</v>
      </c>
      <c r="H14676">
        <f t="shared" si="1398"/>
        <v>8.5487602421208855E-2</v>
      </c>
      <c r="I14676">
        <f t="shared" si="1399"/>
        <v>5.6763769717434727</v>
      </c>
    </row>
    <row r="14677" spans="1:9">
      <c r="A14677">
        <v>136.800003</v>
      </c>
      <c r="B14677">
        <v>65.5</v>
      </c>
      <c r="C14677">
        <v>1.56</v>
      </c>
      <c r="D14677">
        <f t="shared" si="1394"/>
        <v>60</v>
      </c>
      <c r="E14677">
        <f t="shared" si="1395"/>
        <v>8.3969465648854963E-2</v>
      </c>
      <c r="F14677">
        <f t="shared" si="1396"/>
        <v>5.5</v>
      </c>
      <c r="G14677">
        <f t="shared" si="1397"/>
        <v>61.347727260351739</v>
      </c>
      <c r="H14677">
        <f t="shared" si="1398"/>
        <v>6.3393476941194821E-2</v>
      </c>
      <c r="I14677">
        <f t="shared" si="1399"/>
        <v>4.1522727396482608</v>
      </c>
    </row>
    <row r="14678" spans="1:9">
      <c r="A14678">
        <v>139.199997</v>
      </c>
      <c r="B14678">
        <v>66.400002000000001</v>
      </c>
      <c r="C14678">
        <v>1.55</v>
      </c>
      <c r="D14678">
        <f t="shared" si="1394"/>
        <v>60</v>
      </c>
      <c r="E14678">
        <f t="shared" si="1395"/>
        <v>9.6385569385976838E-2</v>
      </c>
      <c r="F14678">
        <f t="shared" si="1396"/>
        <v>6.4000020000000006</v>
      </c>
      <c r="G14678">
        <f t="shared" si="1397"/>
        <v>61.372691349635545</v>
      </c>
      <c r="H14678">
        <f t="shared" si="1398"/>
        <v>7.5712507514148195E-2</v>
      </c>
      <c r="I14678">
        <f t="shared" si="1399"/>
        <v>5.0273106503644556</v>
      </c>
    </row>
    <row r="14679" spans="1:9">
      <c r="A14679">
        <v>108</v>
      </c>
      <c r="B14679">
        <v>65</v>
      </c>
      <c r="C14679">
        <v>1.53</v>
      </c>
      <c r="D14679">
        <f t="shared" si="1394"/>
        <v>60</v>
      </c>
      <c r="E14679">
        <f t="shared" si="1395"/>
        <v>7.6923076923076927E-2</v>
      </c>
      <c r="F14679">
        <f t="shared" si="1396"/>
        <v>5</v>
      </c>
      <c r="G14679">
        <f t="shared" si="1397"/>
        <v>61.422619528203164</v>
      </c>
      <c r="H14679">
        <f t="shared" si="1398"/>
        <v>5.5036622643028249E-2</v>
      </c>
      <c r="I14679">
        <f t="shared" si="1399"/>
        <v>3.577380471796836</v>
      </c>
    </row>
    <row r="14680" spans="1:9">
      <c r="A14680">
        <v>105.599998</v>
      </c>
      <c r="B14680">
        <v>65.199996999999996</v>
      </c>
      <c r="C14680">
        <v>1.21</v>
      </c>
      <c r="D14680">
        <f t="shared" si="1394"/>
        <v>60</v>
      </c>
      <c r="E14680">
        <f t="shared" si="1395"/>
        <v>7.9754558884412172E-2</v>
      </c>
      <c r="F14680">
        <f t="shared" si="1396"/>
        <v>5.1999969999999962</v>
      </c>
      <c r="G14680">
        <f t="shared" si="1397"/>
        <v>62.221470385285031</v>
      </c>
      <c r="H14680">
        <f t="shared" si="1398"/>
        <v>4.5682925640548204E-2</v>
      </c>
      <c r="I14680">
        <f t="shared" si="1399"/>
        <v>2.9785266147149656</v>
      </c>
    </row>
    <row r="14681" spans="1:9">
      <c r="A14681">
        <v>64.800003000000004</v>
      </c>
      <c r="B14681">
        <v>64.5</v>
      </c>
      <c r="C14681">
        <v>0.82</v>
      </c>
      <c r="D14681">
        <f t="shared" si="1394"/>
        <v>60</v>
      </c>
      <c r="E14681">
        <f t="shared" si="1395"/>
        <v>6.9767441860465115E-2</v>
      </c>
      <c r="F14681">
        <f t="shared" si="1396"/>
        <v>4.5</v>
      </c>
      <c r="G14681">
        <f t="shared" si="1397"/>
        <v>63.195069867353553</v>
      </c>
      <c r="H14681">
        <f t="shared" si="1398"/>
        <v>2.0231474924751122E-2</v>
      </c>
      <c r="I14681">
        <f t="shared" si="1399"/>
        <v>1.3049301326464473</v>
      </c>
    </row>
    <row r="14682" spans="1:9">
      <c r="A14682">
        <v>98.400002000000001</v>
      </c>
      <c r="B14682">
        <v>67.5</v>
      </c>
      <c r="C14682">
        <v>1.24</v>
      </c>
      <c r="D14682">
        <f t="shared" si="1394"/>
        <v>60</v>
      </c>
      <c r="E14682">
        <f t="shared" si="1395"/>
        <v>0.1111111111111111</v>
      </c>
      <c r="F14682">
        <f t="shared" si="1396"/>
        <v>7.5</v>
      </c>
      <c r="G14682">
        <f t="shared" si="1397"/>
        <v>62.146578117433606</v>
      </c>
      <c r="H14682">
        <f t="shared" si="1398"/>
        <v>7.9309953815798431E-2</v>
      </c>
      <c r="I14682">
        <f t="shared" si="1399"/>
        <v>5.3534218825663942</v>
      </c>
    </row>
    <row r="14683" spans="1:9">
      <c r="A14683">
        <v>79.199996999999996</v>
      </c>
      <c r="B14683">
        <v>64.699996999999996</v>
      </c>
      <c r="C14683">
        <v>0.96</v>
      </c>
      <c r="D14683">
        <f t="shared" si="1394"/>
        <v>60</v>
      </c>
      <c r="E14683">
        <f t="shared" si="1395"/>
        <v>7.2642924542948531E-2</v>
      </c>
      <c r="F14683">
        <f t="shared" si="1396"/>
        <v>4.6999969999999962</v>
      </c>
      <c r="G14683">
        <f t="shared" si="1397"/>
        <v>62.845572617380235</v>
      </c>
      <c r="H14683">
        <f t="shared" si="1398"/>
        <v>2.8661892868708506E-2</v>
      </c>
      <c r="I14683">
        <f t="shared" si="1399"/>
        <v>1.8544243826197615</v>
      </c>
    </row>
    <row r="14684" spans="1:9">
      <c r="A14684">
        <v>84</v>
      </c>
      <c r="B14684">
        <v>65.800003000000004</v>
      </c>
      <c r="C14684">
        <v>0.92</v>
      </c>
      <c r="D14684">
        <f t="shared" si="1394"/>
        <v>60</v>
      </c>
      <c r="E14684">
        <f t="shared" si="1395"/>
        <v>8.8145938230428406E-2</v>
      </c>
      <c r="F14684">
        <f t="shared" si="1396"/>
        <v>5.8000030000000038</v>
      </c>
      <c r="G14684">
        <f t="shared" si="1397"/>
        <v>62.945428974515472</v>
      </c>
      <c r="H14684">
        <f t="shared" si="1398"/>
        <v>4.3382581995999772E-2</v>
      </c>
      <c r="I14684">
        <f t="shared" si="1399"/>
        <v>2.8545740254845313</v>
      </c>
    </row>
    <row r="14685" spans="1:9">
      <c r="A14685">
        <v>93.599997999999999</v>
      </c>
      <c r="B14685">
        <v>65.400002000000001</v>
      </c>
      <c r="C14685">
        <v>1.17</v>
      </c>
      <c r="D14685">
        <f t="shared" si="1394"/>
        <v>60</v>
      </c>
      <c r="E14685">
        <f t="shared" si="1395"/>
        <v>8.2568835395448473E-2</v>
      </c>
      <c r="F14685">
        <f t="shared" si="1396"/>
        <v>5.4000020000000006</v>
      </c>
      <c r="G14685">
        <f t="shared" si="1397"/>
        <v>62.321326742420261</v>
      </c>
      <c r="H14685">
        <f t="shared" si="1398"/>
        <v>4.7074543783343296E-2</v>
      </c>
      <c r="I14685">
        <f t="shared" si="1399"/>
        <v>3.0786752575797394</v>
      </c>
    </row>
    <row r="14686" spans="1:9">
      <c r="A14686">
        <v>98.400002000000001</v>
      </c>
      <c r="B14686">
        <v>67.099997999999999</v>
      </c>
      <c r="C14686">
        <v>0.98</v>
      </c>
      <c r="D14686">
        <f t="shared" si="1394"/>
        <v>60</v>
      </c>
      <c r="E14686">
        <f t="shared" si="1395"/>
        <v>0.1058121939139253</v>
      </c>
      <c r="F14686">
        <f t="shared" si="1396"/>
        <v>7.0999979999999994</v>
      </c>
      <c r="G14686">
        <f t="shared" si="1397"/>
        <v>62.795644438812616</v>
      </c>
      <c r="H14686">
        <f t="shared" si="1398"/>
        <v>6.4148341124948827E-2</v>
      </c>
      <c r="I14686">
        <f t="shared" si="1399"/>
        <v>4.3043535611873835</v>
      </c>
    </row>
    <row r="14687" spans="1:9">
      <c r="A14687">
        <v>91.199996999999996</v>
      </c>
      <c r="B14687">
        <v>65.5</v>
      </c>
      <c r="C14687">
        <v>1.05</v>
      </c>
      <c r="D14687">
        <f t="shared" si="1394"/>
        <v>60</v>
      </c>
      <c r="E14687">
        <f t="shared" si="1395"/>
        <v>8.3969465648854963E-2</v>
      </c>
      <c r="F14687">
        <f t="shared" si="1396"/>
        <v>5.5</v>
      </c>
      <c r="G14687">
        <f t="shared" si="1397"/>
        <v>62.62089581382596</v>
      </c>
      <c r="H14687">
        <f t="shared" si="1398"/>
        <v>4.3955789101893732E-2</v>
      </c>
      <c r="I14687">
        <f t="shared" si="1399"/>
        <v>2.8791041861740396</v>
      </c>
    </row>
    <row r="14688" spans="1:9">
      <c r="A14688">
        <v>67.199996999999996</v>
      </c>
      <c r="B14688">
        <v>65.5</v>
      </c>
      <c r="C14688">
        <v>0.75</v>
      </c>
      <c r="D14688">
        <f t="shared" si="1394"/>
        <v>60</v>
      </c>
      <c r="E14688">
        <f t="shared" si="1395"/>
        <v>8.3969465648854963E-2</v>
      </c>
      <c r="F14688">
        <f t="shared" si="1396"/>
        <v>5.5</v>
      </c>
      <c r="G14688">
        <f t="shared" si="1397"/>
        <v>63.369818492340208</v>
      </c>
      <c r="H14688">
        <f t="shared" si="1398"/>
        <v>3.2521855078775447E-2</v>
      </c>
      <c r="I14688">
        <f t="shared" si="1399"/>
        <v>2.1301815076597919</v>
      </c>
    </row>
    <row r="14689" spans="1:9">
      <c r="A14689">
        <v>62.400002000000001</v>
      </c>
      <c r="B14689">
        <v>65.599997999999999</v>
      </c>
      <c r="C14689">
        <v>0.75</v>
      </c>
      <c r="D14689">
        <f t="shared" si="1394"/>
        <v>60</v>
      </c>
      <c r="E14689">
        <f t="shared" si="1395"/>
        <v>8.5365825773348336E-2</v>
      </c>
      <c r="F14689">
        <f t="shared" si="1396"/>
        <v>5.5999979999999994</v>
      </c>
      <c r="G14689">
        <f t="shared" si="1397"/>
        <v>63.369818492340208</v>
      </c>
      <c r="H14689">
        <f t="shared" si="1398"/>
        <v>3.3996639872760227E-2</v>
      </c>
      <c r="I14689">
        <f t="shared" si="1399"/>
        <v>2.2301795076597912</v>
      </c>
    </row>
    <row r="14690" spans="1:9">
      <c r="A14690">
        <v>52.799999</v>
      </c>
      <c r="B14690">
        <v>71.400002000000001</v>
      </c>
      <c r="C14690">
        <v>0.7</v>
      </c>
      <c r="D14690">
        <f t="shared" ref="D14690:D14753" si="1400">IF(C14690&lt;=$L$7, $L$6,(IF(C14690&lt;=$L$7,C14690*D14690,($L$6*$L$7)+($L$10*(C14690-$L$7))))/C14690)</f>
        <v>60</v>
      </c>
      <c r="E14690">
        <f t="shared" ref="E14690:E14753" si="1401">ABS(B14690-D14690)/B14690</f>
        <v>0.15966388908504514</v>
      </c>
      <c r="F14690">
        <f t="shared" ref="F14690:F14753" si="1402">ABS(B14690-D14690)</f>
        <v>11.400002000000001</v>
      </c>
      <c r="G14690">
        <f t="shared" ref="G14690:G14753" si="1403">$L$16-($L$16/$L$18)*C14690</f>
        <v>63.494638938759252</v>
      </c>
      <c r="H14690">
        <f t="shared" ref="H14690:H14753" si="1404">ABS(B14690-G14690)/B14690</f>
        <v>0.11071936750422988</v>
      </c>
      <c r="I14690">
        <f t="shared" ref="I14690:I14753" si="1405">ABS(B14690-G14690)</f>
        <v>7.9053630612407488</v>
      </c>
    </row>
    <row r="14691" spans="1:9">
      <c r="A14691">
        <v>72</v>
      </c>
      <c r="B14691">
        <v>71</v>
      </c>
      <c r="C14691">
        <v>0.86</v>
      </c>
      <c r="D14691">
        <f t="shared" si="1400"/>
        <v>60</v>
      </c>
      <c r="E14691">
        <f t="shared" si="1401"/>
        <v>0.15492957746478872</v>
      </c>
      <c r="F14691">
        <f t="shared" si="1402"/>
        <v>11</v>
      </c>
      <c r="G14691">
        <f t="shared" si="1403"/>
        <v>63.095213510218322</v>
      </c>
      <c r="H14691">
        <f t="shared" si="1404"/>
        <v>0.11133502098284054</v>
      </c>
      <c r="I14691">
        <f t="shared" si="1405"/>
        <v>7.904786489781678</v>
      </c>
    </row>
    <row r="14692" spans="1:9">
      <c r="A14692">
        <v>64.800003000000004</v>
      </c>
      <c r="B14692">
        <v>71.099997999999999</v>
      </c>
      <c r="C14692">
        <v>0.81</v>
      </c>
      <c r="D14692">
        <f t="shared" si="1400"/>
        <v>60</v>
      </c>
      <c r="E14692">
        <f t="shared" si="1401"/>
        <v>0.15611811972202869</v>
      </c>
      <c r="F14692">
        <f t="shared" si="1402"/>
        <v>11.099997999999999</v>
      </c>
      <c r="G14692">
        <f t="shared" si="1403"/>
        <v>63.220033956637359</v>
      </c>
      <c r="H14692">
        <f t="shared" si="1404"/>
        <v>0.11082931455726118</v>
      </c>
      <c r="I14692">
        <f t="shared" si="1405"/>
        <v>7.8799640433626408</v>
      </c>
    </row>
    <row r="14693" spans="1:9">
      <c r="A14693">
        <v>57.599997999999999</v>
      </c>
      <c r="B14693">
        <v>67.800003000000004</v>
      </c>
      <c r="C14693">
        <v>0.85</v>
      </c>
      <c r="D14693">
        <f t="shared" si="1400"/>
        <v>60</v>
      </c>
      <c r="E14693">
        <f t="shared" si="1401"/>
        <v>0.11504428694494311</v>
      </c>
      <c r="F14693">
        <f t="shared" si="1402"/>
        <v>7.8000030000000038</v>
      </c>
      <c r="G14693">
        <f t="shared" si="1403"/>
        <v>63.120177599502128</v>
      </c>
      <c r="H14693">
        <f t="shared" si="1404"/>
        <v>6.9023970404512747E-2</v>
      </c>
      <c r="I14693">
        <f t="shared" si="1405"/>
        <v>4.6798254004978759</v>
      </c>
    </row>
    <row r="14694" spans="1:9">
      <c r="A14694">
        <v>60</v>
      </c>
      <c r="B14694">
        <v>67.599997999999999</v>
      </c>
      <c r="C14694">
        <v>0.8</v>
      </c>
      <c r="D14694">
        <f t="shared" si="1400"/>
        <v>60</v>
      </c>
      <c r="E14694">
        <f t="shared" si="1401"/>
        <v>0.11242600924337305</v>
      </c>
      <c r="F14694">
        <f t="shared" si="1402"/>
        <v>7.5999979999999994</v>
      </c>
      <c r="G14694">
        <f t="shared" si="1403"/>
        <v>63.244998045921172</v>
      </c>
      <c r="H14694">
        <f t="shared" si="1404"/>
        <v>6.4423078149777865E-2</v>
      </c>
      <c r="I14694">
        <f t="shared" si="1405"/>
        <v>4.3549999540788278</v>
      </c>
    </row>
    <row r="14695" spans="1:9">
      <c r="A14695">
        <v>45.599997999999999</v>
      </c>
      <c r="B14695">
        <v>68.400002000000001</v>
      </c>
      <c r="C14695">
        <v>0.56999999999999995</v>
      </c>
      <c r="D14695">
        <f t="shared" si="1400"/>
        <v>60</v>
      </c>
      <c r="E14695">
        <f t="shared" si="1401"/>
        <v>0.12280704319277652</v>
      </c>
      <c r="F14695">
        <f t="shared" si="1402"/>
        <v>8.4000020000000006</v>
      </c>
      <c r="G14695">
        <f t="shared" si="1403"/>
        <v>63.819172099448764</v>
      </c>
      <c r="H14695">
        <f t="shared" si="1404"/>
        <v>6.6971195418257981E-2</v>
      </c>
      <c r="I14695">
        <f t="shared" si="1405"/>
        <v>4.5808299005512367</v>
      </c>
    </row>
    <row r="14696" spans="1:9">
      <c r="A14696">
        <v>48</v>
      </c>
      <c r="B14696">
        <v>67.199996999999996</v>
      </c>
      <c r="C14696">
        <v>0.67</v>
      </c>
      <c r="D14696">
        <f t="shared" si="1400"/>
        <v>60</v>
      </c>
      <c r="E14696">
        <f t="shared" si="1401"/>
        <v>0.10714281728316144</v>
      </c>
      <c r="F14696">
        <f t="shared" si="1402"/>
        <v>7.1999969999999962</v>
      </c>
      <c r="G14696">
        <f t="shared" si="1403"/>
        <v>63.569531206610677</v>
      </c>
      <c r="H14696">
        <f t="shared" si="1404"/>
        <v>5.4024791003924003E-2</v>
      </c>
      <c r="I14696">
        <f t="shared" si="1405"/>
        <v>3.6304657933893196</v>
      </c>
    </row>
    <row r="14697" spans="1:9">
      <c r="A14697">
        <v>38.400002000000001</v>
      </c>
      <c r="B14697">
        <v>66.099997999999999</v>
      </c>
      <c r="C14697">
        <v>0.49</v>
      </c>
      <c r="D14697">
        <f t="shared" si="1400"/>
        <v>60</v>
      </c>
      <c r="E14697">
        <f t="shared" si="1401"/>
        <v>9.2284390084247797E-2</v>
      </c>
      <c r="F14697">
        <f t="shared" si="1402"/>
        <v>6.0999979999999994</v>
      </c>
      <c r="G14697">
        <f t="shared" si="1403"/>
        <v>64.018884813719225</v>
      </c>
      <c r="H14697">
        <f t="shared" si="1404"/>
        <v>3.1484315419809457E-2</v>
      </c>
      <c r="I14697">
        <f t="shared" si="1405"/>
        <v>2.0811131862807741</v>
      </c>
    </row>
    <row r="14698" spans="1:9">
      <c r="A14698">
        <v>19.200001</v>
      </c>
      <c r="B14698">
        <v>67.699996999999996</v>
      </c>
      <c r="C14698">
        <v>0.2</v>
      </c>
      <c r="D14698">
        <f t="shared" si="1400"/>
        <v>60</v>
      </c>
      <c r="E14698">
        <f t="shared" si="1401"/>
        <v>0.11373703605924823</v>
      </c>
      <c r="F14698">
        <f t="shared" si="1402"/>
        <v>7.6999969999999962</v>
      </c>
      <c r="G14698">
        <f t="shared" si="1403"/>
        <v>64.742843402949674</v>
      </c>
      <c r="H14698">
        <f t="shared" si="1404"/>
        <v>4.3680261862497897E-2</v>
      </c>
      <c r="I14698">
        <f t="shared" si="1405"/>
        <v>2.957153597050322</v>
      </c>
    </row>
    <row r="14699" spans="1:9">
      <c r="A14699">
        <v>36</v>
      </c>
      <c r="B14699">
        <v>66.199996999999996</v>
      </c>
      <c r="C14699">
        <v>0.39</v>
      </c>
      <c r="D14699">
        <f t="shared" si="1400"/>
        <v>60</v>
      </c>
      <c r="E14699">
        <f t="shared" si="1401"/>
        <v>9.3655548050855603E-2</v>
      </c>
      <c r="F14699">
        <f t="shared" si="1402"/>
        <v>6.1999969999999962</v>
      </c>
      <c r="G14699">
        <f t="shared" si="1403"/>
        <v>64.268525706557313</v>
      </c>
      <c r="H14699">
        <f t="shared" si="1404"/>
        <v>2.9176304848513569E-2</v>
      </c>
      <c r="I14699">
        <f t="shared" si="1405"/>
        <v>1.9314712934426836</v>
      </c>
    </row>
    <row r="14700" spans="1:9">
      <c r="A14700">
        <v>33.599997999999999</v>
      </c>
      <c r="B14700">
        <v>67.5</v>
      </c>
      <c r="C14700">
        <v>0.43</v>
      </c>
      <c r="D14700">
        <f t="shared" si="1400"/>
        <v>60</v>
      </c>
      <c r="E14700">
        <f t="shared" si="1401"/>
        <v>0.1111111111111111</v>
      </c>
      <c r="F14700">
        <f t="shared" si="1402"/>
        <v>7.5</v>
      </c>
      <c r="G14700">
        <f t="shared" si="1403"/>
        <v>64.168669349422075</v>
      </c>
      <c r="H14700">
        <f t="shared" si="1404"/>
        <v>4.9353046675228524E-2</v>
      </c>
      <c r="I14700">
        <f t="shared" si="1405"/>
        <v>3.3313306505779252</v>
      </c>
    </row>
    <row r="14701" spans="1:9">
      <c r="A14701">
        <v>48</v>
      </c>
      <c r="B14701">
        <v>67.900002000000001</v>
      </c>
      <c r="C14701">
        <v>0.6</v>
      </c>
      <c r="D14701">
        <f t="shared" si="1400"/>
        <v>60</v>
      </c>
      <c r="E14701">
        <f t="shared" si="1401"/>
        <v>0.11634759598387052</v>
      </c>
      <c r="F14701">
        <f t="shared" si="1402"/>
        <v>7.9000020000000006</v>
      </c>
      <c r="G14701">
        <f t="shared" si="1403"/>
        <v>63.744279831597339</v>
      </c>
      <c r="H14701">
        <f t="shared" si="1404"/>
        <v>6.1203564742202239E-2</v>
      </c>
      <c r="I14701">
        <f t="shared" si="1405"/>
        <v>4.1557221684026615</v>
      </c>
    </row>
    <row r="14702" spans="1:9">
      <c r="A14702">
        <v>19.200001</v>
      </c>
      <c r="B14702">
        <v>66.5</v>
      </c>
      <c r="C14702">
        <v>0.27</v>
      </c>
      <c r="D14702">
        <f t="shared" si="1400"/>
        <v>60</v>
      </c>
      <c r="E14702">
        <f t="shared" si="1401"/>
        <v>9.7744360902255634E-2</v>
      </c>
      <c r="F14702">
        <f t="shared" si="1402"/>
        <v>6.5</v>
      </c>
      <c r="G14702">
        <f t="shared" si="1403"/>
        <v>64.568094777963012</v>
      </c>
      <c r="H14702">
        <f t="shared" si="1404"/>
        <v>2.9051206346420878E-2</v>
      </c>
      <c r="I14702">
        <f t="shared" si="1405"/>
        <v>1.9319052220369883</v>
      </c>
    </row>
    <row r="14703" spans="1:9">
      <c r="A14703">
        <v>31.200001</v>
      </c>
      <c r="B14703">
        <v>65.699996999999996</v>
      </c>
      <c r="C14703">
        <v>0.41</v>
      </c>
      <c r="D14703">
        <f t="shared" si="1400"/>
        <v>60</v>
      </c>
      <c r="E14703">
        <f t="shared" si="1401"/>
        <v>8.6757949167029585E-2</v>
      </c>
      <c r="F14703">
        <f t="shared" si="1402"/>
        <v>5.6999969999999962</v>
      </c>
      <c r="G14703">
        <f t="shared" si="1403"/>
        <v>64.218597527989687</v>
      </c>
      <c r="H14703">
        <f t="shared" si="1404"/>
        <v>2.2547938198692913E-2</v>
      </c>
      <c r="I14703">
        <f t="shared" si="1405"/>
        <v>1.4813994720103096</v>
      </c>
    </row>
    <row r="14704" spans="1:9">
      <c r="A14704">
        <v>28.799999</v>
      </c>
      <c r="B14704">
        <v>65.900002000000001</v>
      </c>
      <c r="C14704">
        <v>0.36</v>
      </c>
      <c r="D14704">
        <f t="shared" si="1400"/>
        <v>60</v>
      </c>
      <c r="E14704">
        <f t="shared" si="1401"/>
        <v>8.9529617920193705E-2</v>
      </c>
      <c r="F14704">
        <f t="shared" si="1402"/>
        <v>5.9000020000000006</v>
      </c>
      <c r="G14704">
        <f t="shared" si="1403"/>
        <v>64.343417974408737</v>
      </c>
      <c r="H14704">
        <f t="shared" si="1404"/>
        <v>2.3620394208656675E-2</v>
      </c>
      <c r="I14704">
        <f t="shared" si="1405"/>
        <v>1.5565840255912633</v>
      </c>
    </row>
    <row r="14705" spans="1:9">
      <c r="A14705">
        <v>28.799999</v>
      </c>
      <c r="B14705">
        <v>66.900002000000001</v>
      </c>
      <c r="C14705">
        <v>0.43</v>
      </c>
      <c r="D14705">
        <f t="shared" si="1400"/>
        <v>60</v>
      </c>
      <c r="E14705">
        <f t="shared" si="1401"/>
        <v>0.10313904026490164</v>
      </c>
      <c r="F14705">
        <f t="shared" si="1402"/>
        <v>6.9000020000000006</v>
      </c>
      <c r="G14705">
        <f t="shared" si="1403"/>
        <v>64.168669349422075</v>
      </c>
      <c r="H14705">
        <f t="shared" si="1404"/>
        <v>4.0827093705885477E-2</v>
      </c>
      <c r="I14705">
        <f t="shared" si="1405"/>
        <v>2.7313326505779258</v>
      </c>
    </row>
    <row r="14706" spans="1:9">
      <c r="A14706">
        <v>21.6</v>
      </c>
      <c r="B14706">
        <v>66.800003000000004</v>
      </c>
      <c r="C14706">
        <v>0.3</v>
      </c>
      <c r="D14706">
        <f t="shared" si="1400"/>
        <v>60</v>
      </c>
      <c r="E14706">
        <f t="shared" si="1401"/>
        <v>0.10179644752411168</v>
      </c>
      <c r="F14706">
        <f t="shared" si="1402"/>
        <v>6.8000030000000038</v>
      </c>
      <c r="G14706">
        <f t="shared" si="1403"/>
        <v>64.493202510111587</v>
      </c>
      <c r="H14706">
        <f t="shared" si="1404"/>
        <v>3.4532939914514928E-2</v>
      </c>
      <c r="I14706">
        <f t="shared" si="1405"/>
        <v>2.3068004898884169</v>
      </c>
    </row>
    <row r="14707" spans="1:9">
      <c r="A14707">
        <v>33.599997999999999</v>
      </c>
      <c r="B14707">
        <v>64.300003000000004</v>
      </c>
      <c r="C14707">
        <v>0.45</v>
      </c>
      <c r="D14707">
        <f t="shared" si="1400"/>
        <v>60</v>
      </c>
      <c r="E14707">
        <f t="shared" si="1401"/>
        <v>6.6874071529981163E-2</v>
      </c>
      <c r="F14707">
        <f t="shared" si="1402"/>
        <v>4.3000030000000038</v>
      </c>
      <c r="G14707">
        <f t="shared" si="1403"/>
        <v>64.118741170854463</v>
      </c>
      <c r="H14707">
        <f t="shared" si="1404"/>
        <v>2.8190018769601111E-3</v>
      </c>
      <c r="I14707">
        <f t="shared" si="1405"/>
        <v>0.18126182914554079</v>
      </c>
    </row>
    <row r="14708" spans="1:9">
      <c r="A14708">
        <v>24</v>
      </c>
      <c r="B14708">
        <v>65</v>
      </c>
      <c r="C14708">
        <v>0.42</v>
      </c>
      <c r="D14708">
        <f t="shared" si="1400"/>
        <v>60</v>
      </c>
      <c r="E14708">
        <f t="shared" si="1401"/>
        <v>7.6923076923076927E-2</v>
      </c>
      <c r="F14708">
        <f t="shared" si="1402"/>
        <v>5</v>
      </c>
      <c r="G14708">
        <f t="shared" si="1403"/>
        <v>64.193633438705888</v>
      </c>
      <c r="H14708">
        <f t="shared" si="1404"/>
        <v>1.2405639404524804E-2</v>
      </c>
      <c r="I14708">
        <f t="shared" si="1405"/>
        <v>0.80636656129411222</v>
      </c>
    </row>
    <row r="14709" spans="1:9">
      <c r="A14709">
        <v>36</v>
      </c>
      <c r="B14709">
        <v>62.599997999999999</v>
      </c>
      <c r="C14709">
        <v>0.55000000000000004</v>
      </c>
      <c r="D14709">
        <f t="shared" si="1400"/>
        <v>60</v>
      </c>
      <c r="E14709">
        <f t="shared" si="1401"/>
        <v>4.1533515703946179E-2</v>
      </c>
      <c r="F14709">
        <f t="shared" si="1402"/>
        <v>2.5999979999999994</v>
      </c>
      <c r="G14709">
        <f t="shared" si="1403"/>
        <v>63.869100278016376</v>
      </c>
      <c r="H14709">
        <f t="shared" si="1404"/>
        <v>2.0273199977041155E-2</v>
      </c>
      <c r="I14709">
        <f t="shared" si="1405"/>
        <v>1.2691022780163763</v>
      </c>
    </row>
    <row r="14710" spans="1:9">
      <c r="A14710">
        <v>43.200001</v>
      </c>
      <c r="B14710">
        <v>64.099997999999999</v>
      </c>
      <c r="C14710">
        <v>0.56000000000000005</v>
      </c>
      <c r="D14710">
        <f t="shared" si="1400"/>
        <v>60</v>
      </c>
      <c r="E14710">
        <f t="shared" si="1401"/>
        <v>6.3962529296802781E-2</v>
      </c>
      <c r="F14710">
        <f t="shared" si="1402"/>
        <v>4.0999979999999994</v>
      </c>
      <c r="G14710">
        <f t="shared" si="1403"/>
        <v>63.84413618873257</v>
      </c>
      <c r="H14710">
        <f t="shared" si="1404"/>
        <v>3.9916040444717268E-3</v>
      </c>
      <c r="I14710">
        <f t="shared" si="1405"/>
        <v>0.25586181126742957</v>
      </c>
    </row>
    <row r="14711" spans="1:9">
      <c r="A14711">
        <v>31.200001</v>
      </c>
      <c r="B14711">
        <v>64</v>
      </c>
      <c r="C14711">
        <v>0.55000000000000004</v>
      </c>
      <c r="D14711">
        <f t="shared" si="1400"/>
        <v>60</v>
      </c>
      <c r="E14711">
        <f t="shared" si="1401"/>
        <v>6.25E-2</v>
      </c>
      <c r="F14711">
        <f t="shared" si="1402"/>
        <v>4</v>
      </c>
      <c r="G14711">
        <f t="shared" si="1403"/>
        <v>63.869100278016376</v>
      </c>
      <c r="H14711">
        <f t="shared" si="1404"/>
        <v>2.04530815599413E-3</v>
      </c>
      <c r="I14711">
        <f t="shared" si="1405"/>
        <v>0.13089972198362432</v>
      </c>
    </row>
    <row r="14712" spans="1:9">
      <c r="A14712">
        <v>31.200001</v>
      </c>
      <c r="B14712">
        <v>60.700001</v>
      </c>
      <c r="C14712">
        <v>0.49</v>
      </c>
      <c r="D14712">
        <f t="shared" si="1400"/>
        <v>60</v>
      </c>
      <c r="E14712">
        <f t="shared" si="1401"/>
        <v>1.1532141490409535E-2</v>
      </c>
      <c r="F14712">
        <f t="shared" si="1402"/>
        <v>0.70000100000000032</v>
      </c>
      <c r="G14712">
        <f t="shared" si="1403"/>
        <v>64.018884813719225</v>
      </c>
      <c r="H14712">
        <f t="shared" si="1404"/>
        <v>5.4676832933153077E-2</v>
      </c>
      <c r="I14712">
        <f t="shared" si="1405"/>
        <v>3.3188838137192249</v>
      </c>
    </row>
    <row r="14713" spans="1:9">
      <c r="A14713">
        <v>26.4</v>
      </c>
      <c r="B14713">
        <v>64</v>
      </c>
      <c r="C14713">
        <v>0.42</v>
      </c>
      <c r="D14713">
        <f t="shared" si="1400"/>
        <v>60</v>
      </c>
      <c r="E14713">
        <f t="shared" si="1401"/>
        <v>6.25E-2</v>
      </c>
      <c r="F14713">
        <f t="shared" si="1402"/>
        <v>4</v>
      </c>
      <c r="G14713">
        <f t="shared" si="1403"/>
        <v>64.193633438705888</v>
      </c>
      <c r="H14713">
        <f t="shared" si="1404"/>
        <v>3.0255224797794966E-3</v>
      </c>
      <c r="I14713">
        <f t="shared" si="1405"/>
        <v>0.19363343870588778</v>
      </c>
    </row>
    <row r="14714" spans="1:9">
      <c r="A14714">
        <v>21.6</v>
      </c>
      <c r="B14714">
        <v>61</v>
      </c>
      <c r="C14714">
        <v>0.42</v>
      </c>
      <c r="D14714">
        <f t="shared" si="1400"/>
        <v>60</v>
      </c>
      <c r="E14714">
        <f t="shared" si="1401"/>
        <v>1.6393442622950821E-2</v>
      </c>
      <c r="F14714">
        <f t="shared" si="1402"/>
        <v>1</v>
      </c>
      <c r="G14714">
        <f t="shared" si="1403"/>
        <v>64.193633438705888</v>
      </c>
      <c r="H14714">
        <f t="shared" si="1404"/>
        <v>5.2354646536162092E-2</v>
      </c>
      <c r="I14714">
        <f t="shared" si="1405"/>
        <v>3.1936334387058878</v>
      </c>
    </row>
    <row r="14715" spans="1:9">
      <c r="A14715">
        <v>26.4</v>
      </c>
      <c r="B14715">
        <v>61.599997999999999</v>
      </c>
      <c r="C14715">
        <v>0.34</v>
      </c>
      <c r="D14715">
        <f t="shared" si="1400"/>
        <v>60</v>
      </c>
      <c r="E14715">
        <f t="shared" si="1401"/>
        <v>2.5973994349805001E-2</v>
      </c>
      <c r="F14715">
        <f t="shared" si="1402"/>
        <v>1.5999979999999994</v>
      </c>
      <c r="G14715">
        <f t="shared" si="1403"/>
        <v>64.393346152976349</v>
      </c>
      <c r="H14715">
        <f t="shared" si="1404"/>
        <v>4.5346562397231727E-2</v>
      </c>
      <c r="I14715">
        <f t="shared" si="1405"/>
        <v>2.7933481529763498</v>
      </c>
    </row>
    <row r="14716" spans="1:9">
      <c r="A14716">
        <v>40.799999</v>
      </c>
      <c r="B14716">
        <v>61.200001</v>
      </c>
      <c r="C14716">
        <v>0.63</v>
      </c>
      <c r="D14716">
        <f t="shared" si="1400"/>
        <v>60</v>
      </c>
      <c r="E14716">
        <f t="shared" si="1401"/>
        <v>1.9607859156734332E-2</v>
      </c>
      <c r="F14716">
        <f t="shared" si="1402"/>
        <v>1.2000010000000003</v>
      </c>
      <c r="G14716">
        <f t="shared" si="1403"/>
        <v>63.669387563745907</v>
      </c>
      <c r="H14716">
        <f t="shared" si="1404"/>
        <v>4.0349452996674084E-2</v>
      </c>
      <c r="I14716">
        <f t="shared" si="1405"/>
        <v>2.4693865637459069</v>
      </c>
    </row>
    <row r="14717" spans="1:9">
      <c r="A14717">
        <v>21.6</v>
      </c>
      <c r="B14717">
        <v>58.900002000000001</v>
      </c>
      <c r="C14717">
        <v>0.24</v>
      </c>
      <c r="D14717">
        <f t="shared" si="1400"/>
        <v>60</v>
      </c>
      <c r="E14717">
        <f t="shared" si="1401"/>
        <v>1.867568697196308E-2</v>
      </c>
      <c r="F14717">
        <f t="shared" si="1402"/>
        <v>1.0999979999999994</v>
      </c>
      <c r="G14717">
        <f t="shared" si="1403"/>
        <v>64.642987045814436</v>
      </c>
      <c r="H14717">
        <f t="shared" si="1404"/>
        <v>9.7503987280245522E-2</v>
      </c>
      <c r="I14717">
        <f t="shared" si="1405"/>
        <v>5.7429850458144358</v>
      </c>
    </row>
    <row r="14718" spans="1:9">
      <c r="A14718">
        <v>48</v>
      </c>
      <c r="B14718">
        <v>63.099997999999999</v>
      </c>
      <c r="C14718">
        <v>0.61</v>
      </c>
      <c r="D14718">
        <f t="shared" si="1400"/>
        <v>60</v>
      </c>
      <c r="E14718">
        <f t="shared" si="1401"/>
        <v>4.91283375318015E-2</v>
      </c>
      <c r="F14718">
        <f t="shared" si="1402"/>
        <v>3.0999979999999994</v>
      </c>
      <c r="G14718">
        <f t="shared" si="1403"/>
        <v>63.719315742313526</v>
      </c>
      <c r="H14718">
        <f t="shared" si="1404"/>
        <v>9.8148615204952435E-3</v>
      </c>
      <c r="I14718">
        <f t="shared" si="1405"/>
        <v>0.61931774231352676</v>
      </c>
    </row>
    <row r="14719" spans="1:9">
      <c r="A14719">
        <v>33.599997999999999</v>
      </c>
      <c r="B14719">
        <v>62.299999</v>
      </c>
      <c r="C14719">
        <v>0.59</v>
      </c>
      <c r="D14719">
        <f t="shared" si="1400"/>
        <v>60</v>
      </c>
      <c r="E14719">
        <f t="shared" si="1401"/>
        <v>3.6918122582955411E-2</v>
      </c>
      <c r="F14719">
        <f t="shared" si="1402"/>
        <v>2.2999989999999997</v>
      </c>
      <c r="G14719">
        <f t="shared" si="1403"/>
        <v>63.769243920881145</v>
      </c>
      <c r="H14719">
        <f t="shared" si="1404"/>
        <v>2.3583385946461175E-2</v>
      </c>
      <c r="I14719">
        <f t="shared" si="1405"/>
        <v>1.4692449208811453</v>
      </c>
    </row>
    <row r="14720" spans="1:9">
      <c r="A14720">
        <v>33.599997999999999</v>
      </c>
      <c r="B14720">
        <v>61.400002000000001</v>
      </c>
      <c r="C14720">
        <v>0.48</v>
      </c>
      <c r="D14720">
        <f t="shared" si="1400"/>
        <v>60</v>
      </c>
      <c r="E14720">
        <f t="shared" si="1401"/>
        <v>2.2801334762171516E-2</v>
      </c>
      <c r="F14720">
        <f t="shared" si="1402"/>
        <v>1.4000020000000006</v>
      </c>
      <c r="G14720">
        <f t="shared" si="1403"/>
        <v>64.043848903003038</v>
      </c>
      <c r="H14720">
        <f t="shared" si="1404"/>
        <v>4.3059394411795585E-2</v>
      </c>
      <c r="I14720">
        <f t="shared" si="1405"/>
        <v>2.6438469030030376</v>
      </c>
    </row>
    <row r="14721" spans="1:9">
      <c r="A14721">
        <v>38.400002000000001</v>
      </c>
      <c r="B14721">
        <v>61.299999</v>
      </c>
      <c r="C14721">
        <v>0.6</v>
      </c>
      <c r="D14721">
        <f t="shared" si="1400"/>
        <v>60</v>
      </c>
      <c r="E14721">
        <f t="shared" si="1401"/>
        <v>2.1207161846772619E-2</v>
      </c>
      <c r="F14721">
        <f t="shared" si="1402"/>
        <v>1.2999989999999997</v>
      </c>
      <c r="G14721">
        <f t="shared" si="1403"/>
        <v>63.744279831597339</v>
      </c>
      <c r="H14721">
        <f t="shared" si="1404"/>
        <v>3.987407620671151E-2</v>
      </c>
      <c r="I14721">
        <f t="shared" si="1405"/>
        <v>2.4442808315973394</v>
      </c>
    </row>
    <row r="14722" spans="1:9">
      <c r="A14722">
        <v>33.599997999999999</v>
      </c>
      <c r="B14722">
        <v>58.700001</v>
      </c>
      <c r="C14722">
        <v>0.52</v>
      </c>
      <c r="D14722">
        <f t="shared" si="1400"/>
        <v>60</v>
      </c>
      <c r="E14722">
        <f t="shared" si="1401"/>
        <v>2.2146490253041048E-2</v>
      </c>
      <c r="F14722">
        <f t="shared" si="1402"/>
        <v>1.2999989999999997</v>
      </c>
      <c r="G14722">
        <f t="shared" si="1403"/>
        <v>63.9439925458678</v>
      </c>
      <c r="H14722">
        <f t="shared" si="1404"/>
        <v>8.9335459225423186E-2</v>
      </c>
      <c r="I14722">
        <f t="shared" si="1405"/>
        <v>5.2439915458678001</v>
      </c>
    </row>
    <row r="14723" spans="1:9">
      <c r="A14723">
        <v>40.799999</v>
      </c>
      <c r="B14723">
        <v>60.099997999999999</v>
      </c>
      <c r="C14723">
        <v>0.57999999999999996</v>
      </c>
      <c r="D14723">
        <f t="shared" si="1400"/>
        <v>60</v>
      </c>
      <c r="E14723">
        <f t="shared" si="1401"/>
        <v>1.6638602883148077E-3</v>
      </c>
      <c r="F14723">
        <f t="shared" si="1402"/>
        <v>9.9997999999999365E-2</v>
      </c>
      <c r="G14723">
        <f t="shared" si="1403"/>
        <v>63.794208010164951</v>
      </c>
      <c r="H14723">
        <f t="shared" si="1404"/>
        <v>6.1467722680539051E-2</v>
      </c>
      <c r="I14723">
        <f t="shared" si="1405"/>
        <v>3.6942100101649515</v>
      </c>
    </row>
    <row r="14724" spans="1:9">
      <c r="A14724">
        <v>21.6</v>
      </c>
      <c r="B14724">
        <v>61.5</v>
      </c>
      <c r="C14724">
        <v>0.32</v>
      </c>
      <c r="D14724">
        <f t="shared" si="1400"/>
        <v>60</v>
      </c>
      <c r="E14724">
        <f t="shared" si="1401"/>
        <v>2.4390243902439025E-2</v>
      </c>
      <c r="F14724">
        <f t="shared" si="1402"/>
        <v>1.5</v>
      </c>
      <c r="G14724">
        <f t="shared" si="1403"/>
        <v>64.443274331543975</v>
      </c>
      <c r="H14724">
        <f t="shared" si="1404"/>
        <v>4.7858119212097157E-2</v>
      </c>
      <c r="I14724">
        <f t="shared" si="1405"/>
        <v>2.9432743315439751</v>
      </c>
    </row>
    <row r="14725" spans="1:9">
      <c r="A14725">
        <v>38.400002000000001</v>
      </c>
      <c r="B14725">
        <v>60.5</v>
      </c>
      <c r="C14725">
        <v>0.57999999999999996</v>
      </c>
      <c r="D14725">
        <f t="shared" si="1400"/>
        <v>60</v>
      </c>
      <c r="E14725">
        <f t="shared" si="1401"/>
        <v>8.2644628099173556E-3</v>
      </c>
      <c r="F14725">
        <f t="shared" si="1402"/>
        <v>0.5</v>
      </c>
      <c r="G14725">
        <f t="shared" si="1403"/>
        <v>63.794208010164951</v>
      </c>
      <c r="H14725">
        <f t="shared" si="1404"/>
        <v>5.4449719176280179E-2</v>
      </c>
      <c r="I14725">
        <f t="shared" si="1405"/>
        <v>3.2942080101649509</v>
      </c>
    </row>
    <row r="14726" spans="1:9">
      <c r="A14726">
        <v>28.799999</v>
      </c>
      <c r="B14726">
        <v>59.799999</v>
      </c>
      <c r="C14726">
        <v>0.36</v>
      </c>
      <c r="D14726">
        <f t="shared" si="1400"/>
        <v>60</v>
      </c>
      <c r="E14726">
        <f t="shared" si="1401"/>
        <v>3.3444983836872695E-3</v>
      </c>
      <c r="F14726">
        <f t="shared" si="1402"/>
        <v>0.20000100000000032</v>
      </c>
      <c r="G14726">
        <f t="shared" si="1403"/>
        <v>64.343417974408737</v>
      </c>
      <c r="H14726">
        <f t="shared" si="1404"/>
        <v>7.5976907197084359E-2</v>
      </c>
      <c r="I14726">
        <f t="shared" si="1405"/>
        <v>4.5434189744087377</v>
      </c>
    </row>
    <row r="14727" spans="1:9">
      <c r="A14727">
        <v>24</v>
      </c>
      <c r="B14727">
        <v>60.099997999999999</v>
      </c>
      <c r="C14727">
        <v>0.47</v>
      </c>
      <c r="D14727">
        <f t="shared" si="1400"/>
        <v>60</v>
      </c>
      <c r="E14727">
        <f t="shared" si="1401"/>
        <v>1.6638602883148077E-3</v>
      </c>
      <c r="F14727">
        <f t="shared" si="1402"/>
        <v>9.9997999999999365E-2</v>
      </c>
      <c r="G14727">
        <f t="shared" si="1403"/>
        <v>64.068812992286837</v>
      </c>
      <c r="H14727">
        <f t="shared" si="1404"/>
        <v>6.603685731049172E-2</v>
      </c>
      <c r="I14727">
        <f t="shared" si="1405"/>
        <v>3.9688149922868377</v>
      </c>
    </row>
    <row r="14728" spans="1:9">
      <c r="A14728">
        <v>36</v>
      </c>
      <c r="B14728">
        <v>62.099997999999999</v>
      </c>
      <c r="C14728">
        <v>0.44</v>
      </c>
      <c r="D14728">
        <f t="shared" si="1400"/>
        <v>60</v>
      </c>
      <c r="E14728">
        <f t="shared" si="1401"/>
        <v>3.3816394003748591E-2</v>
      </c>
      <c r="F14728">
        <f t="shared" si="1402"/>
        <v>2.0999979999999994</v>
      </c>
      <c r="G14728">
        <f t="shared" si="1403"/>
        <v>64.143705260138262</v>
      </c>
      <c r="H14728">
        <f t="shared" si="1404"/>
        <v>3.2909940836685088E-2</v>
      </c>
      <c r="I14728">
        <f t="shared" si="1405"/>
        <v>2.0437072601382624</v>
      </c>
    </row>
    <row r="14729" spans="1:9">
      <c r="A14729">
        <v>9.6</v>
      </c>
      <c r="B14729">
        <v>56</v>
      </c>
      <c r="C14729">
        <v>0.13</v>
      </c>
      <c r="D14729">
        <f t="shared" si="1400"/>
        <v>60</v>
      </c>
      <c r="E14729">
        <f t="shared" si="1401"/>
        <v>7.1428571428571425E-2</v>
      </c>
      <c r="F14729">
        <f t="shared" si="1402"/>
        <v>4</v>
      </c>
      <c r="G14729">
        <f t="shared" si="1403"/>
        <v>64.917592027936323</v>
      </c>
      <c r="H14729">
        <f t="shared" si="1404"/>
        <v>0.15924271478457719</v>
      </c>
      <c r="I14729">
        <f t="shared" si="1405"/>
        <v>8.9175920279363226</v>
      </c>
    </row>
    <row r="14730" spans="1:9">
      <c r="A14730">
        <v>0</v>
      </c>
      <c r="B14730">
        <v>63.700001</v>
      </c>
      <c r="C14730">
        <v>0</v>
      </c>
      <c r="D14730">
        <f t="shared" si="1400"/>
        <v>60</v>
      </c>
      <c r="E14730">
        <f t="shared" si="1401"/>
        <v>5.8084787157224697E-2</v>
      </c>
      <c r="F14730">
        <f t="shared" si="1402"/>
        <v>3.7000010000000003</v>
      </c>
      <c r="G14730">
        <f t="shared" si="1403"/>
        <v>65.242125188625835</v>
      </c>
      <c r="H14730">
        <f t="shared" si="1404"/>
        <v>2.4209170555991581E-2</v>
      </c>
      <c r="I14730">
        <f t="shared" si="1405"/>
        <v>1.5421241886258343</v>
      </c>
    </row>
    <row r="14731" spans="1:9">
      <c r="A14731">
        <v>19.200001</v>
      </c>
      <c r="B14731">
        <v>65.300003000000004</v>
      </c>
      <c r="C14731">
        <v>0.32</v>
      </c>
      <c r="D14731">
        <f t="shared" si="1400"/>
        <v>60</v>
      </c>
      <c r="E14731">
        <f t="shared" si="1401"/>
        <v>8.1163901324782531E-2</v>
      </c>
      <c r="F14731">
        <f t="shared" si="1402"/>
        <v>5.3000030000000038</v>
      </c>
      <c r="G14731">
        <f t="shared" si="1403"/>
        <v>64.443274331543975</v>
      </c>
      <c r="H14731">
        <f t="shared" si="1404"/>
        <v>1.3119887122455855E-2</v>
      </c>
      <c r="I14731">
        <f t="shared" si="1405"/>
        <v>0.85672866845602869</v>
      </c>
    </row>
    <row r="14732" spans="1:9">
      <c r="A14732">
        <v>0</v>
      </c>
      <c r="B14732">
        <v>63.599997999999999</v>
      </c>
      <c r="C14732">
        <v>0</v>
      </c>
      <c r="D14732">
        <f t="shared" si="1400"/>
        <v>60</v>
      </c>
      <c r="E14732">
        <f t="shared" si="1401"/>
        <v>5.6603743918356715E-2</v>
      </c>
      <c r="F14732">
        <f t="shared" si="1402"/>
        <v>3.5999979999999994</v>
      </c>
      <c r="G14732">
        <f t="shared" si="1403"/>
        <v>65.242125188625835</v>
      </c>
      <c r="H14732">
        <f t="shared" si="1404"/>
        <v>2.5819610695991459E-2</v>
      </c>
      <c r="I14732">
        <f t="shared" si="1405"/>
        <v>1.6421271886258353</v>
      </c>
    </row>
    <row r="14733" spans="1:9">
      <c r="A14733">
        <v>0</v>
      </c>
      <c r="B14733">
        <v>63.599997999999999</v>
      </c>
      <c r="C14733">
        <v>0</v>
      </c>
      <c r="D14733">
        <f t="shared" si="1400"/>
        <v>60</v>
      </c>
      <c r="E14733">
        <f t="shared" si="1401"/>
        <v>5.6603743918356715E-2</v>
      </c>
      <c r="F14733">
        <f t="shared" si="1402"/>
        <v>3.5999979999999994</v>
      </c>
      <c r="G14733">
        <f t="shared" si="1403"/>
        <v>65.242125188625835</v>
      </c>
      <c r="H14733">
        <f t="shared" si="1404"/>
        <v>2.5819610695991459E-2</v>
      </c>
      <c r="I14733">
        <f t="shared" si="1405"/>
        <v>1.6421271886258353</v>
      </c>
    </row>
    <row r="14734" spans="1:9">
      <c r="A14734">
        <v>0</v>
      </c>
      <c r="B14734">
        <v>63.599997999999999</v>
      </c>
      <c r="C14734">
        <v>0</v>
      </c>
      <c r="D14734">
        <f t="shared" si="1400"/>
        <v>60</v>
      </c>
      <c r="E14734">
        <f t="shared" si="1401"/>
        <v>5.6603743918356715E-2</v>
      </c>
      <c r="F14734">
        <f t="shared" si="1402"/>
        <v>3.5999979999999994</v>
      </c>
      <c r="G14734">
        <f t="shared" si="1403"/>
        <v>65.242125188625835</v>
      </c>
      <c r="H14734">
        <f t="shared" si="1404"/>
        <v>2.5819610695991459E-2</v>
      </c>
      <c r="I14734">
        <f t="shared" si="1405"/>
        <v>1.6421271886258353</v>
      </c>
    </row>
    <row r="14735" spans="1:9">
      <c r="A14735">
        <v>0</v>
      </c>
      <c r="B14735">
        <v>63.599997999999999</v>
      </c>
      <c r="C14735">
        <v>0</v>
      </c>
      <c r="D14735">
        <f t="shared" si="1400"/>
        <v>60</v>
      </c>
      <c r="E14735">
        <f t="shared" si="1401"/>
        <v>5.6603743918356715E-2</v>
      </c>
      <c r="F14735">
        <f t="shared" si="1402"/>
        <v>3.5999979999999994</v>
      </c>
      <c r="G14735">
        <f t="shared" si="1403"/>
        <v>65.242125188625835</v>
      </c>
      <c r="H14735">
        <f t="shared" si="1404"/>
        <v>2.5819610695991459E-2</v>
      </c>
      <c r="I14735">
        <f t="shared" si="1405"/>
        <v>1.6421271886258353</v>
      </c>
    </row>
    <row r="14736" spans="1:9">
      <c r="A14736">
        <v>0</v>
      </c>
      <c r="B14736">
        <v>63.599997999999999</v>
      </c>
      <c r="C14736">
        <v>0</v>
      </c>
      <c r="D14736">
        <f t="shared" si="1400"/>
        <v>60</v>
      </c>
      <c r="E14736">
        <f t="shared" si="1401"/>
        <v>5.6603743918356715E-2</v>
      </c>
      <c r="F14736">
        <f t="shared" si="1402"/>
        <v>3.5999979999999994</v>
      </c>
      <c r="G14736">
        <f t="shared" si="1403"/>
        <v>65.242125188625835</v>
      </c>
      <c r="H14736">
        <f t="shared" si="1404"/>
        <v>2.5819610695991459E-2</v>
      </c>
      <c r="I14736">
        <f t="shared" si="1405"/>
        <v>1.6421271886258353</v>
      </c>
    </row>
    <row r="14737" spans="1:9">
      <c r="A14737">
        <v>0</v>
      </c>
      <c r="B14737">
        <v>63.599997999999999</v>
      </c>
      <c r="C14737">
        <v>0</v>
      </c>
      <c r="D14737">
        <f t="shared" si="1400"/>
        <v>60</v>
      </c>
      <c r="E14737">
        <f t="shared" si="1401"/>
        <v>5.6603743918356715E-2</v>
      </c>
      <c r="F14737">
        <f t="shared" si="1402"/>
        <v>3.5999979999999994</v>
      </c>
      <c r="G14737">
        <f t="shared" si="1403"/>
        <v>65.242125188625835</v>
      </c>
      <c r="H14737">
        <f t="shared" si="1404"/>
        <v>2.5819610695991459E-2</v>
      </c>
      <c r="I14737">
        <f t="shared" si="1405"/>
        <v>1.6421271886258353</v>
      </c>
    </row>
    <row r="14738" spans="1:9">
      <c r="A14738">
        <v>0</v>
      </c>
      <c r="B14738">
        <v>63.599997999999999</v>
      </c>
      <c r="C14738">
        <v>0</v>
      </c>
      <c r="D14738">
        <f t="shared" si="1400"/>
        <v>60</v>
      </c>
      <c r="E14738">
        <f t="shared" si="1401"/>
        <v>5.6603743918356715E-2</v>
      </c>
      <c r="F14738">
        <f t="shared" si="1402"/>
        <v>3.5999979999999994</v>
      </c>
      <c r="G14738">
        <f t="shared" si="1403"/>
        <v>65.242125188625835</v>
      </c>
      <c r="H14738">
        <f t="shared" si="1404"/>
        <v>2.5819610695991459E-2</v>
      </c>
      <c r="I14738">
        <f t="shared" si="1405"/>
        <v>1.6421271886258353</v>
      </c>
    </row>
    <row r="14739" spans="1:9">
      <c r="A14739">
        <v>69.599997999999999</v>
      </c>
      <c r="B14739">
        <v>63.200001</v>
      </c>
      <c r="C14739">
        <v>0.86</v>
      </c>
      <c r="D14739">
        <f t="shared" si="1400"/>
        <v>60</v>
      </c>
      <c r="E14739">
        <f t="shared" si="1401"/>
        <v>5.0632926414035981E-2</v>
      </c>
      <c r="F14739">
        <f t="shared" si="1402"/>
        <v>3.2000010000000003</v>
      </c>
      <c r="G14739">
        <f t="shared" si="1403"/>
        <v>63.095213510218322</v>
      </c>
      <c r="H14739">
        <f t="shared" si="1404"/>
        <v>1.6580298753741838E-3</v>
      </c>
      <c r="I14739">
        <f t="shared" si="1405"/>
        <v>0.10478748978167829</v>
      </c>
    </row>
    <row r="14740" spans="1:9">
      <c r="A14740">
        <v>84</v>
      </c>
      <c r="B14740">
        <v>63.599997999999999</v>
      </c>
      <c r="C14740">
        <v>1.1599999999999999</v>
      </c>
      <c r="D14740">
        <f t="shared" si="1400"/>
        <v>60</v>
      </c>
      <c r="E14740">
        <f t="shared" si="1401"/>
        <v>5.6603743918356715E-2</v>
      </c>
      <c r="F14740">
        <f t="shared" si="1402"/>
        <v>3.5999979999999994</v>
      </c>
      <c r="G14740">
        <f t="shared" si="1403"/>
        <v>62.346290831704067</v>
      </c>
      <c r="H14740">
        <f t="shared" si="1404"/>
        <v>1.9712377479885017E-2</v>
      </c>
      <c r="I14740">
        <f t="shared" si="1405"/>
        <v>1.2537071682959322</v>
      </c>
    </row>
    <row r="14741" spans="1:9">
      <c r="A14741">
        <v>86.400002000000001</v>
      </c>
      <c r="B14741">
        <v>63.400002000000001</v>
      </c>
      <c r="C14741">
        <v>1.04</v>
      </c>
      <c r="D14741">
        <f t="shared" si="1400"/>
        <v>60</v>
      </c>
      <c r="E14741">
        <f t="shared" si="1401"/>
        <v>5.3627790106378873E-2</v>
      </c>
      <c r="F14741">
        <f t="shared" si="1402"/>
        <v>3.4000020000000006</v>
      </c>
      <c r="G14741">
        <f t="shared" si="1403"/>
        <v>62.645859903109766</v>
      </c>
      <c r="H14741">
        <f t="shared" si="1404"/>
        <v>1.1894985380130341E-2</v>
      </c>
      <c r="I14741">
        <f t="shared" si="1405"/>
        <v>0.75414209689023437</v>
      </c>
    </row>
    <row r="14742" spans="1:9">
      <c r="A14742">
        <v>81.599997999999999</v>
      </c>
      <c r="B14742">
        <v>64.5</v>
      </c>
      <c r="C14742">
        <v>1.08</v>
      </c>
      <c r="D14742">
        <f t="shared" si="1400"/>
        <v>60</v>
      </c>
      <c r="E14742">
        <f t="shared" si="1401"/>
        <v>6.9767441860465115E-2</v>
      </c>
      <c r="F14742">
        <f t="shared" si="1402"/>
        <v>4.5</v>
      </c>
      <c r="G14742">
        <f t="shared" si="1403"/>
        <v>62.546003545974536</v>
      </c>
      <c r="H14742">
        <f t="shared" si="1404"/>
        <v>3.0294518667061465E-2</v>
      </c>
      <c r="I14742">
        <f t="shared" si="1405"/>
        <v>1.9539964540254644</v>
      </c>
    </row>
    <row r="14743" spans="1:9">
      <c r="A14743">
        <v>40.799999</v>
      </c>
      <c r="B14743">
        <v>63.099997999999999</v>
      </c>
      <c r="C14743">
        <v>0.49</v>
      </c>
      <c r="D14743">
        <f t="shared" si="1400"/>
        <v>60</v>
      </c>
      <c r="E14743">
        <f t="shared" si="1401"/>
        <v>4.91283375318015E-2</v>
      </c>
      <c r="F14743">
        <f t="shared" si="1402"/>
        <v>3.0999979999999994</v>
      </c>
      <c r="G14743">
        <f t="shared" si="1403"/>
        <v>64.018884813719225</v>
      </c>
      <c r="H14743">
        <f t="shared" si="1404"/>
        <v>1.4562390536355102E-2</v>
      </c>
      <c r="I14743">
        <f t="shared" si="1405"/>
        <v>0.91888681371922587</v>
      </c>
    </row>
    <row r="14744" spans="1:9">
      <c r="A14744">
        <v>117.599998</v>
      </c>
      <c r="B14744">
        <v>64.300003000000004</v>
      </c>
      <c r="C14744">
        <v>1.53</v>
      </c>
      <c r="D14744">
        <f t="shared" si="1400"/>
        <v>60</v>
      </c>
      <c r="E14744">
        <f t="shared" si="1401"/>
        <v>6.6874071529981163E-2</v>
      </c>
      <c r="F14744">
        <f t="shared" si="1402"/>
        <v>4.3000030000000038</v>
      </c>
      <c r="G14744">
        <f t="shared" si="1403"/>
        <v>61.422619528203164</v>
      </c>
      <c r="H14744">
        <f t="shared" si="1404"/>
        <v>4.4749352061411875E-2</v>
      </c>
      <c r="I14744">
        <f t="shared" si="1405"/>
        <v>2.8773834717968398</v>
      </c>
    </row>
    <row r="14745" spans="1:9">
      <c r="A14745">
        <v>110.400002</v>
      </c>
      <c r="B14745">
        <v>62.099997999999999</v>
      </c>
      <c r="C14745">
        <v>1.4</v>
      </c>
      <c r="D14745">
        <f t="shared" si="1400"/>
        <v>60</v>
      </c>
      <c r="E14745">
        <f t="shared" si="1401"/>
        <v>3.3816394003748591E-2</v>
      </c>
      <c r="F14745">
        <f t="shared" si="1402"/>
        <v>2.0999979999999994</v>
      </c>
      <c r="G14745">
        <f t="shared" si="1403"/>
        <v>61.747152688892669</v>
      </c>
      <c r="H14745">
        <f t="shared" si="1404"/>
        <v>5.6818892507424943E-3</v>
      </c>
      <c r="I14745">
        <f t="shared" si="1405"/>
        <v>0.35284531110733042</v>
      </c>
    </row>
    <row r="14746" spans="1:9">
      <c r="A14746">
        <v>98.400002000000001</v>
      </c>
      <c r="B14746">
        <v>62.900002000000001</v>
      </c>
      <c r="C14746">
        <v>1.33</v>
      </c>
      <c r="D14746">
        <f t="shared" si="1400"/>
        <v>60</v>
      </c>
      <c r="E14746">
        <f t="shared" si="1401"/>
        <v>4.6104958788395593E-2</v>
      </c>
      <c r="F14746">
        <f t="shared" si="1402"/>
        <v>2.9000020000000006</v>
      </c>
      <c r="G14746">
        <f t="shared" si="1403"/>
        <v>61.921901313879331</v>
      </c>
      <c r="H14746">
        <f t="shared" si="1404"/>
        <v>1.5550089904936237E-2</v>
      </c>
      <c r="I14746">
        <f t="shared" si="1405"/>
        <v>0.97810068612066914</v>
      </c>
    </row>
    <row r="14747" spans="1:9">
      <c r="A14747">
        <v>60</v>
      </c>
      <c r="B14747">
        <v>64.199996999999996</v>
      </c>
      <c r="C14747">
        <v>0.84</v>
      </c>
      <c r="D14747">
        <f t="shared" si="1400"/>
        <v>60</v>
      </c>
      <c r="E14747">
        <f t="shared" si="1401"/>
        <v>6.5420517075725035E-2</v>
      </c>
      <c r="F14747">
        <f t="shared" si="1402"/>
        <v>4.1999969999999962</v>
      </c>
      <c r="G14747">
        <f t="shared" si="1403"/>
        <v>63.145141688785934</v>
      </c>
      <c r="H14747">
        <f t="shared" si="1404"/>
        <v>1.6430768855239392E-2</v>
      </c>
      <c r="I14747">
        <f t="shared" si="1405"/>
        <v>1.0548553112140624</v>
      </c>
    </row>
    <row r="14748" spans="1:9">
      <c r="A14748">
        <v>163.199997</v>
      </c>
      <c r="B14748">
        <v>62.700001</v>
      </c>
      <c r="C14748">
        <v>2.0299999999999998</v>
      </c>
      <c r="D14748">
        <f t="shared" si="1400"/>
        <v>60</v>
      </c>
      <c r="E14748">
        <f t="shared" si="1401"/>
        <v>4.3062216219103416E-2</v>
      </c>
      <c r="F14748">
        <f t="shared" si="1402"/>
        <v>2.7000010000000003</v>
      </c>
      <c r="G14748">
        <f t="shared" si="1403"/>
        <v>60.174415064012749</v>
      </c>
      <c r="H14748">
        <f t="shared" si="1404"/>
        <v>4.02804768055307E-2</v>
      </c>
      <c r="I14748">
        <f t="shared" si="1405"/>
        <v>2.5255859359872517</v>
      </c>
    </row>
    <row r="14749" spans="1:9">
      <c r="A14749">
        <v>151.199997</v>
      </c>
      <c r="B14749">
        <v>62.5</v>
      </c>
      <c r="C14749">
        <v>1.94</v>
      </c>
      <c r="D14749">
        <f t="shared" si="1400"/>
        <v>60</v>
      </c>
      <c r="E14749">
        <f t="shared" si="1401"/>
        <v>0.04</v>
      </c>
      <c r="F14749">
        <f t="shared" si="1402"/>
        <v>2.5</v>
      </c>
      <c r="G14749">
        <f t="shared" si="1403"/>
        <v>60.399091867567023</v>
      </c>
      <c r="H14749">
        <f t="shared" si="1404"/>
        <v>3.3614530118927635E-2</v>
      </c>
      <c r="I14749">
        <f t="shared" si="1405"/>
        <v>2.100908132432977</v>
      </c>
    </row>
    <row r="14750" spans="1:9">
      <c r="A14750">
        <v>194.39999399999999</v>
      </c>
      <c r="B14750">
        <v>62.099997999999999</v>
      </c>
      <c r="C14750">
        <v>2.5</v>
      </c>
      <c r="D14750">
        <f t="shared" si="1400"/>
        <v>60</v>
      </c>
      <c r="E14750">
        <f t="shared" si="1401"/>
        <v>3.3816394003748591E-2</v>
      </c>
      <c r="F14750">
        <f t="shared" si="1402"/>
        <v>2.0999979999999994</v>
      </c>
      <c r="G14750">
        <f t="shared" si="1403"/>
        <v>59.001102867673751</v>
      </c>
      <c r="H14750">
        <f t="shared" si="1404"/>
        <v>4.9901694559253425E-2</v>
      </c>
      <c r="I14750">
        <f t="shared" si="1405"/>
        <v>3.0988951323262484</v>
      </c>
    </row>
    <row r="14751" spans="1:9">
      <c r="A14751">
        <v>199.199997</v>
      </c>
      <c r="B14751">
        <v>62.400002000000001</v>
      </c>
      <c r="C14751">
        <v>2.68</v>
      </c>
      <c r="D14751">
        <f t="shared" si="1400"/>
        <v>60</v>
      </c>
      <c r="E14751">
        <f t="shared" si="1401"/>
        <v>3.846156928007792E-2</v>
      </c>
      <c r="F14751">
        <f t="shared" si="1402"/>
        <v>2.4000020000000006</v>
      </c>
      <c r="G14751">
        <f t="shared" si="1403"/>
        <v>58.551749260565202</v>
      </c>
      <c r="H14751">
        <f t="shared" si="1404"/>
        <v>6.1670715001496283E-2</v>
      </c>
      <c r="I14751">
        <f t="shared" si="1405"/>
        <v>3.8482527394347983</v>
      </c>
    </row>
    <row r="14752" spans="1:9">
      <c r="A14752">
        <v>196.800003</v>
      </c>
      <c r="B14752">
        <v>60.900002000000001</v>
      </c>
      <c r="C14752">
        <v>2.4700000000000002</v>
      </c>
      <c r="D14752">
        <f t="shared" si="1400"/>
        <v>60</v>
      </c>
      <c r="E14752">
        <f t="shared" si="1401"/>
        <v>1.4778357478543279E-2</v>
      </c>
      <c r="F14752">
        <f t="shared" si="1402"/>
        <v>0.90000200000000063</v>
      </c>
      <c r="G14752">
        <f t="shared" si="1403"/>
        <v>59.075995135525176</v>
      </c>
      <c r="H14752">
        <f t="shared" si="1404"/>
        <v>2.9950850649804985E-2</v>
      </c>
      <c r="I14752">
        <f t="shared" si="1405"/>
        <v>1.8240068644748249</v>
      </c>
    </row>
    <row r="14753" spans="1:9">
      <c r="A14753">
        <v>256.79998799999998</v>
      </c>
      <c r="B14753">
        <v>60.799999</v>
      </c>
      <c r="C14753">
        <v>3.41</v>
      </c>
      <c r="D14753">
        <f t="shared" si="1400"/>
        <v>60</v>
      </c>
      <c r="E14753">
        <f t="shared" si="1401"/>
        <v>1.3157878505886154E-2</v>
      </c>
      <c r="F14753">
        <f t="shared" si="1402"/>
        <v>0.79999899999999968</v>
      </c>
      <c r="G14753">
        <f t="shared" si="1403"/>
        <v>56.729370742847195</v>
      </c>
      <c r="H14753">
        <f t="shared" si="1404"/>
        <v>6.6951123751709349E-2</v>
      </c>
      <c r="I14753">
        <f t="shared" si="1405"/>
        <v>4.070628257152805</v>
      </c>
    </row>
    <row r="14754" spans="1:9">
      <c r="A14754">
        <v>122.400002</v>
      </c>
      <c r="B14754">
        <v>59.599997999999999</v>
      </c>
      <c r="C14754">
        <v>1.6</v>
      </c>
      <c r="D14754">
        <f t="shared" ref="D14754:D14817" si="1406">IF(C14754&lt;=$L$7, $L$6,(IF(C14754&lt;=$L$7,C14754*D14754,($L$6*$L$7)+($L$10*(C14754-$L$7))))/C14754)</f>
        <v>60</v>
      </c>
      <c r="E14754">
        <f t="shared" ref="E14754:E14817" si="1407">ABS(B14754-D14754)/B14754</f>
        <v>6.7114431782363589E-3</v>
      </c>
      <c r="F14754">
        <f t="shared" ref="F14754:F14817" si="1408">ABS(B14754-D14754)</f>
        <v>0.40000200000000063</v>
      </c>
      <c r="G14754">
        <f t="shared" ref="G14754:G14817" si="1409">$L$16-($L$16/$L$18)*C14754</f>
        <v>61.247870903216501</v>
      </c>
      <c r="H14754">
        <f t="shared" ref="H14754:H14817" si="1410">ABS(B14754-G14754)/B14754</f>
        <v>2.7648875142856584E-2</v>
      </c>
      <c r="I14754">
        <f t="shared" ref="I14754:I14817" si="1411">ABS(B14754-G14754)</f>
        <v>1.647872903216502</v>
      </c>
    </row>
    <row r="14755" spans="1:9">
      <c r="A14755">
        <v>247.199997</v>
      </c>
      <c r="B14755">
        <v>61.599997999999999</v>
      </c>
      <c r="C14755">
        <v>2.97</v>
      </c>
      <c r="D14755">
        <f t="shared" si="1406"/>
        <v>60</v>
      </c>
      <c r="E14755">
        <f t="shared" si="1407"/>
        <v>2.5973994349805001E-2</v>
      </c>
      <c r="F14755">
        <f t="shared" si="1408"/>
        <v>1.5999979999999994</v>
      </c>
      <c r="G14755">
        <f t="shared" si="1409"/>
        <v>57.82779067133476</v>
      </c>
      <c r="H14755">
        <f t="shared" si="1410"/>
        <v>6.1237133947069915E-2</v>
      </c>
      <c r="I14755">
        <f t="shared" si="1411"/>
        <v>3.7722073286652389</v>
      </c>
    </row>
    <row r="14756" spans="1:9">
      <c r="A14756">
        <v>328.79998799999998</v>
      </c>
      <c r="B14756">
        <v>61</v>
      </c>
      <c r="C14756">
        <v>4.1500000000000004</v>
      </c>
      <c r="D14756">
        <f t="shared" si="1406"/>
        <v>60</v>
      </c>
      <c r="E14756">
        <f t="shared" si="1407"/>
        <v>1.6393442622950821E-2</v>
      </c>
      <c r="F14756">
        <f t="shared" si="1408"/>
        <v>1</v>
      </c>
      <c r="G14756">
        <f t="shared" si="1409"/>
        <v>54.882028135845381</v>
      </c>
      <c r="H14756">
        <f t="shared" si="1410"/>
        <v>0.10029462072384621</v>
      </c>
      <c r="I14756">
        <f t="shared" si="1411"/>
        <v>6.1179718641546188</v>
      </c>
    </row>
    <row r="14757" spans="1:9">
      <c r="A14757">
        <v>321.60000600000001</v>
      </c>
      <c r="B14757">
        <v>63</v>
      </c>
      <c r="C14757">
        <v>3.77</v>
      </c>
      <c r="D14757">
        <f t="shared" si="1406"/>
        <v>60</v>
      </c>
      <c r="E14757">
        <f t="shared" si="1407"/>
        <v>4.7619047619047616E-2</v>
      </c>
      <c r="F14757">
        <f t="shared" si="1408"/>
        <v>3</v>
      </c>
      <c r="G14757">
        <f t="shared" si="1409"/>
        <v>55.830663528630097</v>
      </c>
      <c r="H14757">
        <f t="shared" si="1410"/>
        <v>0.11379899160904608</v>
      </c>
      <c r="I14757">
        <f t="shared" si="1411"/>
        <v>7.1693364713699026</v>
      </c>
    </row>
    <row r="14758" spans="1:9">
      <c r="A14758">
        <v>396</v>
      </c>
      <c r="B14758">
        <v>62.599997999999999</v>
      </c>
      <c r="C14758">
        <v>4.96</v>
      </c>
      <c r="D14758">
        <f t="shared" si="1406"/>
        <v>60</v>
      </c>
      <c r="E14758">
        <f t="shared" si="1407"/>
        <v>4.1533515703946179E-2</v>
      </c>
      <c r="F14758">
        <f t="shared" si="1408"/>
        <v>2.5999979999999994</v>
      </c>
      <c r="G14758">
        <f t="shared" si="1409"/>
        <v>52.859936903856905</v>
      </c>
      <c r="H14758">
        <f t="shared" si="1410"/>
        <v>0.15559203526081733</v>
      </c>
      <c r="I14758">
        <f t="shared" si="1411"/>
        <v>9.7400610961430942</v>
      </c>
    </row>
    <row r="14759" spans="1:9">
      <c r="A14759">
        <v>372</v>
      </c>
      <c r="B14759">
        <v>61</v>
      </c>
      <c r="C14759">
        <v>4.97</v>
      </c>
      <c r="D14759">
        <f t="shared" si="1406"/>
        <v>60</v>
      </c>
      <c r="E14759">
        <f t="shared" si="1407"/>
        <v>1.6393442622950821E-2</v>
      </c>
      <c r="F14759">
        <f t="shared" si="1408"/>
        <v>1</v>
      </c>
      <c r="G14759">
        <f t="shared" si="1409"/>
        <v>52.834972814573099</v>
      </c>
      <c r="H14759">
        <f t="shared" si="1410"/>
        <v>0.13385290467912953</v>
      </c>
      <c r="I14759">
        <f t="shared" si="1411"/>
        <v>8.1650271854269008</v>
      </c>
    </row>
    <row r="14760" spans="1:9">
      <c r="A14760">
        <v>412.79998799999998</v>
      </c>
      <c r="B14760">
        <v>60.700001</v>
      </c>
      <c r="C14760">
        <v>5.32</v>
      </c>
      <c r="D14760">
        <f t="shared" si="1406"/>
        <v>60</v>
      </c>
      <c r="E14760">
        <f t="shared" si="1407"/>
        <v>1.1532141490409535E-2</v>
      </c>
      <c r="F14760">
        <f t="shared" si="1408"/>
        <v>0.70000100000000032</v>
      </c>
      <c r="G14760">
        <f t="shared" si="1409"/>
        <v>51.961229689639808</v>
      </c>
      <c r="H14760">
        <f t="shared" si="1410"/>
        <v>0.14396657605261312</v>
      </c>
      <c r="I14760">
        <f t="shared" si="1411"/>
        <v>8.7387713103601925</v>
      </c>
    </row>
    <row r="14761" spans="1:9">
      <c r="A14761">
        <v>379.20001200000002</v>
      </c>
      <c r="B14761">
        <v>60.700001</v>
      </c>
      <c r="C14761">
        <v>4.9400000000000004</v>
      </c>
      <c r="D14761">
        <f t="shared" si="1406"/>
        <v>60</v>
      </c>
      <c r="E14761">
        <f t="shared" si="1407"/>
        <v>1.1532141490409535E-2</v>
      </c>
      <c r="F14761">
        <f t="shared" si="1408"/>
        <v>0.70000100000000032</v>
      </c>
      <c r="G14761">
        <f t="shared" si="1409"/>
        <v>52.909865082424524</v>
      </c>
      <c r="H14761">
        <f t="shared" si="1410"/>
        <v>0.1283383161324079</v>
      </c>
      <c r="I14761">
        <f t="shared" si="1411"/>
        <v>7.7901359175754763</v>
      </c>
    </row>
    <row r="14762" spans="1:9">
      <c r="A14762">
        <v>470.39999399999999</v>
      </c>
      <c r="B14762">
        <v>58.900002000000001</v>
      </c>
      <c r="C14762">
        <v>6.49</v>
      </c>
      <c r="D14762">
        <f t="shared" si="1406"/>
        <v>51.305084745762713</v>
      </c>
      <c r="E14762">
        <f t="shared" si="1407"/>
        <v>0.12894595919092308</v>
      </c>
      <c r="F14762">
        <f t="shared" si="1408"/>
        <v>7.5949172542372878</v>
      </c>
      <c r="G14762">
        <f t="shared" si="1409"/>
        <v>49.040431243434234</v>
      </c>
      <c r="H14762">
        <f t="shared" si="1410"/>
        <v>0.16739508356155516</v>
      </c>
      <c r="I14762">
        <f t="shared" si="1411"/>
        <v>9.8595707565657662</v>
      </c>
    </row>
    <row r="14763" spans="1:9">
      <c r="A14763">
        <v>484.79998799999998</v>
      </c>
      <c r="B14763">
        <v>59.299999</v>
      </c>
      <c r="C14763">
        <v>6.33</v>
      </c>
      <c r="D14763">
        <f t="shared" si="1406"/>
        <v>52.526066350710899</v>
      </c>
      <c r="E14763">
        <f t="shared" si="1407"/>
        <v>0.11423158117235552</v>
      </c>
      <c r="F14763">
        <f t="shared" si="1408"/>
        <v>6.773932649289101</v>
      </c>
      <c r="G14763">
        <f t="shared" si="1409"/>
        <v>49.439856671975164</v>
      </c>
      <c r="H14763">
        <f t="shared" si="1410"/>
        <v>0.16627559012311005</v>
      </c>
      <c r="I14763">
        <f t="shared" si="1411"/>
        <v>9.8601423280248355</v>
      </c>
    </row>
    <row r="14764" spans="1:9">
      <c r="A14764">
        <v>501.60000600000001</v>
      </c>
      <c r="B14764">
        <v>58.599997999999999</v>
      </c>
      <c r="C14764">
        <v>6.7100010000000001</v>
      </c>
      <c r="D14764">
        <f t="shared" si="1406"/>
        <v>49.721304512473246</v>
      </c>
      <c r="E14764">
        <f t="shared" si="1407"/>
        <v>0.15151354591388813</v>
      </c>
      <c r="F14764">
        <f t="shared" si="1408"/>
        <v>8.8786934875267534</v>
      </c>
      <c r="G14764">
        <f t="shared" si="1409"/>
        <v>48.491218782781523</v>
      </c>
      <c r="H14764">
        <f t="shared" si="1410"/>
        <v>0.17250477068648495</v>
      </c>
      <c r="I14764">
        <f t="shared" si="1411"/>
        <v>10.108779217218476</v>
      </c>
    </row>
    <row r="14765" spans="1:9">
      <c r="A14765">
        <v>520.79998799999998</v>
      </c>
      <c r="B14765">
        <v>57.700001</v>
      </c>
      <c r="C14765">
        <v>7.08</v>
      </c>
      <c r="D14765">
        <f t="shared" si="1406"/>
        <v>47.279661016949156</v>
      </c>
      <c r="E14765">
        <f t="shared" si="1407"/>
        <v>0.1805951438900468</v>
      </c>
      <c r="F14765">
        <f t="shared" si="1408"/>
        <v>10.420339983050845</v>
      </c>
      <c r="G14765">
        <f t="shared" si="1409"/>
        <v>47.567549975689545</v>
      </c>
      <c r="H14765">
        <f t="shared" si="1410"/>
        <v>0.17560573394635565</v>
      </c>
      <c r="I14765">
        <f t="shared" si="1411"/>
        <v>10.132451024310456</v>
      </c>
    </row>
    <row r="14766" spans="1:9">
      <c r="A14766">
        <v>552</v>
      </c>
      <c r="B14766">
        <v>55.900002000000001</v>
      </c>
      <c r="C14766">
        <v>7.93</v>
      </c>
      <c r="D14766">
        <f t="shared" si="1406"/>
        <v>42.533417402269862</v>
      </c>
      <c r="E14766">
        <f t="shared" si="1407"/>
        <v>0.23911599498207781</v>
      </c>
      <c r="F14766">
        <f t="shared" si="1408"/>
        <v>13.366584597730139</v>
      </c>
      <c r="G14766">
        <f t="shared" si="1409"/>
        <v>45.445602386565838</v>
      </c>
      <c r="H14766">
        <f t="shared" si="1410"/>
        <v>0.18701966438988968</v>
      </c>
      <c r="I14766">
        <f t="shared" si="1411"/>
        <v>10.454399613434163</v>
      </c>
    </row>
    <row r="14767" spans="1:9">
      <c r="A14767">
        <v>475.20001200000002</v>
      </c>
      <c r="B14767">
        <v>54.299999</v>
      </c>
      <c r="C14767">
        <v>7.13</v>
      </c>
      <c r="D14767">
        <f t="shared" si="1406"/>
        <v>46.969144460028048</v>
      </c>
      <c r="E14767">
        <f t="shared" si="1407"/>
        <v>0.13500653176755956</v>
      </c>
      <c r="F14767">
        <f t="shared" si="1408"/>
        <v>7.330854539971952</v>
      </c>
      <c r="G14767">
        <f t="shared" si="1409"/>
        <v>47.442729529270508</v>
      </c>
      <c r="H14767">
        <f t="shared" si="1410"/>
        <v>0.12628489128939932</v>
      </c>
      <c r="I14767">
        <f t="shared" si="1411"/>
        <v>6.8572694707294914</v>
      </c>
    </row>
    <row r="14768" spans="1:9">
      <c r="A14768">
        <v>564</v>
      </c>
      <c r="B14768">
        <v>51.700001</v>
      </c>
      <c r="C14768">
        <v>8.92</v>
      </c>
      <c r="D14768">
        <f t="shared" si="1406"/>
        <v>38.1457399103139</v>
      </c>
      <c r="E14768">
        <f t="shared" si="1407"/>
        <v>0.26217138931363076</v>
      </c>
      <c r="F14768">
        <f t="shared" si="1408"/>
        <v>13.554261089686101</v>
      </c>
      <c r="G14768">
        <f t="shared" si="1409"/>
        <v>42.974157547468813</v>
      </c>
      <c r="H14768">
        <f t="shared" si="1410"/>
        <v>0.16877840007258776</v>
      </c>
      <c r="I14768">
        <f t="shared" si="1411"/>
        <v>8.725843452531187</v>
      </c>
    </row>
    <row r="14769" spans="1:9">
      <c r="A14769">
        <v>535.20001200000002</v>
      </c>
      <c r="B14769">
        <v>50.200001</v>
      </c>
      <c r="C14769">
        <v>8.4</v>
      </c>
      <c r="D14769">
        <f t="shared" si="1406"/>
        <v>40.321428571428569</v>
      </c>
      <c r="E14769">
        <f t="shared" si="1407"/>
        <v>0.19678430740611799</v>
      </c>
      <c r="F14769">
        <f t="shared" si="1408"/>
        <v>9.8785724285714309</v>
      </c>
      <c r="G14769">
        <f t="shared" si="1409"/>
        <v>44.27229019022684</v>
      </c>
      <c r="H14769">
        <f t="shared" si="1410"/>
        <v>0.11808188628867079</v>
      </c>
      <c r="I14769">
        <f t="shared" si="1411"/>
        <v>5.9277108097731599</v>
      </c>
    </row>
    <row r="14770" spans="1:9">
      <c r="A14770">
        <v>556.79998799999998</v>
      </c>
      <c r="B14770">
        <v>47.5</v>
      </c>
      <c r="C14770">
        <v>9.8499990000000004</v>
      </c>
      <c r="D14770">
        <f t="shared" si="1406"/>
        <v>34.827414398722276</v>
      </c>
      <c r="E14770">
        <f t="shared" si="1407"/>
        <v>0.26679127581637313</v>
      </c>
      <c r="F14770">
        <f t="shared" si="1408"/>
        <v>12.672585601277724</v>
      </c>
      <c r="G14770">
        <f t="shared" si="1409"/>
        <v>40.652499740483563</v>
      </c>
      <c r="H14770">
        <f t="shared" si="1410"/>
        <v>0.14415790020034605</v>
      </c>
      <c r="I14770">
        <f t="shared" si="1411"/>
        <v>6.8475002595164369</v>
      </c>
    </row>
    <row r="14771" spans="1:9">
      <c r="A14771">
        <v>547.20001200000002</v>
      </c>
      <c r="B14771">
        <v>45.900002000000001</v>
      </c>
      <c r="C14771">
        <v>9.4499999999999993</v>
      </c>
      <c r="D14771">
        <f t="shared" si="1406"/>
        <v>36.174603174603178</v>
      </c>
      <c r="E14771">
        <f t="shared" si="1407"/>
        <v>0.21188231811834829</v>
      </c>
      <c r="F14771">
        <f t="shared" si="1408"/>
        <v>9.7253988253968231</v>
      </c>
      <c r="G14771">
        <f t="shared" si="1409"/>
        <v>41.651060815426973</v>
      </c>
      <c r="H14771">
        <f t="shared" si="1410"/>
        <v>9.2569520684836301E-2</v>
      </c>
      <c r="I14771">
        <f t="shared" si="1411"/>
        <v>4.2489411845730274</v>
      </c>
    </row>
    <row r="14772" spans="1:9">
      <c r="A14772">
        <v>583.20001200000002</v>
      </c>
      <c r="B14772">
        <v>47.200001</v>
      </c>
      <c r="C14772">
        <v>8.85</v>
      </c>
      <c r="D14772">
        <f t="shared" si="1406"/>
        <v>38.423728813559322</v>
      </c>
      <c r="E14772">
        <f t="shared" si="1407"/>
        <v>0.18593796611234559</v>
      </c>
      <c r="F14772">
        <f t="shared" si="1408"/>
        <v>8.7762721864406785</v>
      </c>
      <c r="G14772">
        <f t="shared" si="1409"/>
        <v>43.148906172455469</v>
      </c>
      <c r="H14772">
        <f t="shared" si="1410"/>
        <v>8.5828278426191798E-2</v>
      </c>
      <c r="I14772">
        <f t="shared" si="1411"/>
        <v>4.0510948275445315</v>
      </c>
    </row>
    <row r="14773" spans="1:9">
      <c r="A14773">
        <v>547.20001200000002</v>
      </c>
      <c r="B14773">
        <v>46</v>
      </c>
      <c r="C14773">
        <v>9.35</v>
      </c>
      <c r="D14773">
        <f t="shared" si="1406"/>
        <v>36.529411764705884</v>
      </c>
      <c r="E14773">
        <f t="shared" si="1407"/>
        <v>0.20588235294117643</v>
      </c>
      <c r="F14773">
        <f t="shared" si="1408"/>
        <v>9.470588235294116</v>
      </c>
      <c r="G14773">
        <f t="shared" si="1409"/>
        <v>41.900701708265061</v>
      </c>
      <c r="H14773">
        <f t="shared" si="1410"/>
        <v>8.9115180255107382E-2</v>
      </c>
      <c r="I14773">
        <f t="shared" si="1411"/>
        <v>4.0992982917349394</v>
      </c>
    </row>
    <row r="14774" spans="1:9">
      <c r="A14774">
        <v>530.40002400000003</v>
      </c>
      <c r="B14774">
        <v>43.900002000000001</v>
      </c>
      <c r="C14774">
        <v>9.83</v>
      </c>
      <c r="D14774">
        <f t="shared" si="1406"/>
        <v>34.892166836215665</v>
      </c>
      <c r="E14774">
        <f t="shared" si="1407"/>
        <v>0.20518985770853349</v>
      </c>
      <c r="F14774">
        <f t="shared" si="1408"/>
        <v>9.0078351637843355</v>
      </c>
      <c r="G14774">
        <f t="shared" si="1409"/>
        <v>40.702425422642257</v>
      </c>
      <c r="H14774">
        <f t="shared" si="1410"/>
        <v>7.2837731928981311E-2</v>
      </c>
      <c r="I14774">
        <f t="shared" si="1411"/>
        <v>3.1975765773577436</v>
      </c>
    </row>
    <row r="14775" spans="1:9">
      <c r="A14775">
        <v>537.59997599999997</v>
      </c>
      <c r="B14775">
        <v>44.799999</v>
      </c>
      <c r="C14775">
        <v>8.65</v>
      </c>
      <c r="D14775">
        <f t="shared" si="1406"/>
        <v>39.242774566473983</v>
      </c>
      <c r="E14775">
        <f t="shared" si="1407"/>
        <v>0.12404519101721445</v>
      </c>
      <c r="F14775">
        <f t="shared" si="1408"/>
        <v>5.5572244335260166</v>
      </c>
      <c r="G14775">
        <f t="shared" si="1409"/>
        <v>43.648187958131636</v>
      </c>
      <c r="H14775">
        <f t="shared" si="1410"/>
        <v>2.5710068472732852E-2</v>
      </c>
      <c r="I14775">
        <f t="shared" si="1411"/>
        <v>1.1518110418683634</v>
      </c>
    </row>
    <row r="14776" spans="1:9">
      <c r="A14776">
        <v>492</v>
      </c>
      <c r="B14776">
        <v>46.599997999999999</v>
      </c>
      <c r="C14776">
        <v>7.4600010000000001</v>
      </c>
      <c r="D14776">
        <f t="shared" si="1406"/>
        <v>45.02412305306661</v>
      </c>
      <c r="E14776">
        <f t="shared" si="1407"/>
        <v>3.3817060398444419E-2</v>
      </c>
      <c r="F14776">
        <f t="shared" si="1408"/>
        <v>1.5758749469333893</v>
      </c>
      <c r="G14776">
        <f t="shared" si="1409"/>
        <v>46.618912086495897</v>
      </c>
      <c r="H14776">
        <f t="shared" si="1410"/>
        <v>4.0588170188112904E-4</v>
      </c>
      <c r="I14776">
        <f t="shared" si="1411"/>
        <v>1.8914086495897209E-2</v>
      </c>
    </row>
    <row r="14777" spans="1:9">
      <c r="A14777">
        <v>542.40002400000003</v>
      </c>
      <c r="B14777">
        <v>47.200001</v>
      </c>
      <c r="C14777">
        <v>8.2999989999999997</v>
      </c>
      <c r="D14777">
        <f t="shared" si="1406"/>
        <v>40.771088888083</v>
      </c>
      <c r="E14777">
        <f t="shared" si="1407"/>
        <v>0.13620576219727198</v>
      </c>
      <c r="F14777">
        <f t="shared" si="1408"/>
        <v>6.4289121119170005</v>
      </c>
      <c r="G14777">
        <f t="shared" si="1409"/>
        <v>44.52193357947386</v>
      </c>
      <c r="H14777">
        <f t="shared" si="1410"/>
        <v>5.6738715334479349E-2</v>
      </c>
      <c r="I14777">
        <f t="shared" si="1411"/>
        <v>2.6780674205261406</v>
      </c>
    </row>
    <row r="14778" spans="1:9">
      <c r="A14778">
        <v>549.59997599999997</v>
      </c>
      <c r="B14778">
        <v>46.900002000000001</v>
      </c>
      <c r="C14778">
        <v>8.6900010000000005</v>
      </c>
      <c r="D14778">
        <f t="shared" si="1406"/>
        <v>39.075945215656475</v>
      </c>
      <c r="E14778">
        <f t="shared" si="1407"/>
        <v>0.16682423135810368</v>
      </c>
      <c r="F14778">
        <f t="shared" si="1408"/>
        <v>7.8240567843435258</v>
      </c>
      <c r="G14778">
        <f t="shared" si="1409"/>
        <v>43.548329104587474</v>
      </c>
      <c r="H14778">
        <f t="shared" si="1410"/>
        <v>7.1464237792836921E-2</v>
      </c>
      <c r="I14778">
        <f t="shared" si="1411"/>
        <v>3.351672895412527</v>
      </c>
    </row>
    <row r="14779" spans="1:9">
      <c r="A14779">
        <v>588</v>
      </c>
      <c r="B14779">
        <v>45.599997999999999</v>
      </c>
      <c r="C14779">
        <v>9.98</v>
      </c>
      <c r="D14779">
        <f t="shared" si="1406"/>
        <v>34.412825651302605</v>
      </c>
      <c r="E14779">
        <f t="shared" si="1407"/>
        <v>0.2453327377053261</v>
      </c>
      <c r="F14779">
        <f t="shared" si="1408"/>
        <v>11.187172348697395</v>
      </c>
      <c r="G14779">
        <f t="shared" si="1409"/>
        <v>40.327964083385126</v>
      </c>
      <c r="H14779">
        <f t="shared" si="1410"/>
        <v>0.11561478394395705</v>
      </c>
      <c r="I14779">
        <f t="shared" si="1411"/>
        <v>5.2720339166148733</v>
      </c>
    </row>
    <row r="14780" spans="1:9">
      <c r="A14780">
        <v>564</v>
      </c>
      <c r="B14780">
        <v>43.599997999999999</v>
      </c>
      <c r="C14780">
        <v>10.33</v>
      </c>
      <c r="D14780">
        <f t="shared" si="1406"/>
        <v>33.348499515972897</v>
      </c>
      <c r="E14780">
        <f t="shared" si="1407"/>
        <v>0.23512612280457221</v>
      </c>
      <c r="F14780">
        <f t="shared" si="1408"/>
        <v>10.251498484027103</v>
      </c>
      <c r="G14780">
        <f t="shared" si="1409"/>
        <v>39.454220958451842</v>
      </c>
      <c r="H14780">
        <f t="shared" si="1410"/>
        <v>9.5086633755078559E-2</v>
      </c>
      <c r="I14780">
        <f t="shared" si="1411"/>
        <v>4.1457770415481576</v>
      </c>
    </row>
    <row r="14781" spans="1:9">
      <c r="A14781">
        <v>544.79998799999998</v>
      </c>
      <c r="B14781">
        <v>41.5</v>
      </c>
      <c r="C14781">
        <v>10.96</v>
      </c>
      <c r="D14781">
        <f t="shared" si="1406"/>
        <v>31.604014598540143</v>
      </c>
      <c r="E14781">
        <f t="shared" si="1407"/>
        <v>0.23845747955324956</v>
      </c>
      <c r="F14781">
        <f t="shared" si="1408"/>
        <v>9.8959854014598569</v>
      </c>
      <c r="G14781">
        <f t="shared" si="1409"/>
        <v>37.881483333571914</v>
      </c>
      <c r="H14781">
        <f t="shared" si="1410"/>
        <v>8.7193172685014114E-2</v>
      </c>
      <c r="I14781">
        <f t="shared" si="1411"/>
        <v>3.6185166664280857</v>
      </c>
    </row>
    <row r="14782" spans="1:9">
      <c r="A14782">
        <v>549.59997599999997</v>
      </c>
      <c r="B14782">
        <v>39.099997999999999</v>
      </c>
      <c r="C14782">
        <v>11.71</v>
      </c>
      <c r="D14782">
        <f t="shared" si="1406"/>
        <v>29.771989752348418</v>
      </c>
      <c r="E14782">
        <f t="shared" si="1407"/>
        <v>0.23856799807640863</v>
      </c>
      <c r="F14782">
        <f t="shared" si="1408"/>
        <v>9.3280082476515815</v>
      </c>
      <c r="G14782">
        <f t="shared" si="1409"/>
        <v>36.009176637286288</v>
      </c>
      <c r="H14782">
        <f t="shared" si="1410"/>
        <v>7.9049143754782586E-2</v>
      </c>
      <c r="I14782">
        <f t="shared" si="1411"/>
        <v>3.0908213627137116</v>
      </c>
    </row>
    <row r="14783" spans="1:9">
      <c r="A14783">
        <v>564</v>
      </c>
      <c r="B14783">
        <v>37.599997999999999</v>
      </c>
      <c r="C14783">
        <v>11.71</v>
      </c>
      <c r="D14783">
        <f t="shared" si="1406"/>
        <v>29.771989752348418</v>
      </c>
      <c r="E14783">
        <f t="shared" si="1407"/>
        <v>0.20819171978816545</v>
      </c>
      <c r="F14783">
        <f t="shared" si="1408"/>
        <v>7.8280082476515815</v>
      </c>
      <c r="G14783">
        <f t="shared" si="1409"/>
        <v>36.009176637286288</v>
      </c>
      <c r="H14783">
        <f t="shared" si="1410"/>
        <v>4.2309081046060473E-2</v>
      </c>
      <c r="I14783">
        <f t="shared" si="1411"/>
        <v>1.5908213627137116</v>
      </c>
    </row>
    <row r="14784" spans="1:9">
      <c r="A14784">
        <v>530.40002400000003</v>
      </c>
      <c r="B14784">
        <v>35.900002000000001</v>
      </c>
      <c r="C14784">
        <v>12.09</v>
      </c>
      <c r="D14784">
        <f t="shared" si="1406"/>
        <v>28.930521091811414</v>
      </c>
      <c r="E14784">
        <f t="shared" si="1407"/>
        <v>0.1941359476299914</v>
      </c>
      <c r="F14784">
        <f t="shared" si="1408"/>
        <v>6.9694809081885865</v>
      </c>
      <c r="G14784">
        <f t="shared" si="1409"/>
        <v>35.060541244501579</v>
      </c>
      <c r="H14784">
        <f t="shared" si="1410"/>
        <v>2.3383306649911104E-2</v>
      </c>
      <c r="I14784">
        <f t="shared" si="1411"/>
        <v>0.83946075549842192</v>
      </c>
    </row>
    <row r="14785" spans="1:9">
      <c r="A14785">
        <v>532.79998799999998</v>
      </c>
      <c r="B14785">
        <v>33.700001</v>
      </c>
      <c r="C14785">
        <v>13.52</v>
      </c>
      <c r="D14785">
        <f t="shared" si="1406"/>
        <v>26.187869822485208</v>
      </c>
      <c r="E14785">
        <f t="shared" si="1407"/>
        <v>0.22291189776269715</v>
      </c>
      <c r="F14785">
        <f t="shared" si="1408"/>
        <v>7.5121311775147923</v>
      </c>
      <c r="G14785">
        <f t="shared" si="1409"/>
        <v>31.490676476916988</v>
      </c>
      <c r="H14785">
        <f t="shared" si="1410"/>
        <v>6.5558589244048157E-2</v>
      </c>
      <c r="I14785">
        <f t="shared" si="1411"/>
        <v>2.2093245230830121</v>
      </c>
    </row>
    <row r="14786" spans="1:9">
      <c r="A14786">
        <v>504</v>
      </c>
      <c r="B14786">
        <v>32.400002000000001</v>
      </c>
      <c r="C14786">
        <v>13.320001</v>
      </c>
      <c r="D14786">
        <f t="shared" si="1406"/>
        <v>26.536034269066498</v>
      </c>
      <c r="E14786">
        <f t="shared" si="1407"/>
        <v>0.18098664719012988</v>
      </c>
      <c r="F14786">
        <f t="shared" si="1408"/>
        <v>5.8639677309335028</v>
      </c>
      <c r="G14786">
        <f t="shared" si="1409"/>
        <v>31.989955766184224</v>
      </c>
      <c r="H14786">
        <f t="shared" si="1410"/>
        <v>1.2655747176058102E-2</v>
      </c>
      <c r="I14786">
        <f t="shared" si="1411"/>
        <v>0.41004623381577687</v>
      </c>
    </row>
    <row r="14787" spans="1:9">
      <c r="A14787">
        <v>511.20001200000002</v>
      </c>
      <c r="B14787">
        <v>30.799999</v>
      </c>
      <c r="C14787">
        <v>14.300001</v>
      </c>
      <c r="D14787">
        <f t="shared" si="1406"/>
        <v>24.923075389994725</v>
      </c>
      <c r="E14787">
        <f t="shared" si="1407"/>
        <v>0.19080921431215872</v>
      </c>
      <c r="F14787">
        <f t="shared" si="1408"/>
        <v>5.8769236100052744</v>
      </c>
      <c r="G14787">
        <f t="shared" si="1409"/>
        <v>29.543475016371012</v>
      </c>
      <c r="H14787">
        <f t="shared" si="1410"/>
        <v>4.0796234559260465E-2</v>
      </c>
      <c r="I14787">
        <f t="shared" si="1411"/>
        <v>1.2565239836289877</v>
      </c>
    </row>
    <row r="14788" spans="1:9">
      <c r="A14788">
        <v>480</v>
      </c>
      <c r="B14788">
        <v>29</v>
      </c>
      <c r="C14788">
        <v>14.219999</v>
      </c>
      <c r="D14788">
        <f t="shared" si="1406"/>
        <v>25.046415052490509</v>
      </c>
      <c r="E14788">
        <f t="shared" si="1407"/>
        <v>0.13633051543136174</v>
      </c>
      <c r="F14788">
        <f t="shared" si="1408"/>
        <v>3.9535849475094906</v>
      </c>
      <c r="G14788">
        <f t="shared" si="1409"/>
        <v>29.74319272345933</v>
      </c>
      <c r="H14788">
        <f t="shared" si="1410"/>
        <v>2.5627335291701046E-2</v>
      </c>
      <c r="I14788">
        <f t="shared" si="1411"/>
        <v>0.7431927234593303</v>
      </c>
    </row>
    <row r="14789" spans="1:9">
      <c r="A14789">
        <v>496.79998799999998</v>
      </c>
      <c r="B14789">
        <v>29.799999</v>
      </c>
      <c r="C14789">
        <v>11.61</v>
      </c>
      <c r="D14789">
        <f t="shared" si="1406"/>
        <v>30.002583979328165</v>
      </c>
      <c r="E14789">
        <f t="shared" si="1407"/>
        <v>6.7981538968563422E-3</v>
      </c>
      <c r="F14789">
        <f t="shared" si="1408"/>
        <v>0.2025849793281651</v>
      </c>
      <c r="G14789">
        <f t="shared" si="1409"/>
        <v>36.258817530124375</v>
      </c>
      <c r="H14789">
        <f t="shared" si="1410"/>
        <v>0.21673888412292819</v>
      </c>
      <c r="I14789">
        <f t="shared" si="1411"/>
        <v>6.4588185301243755</v>
      </c>
    </row>
    <row r="14790" spans="1:9">
      <c r="A14790">
        <v>453.60000600000001</v>
      </c>
      <c r="B14790">
        <v>29.200001</v>
      </c>
      <c r="C14790">
        <v>14.63</v>
      </c>
      <c r="D14790">
        <f t="shared" si="1406"/>
        <v>24.428571428571427</v>
      </c>
      <c r="E14790">
        <f t="shared" si="1407"/>
        <v>0.16340511671313207</v>
      </c>
      <c r="F14790">
        <f t="shared" si="1408"/>
        <v>4.7714295714285733</v>
      </c>
      <c r="G14790">
        <f t="shared" si="1409"/>
        <v>28.719662566414264</v>
      </c>
      <c r="H14790">
        <f t="shared" si="1410"/>
        <v>1.644994579232158E-2</v>
      </c>
      <c r="I14790">
        <f t="shared" si="1411"/>
        <v>0.48033843358573591</v>
      </c>
    </row>
    <row r="14791" spans="1:9">
      <c r="A14791">
        <v>480</v>
      </c>
      <c r="B14791">
        <v>28.9</v>
      </c>
      <c r="C14791">
        <v>12.47</v>
      </c>
      <c r="D14791">
        <f t="shared" si="1406"/>
        <v>28.140336808340017</v>
      </c>
      <c r="E14791">
        <f t="shared" si="1407"/>
        <v>2.6285923586850585E-2</v>
      </c>
      <c r="F14791">
        <f t="shared" si="1408"/>
        <v>0.75966319165998186</v>
      </c>
      <c r="G14791">
        <f t="shared" si="1409"/>
        <v>34.111905851716855</v>
      </c>
      <c r="H14791">
        <f t="shared" si="1410"/>
        <v>0.18034276303518537</v>
      </c>
      <c r="I14791">
        <f t="shared" si="1411"/>
        <v>5.2119058517168568</v>
      </c>
    </row>
    <row r="14792" spans="1:9">
      <c r="A14792">
        <v>496.79998799999998</v>
      </c>
      <c r="B14792">
        <v>30.4</v>
      </c>
      <c r="C14792">
        <v>10.809998999999999</v>
      </c>
      <c r="D14792">
        <f t="shared" si="1406"/>
        <v>32.000927752167236</v>
      </c>
      <c r="E14792">
        <f t="shared" si="1407"/>
        <v>5.2662097110764389E-2</v>
      </c>
      <c r="F14792">
        <f t="shared" si="1408"/>
        <v>1.6009277521672374</v>
      </c>
      <c r="G14792">
        <f t="shared" si="1409"/>
        <v>38.25594716923797</v>
      </c>
      <c r="H14792">
        <f t="shared" si="1410"/>
        <v>0.25841931477756486</v>
      </c>
      <c r="I14792">
        <f t="shared" si="1411"/>
        <v>7.8559471692379717</v>
      </c>
    </row>
    <row r="14793" spans="1:9">
      <c r="A14793">
        <v>489.60000600000001</v>
      </c>
      <c r="B14793">
        <v>31.1</v>
      </c>
      <c r="C14793">
        <v>11.16</v>
      </c>
      <c r="D14793">
        <f t="shared" si="1406"/>
        <v>31.091397849462368</v>
      </c>
      <c r="E14793">
        <f t="shared" si="1407"/>
        <v>2.7659648030976494E-4</v>
      </c>
      <c r="F14793">
        <f t="shared" si="1408"/>
        <v>8.6021505376336904E-3</v>
      </c>
      <c r="G14793">
        <f t="shared" si="1409"/>
        <v>37.382201547895747</v>
      </c>
      <c r="H14793">
        <f t="shared" si="1410"/>
        <v>0.20200004977156735</v>
      </c>
      <c r="I14793">
        <f t="shared" si="1411"/>
        <v>6.2822015478957454</v>
      </c>
    </row>
    <row r="14794" spans="1:9">
      <c r="A14794">
        <v>506.39999399999999</v>
      </c>
      <c r="B14794">
        <v>30.6</v>
      </c>
      <c r="C14794">
        <v>13.03</v>
      </c>
      <c r="D14794">
        <f t="shared" si="1406"/>
        <v>27.059861857252493</v>
      </c>
      <c r="E14794">
        <f t="shared" si="1407"/>
        <v>0.11569078897867675</v>
      </c>
      <c r="F14794">
        <f t="shared" si="1408"/>
        <v>3.5401381427475087</v>
      </c>
      <c r="G14794">
        <f t="shared" si="1409"/>
        <v>32.713916851823598</v>
      </c>
      <c r="H14794">
        <f t="shared" si="1410"/>
        <v>6.9082250059594646E-2</v>
      </c>
      <c r="I14794">
        <f t="shared" si="1411"/>
        <v>2.1139168518235962</v>
      </c>
    </row>
    <row r="14795" spans="1:9">
      <c r="A14795">
        <v>482.39999399999999</v>
      </c>
      <c r="B14795">
        <v>30.4</v>
      </c>
      <c r="C14795">
        <v>12.13</v>
      </c>
      <c r="D14795">
        <f t="shared" si="1406"/>
        <v>28.845012366034624</v>
      </c>
      <c r="E14795">
        <f t="shared" si="1407"/>
        <v>5.1150909012018915E-2</v>
      </c>
      <c r="F14795">
        <f t="shared" si="1408"/>
        <v>1.554987633965375</v>
      </c>
      <c r="G14795">
        <f t="shared" si="1409"/>
        <v>34.960684887366341</v>
      </c>
      <c r="H14795">
        <f t="shared" si="1410"/>
        <v>0.15002252918968231</v>
      </c>
      <c r="I14795">
        <f t="shared" si="1411"/>
        <v>4.5606848873663424</v>
      </c>
    </row>
    <row r="14796" spans="1:9">
      <c r="A14796">
        <v>511.20001200000002</v>
      </c>
      <c r="B14796">
        <v>32.599997999999999</v>
      </c>
      <c r="C14796">
        <v>10.38</v>
      </c>
      <c r="D14796">
        <f t="shared" si="1406"/>
        <v>33.202312138728317</v>
      </c>
      <c r="E14796">
        <f t="shared" si="1407"/>
        <v>1.8475894959512497E-2</v>
      </c>
      <c r="F14796">
        <f t="shared" si="1408"/>
        <v>0.60231413872831752</v>
      </c>
      <c r="G14796">
        <f t="shared" si="1409"/>
        <v>39.329400512032798</v>
      </c>
      <c r="H14796">
        <f t="shared" si="1410"/>
        <v>0.20642340260366884</v>
      </c>
      <c r="I14796">
        <f t="shared" si="1411"/>
        <v>6.7294025120327987</v>
      </c>
    </row>
    <row r="14797" spans="1:9">
      <c r="A14797">
        <v>465.60000600000001</v>
      </c>
      <c r="B14797">
        <v>33.200001</v>
      </c>
      <c r="C14797">
        <v>10.17</v>
      </c>
      <c r="D14797">
        <f t="shared" si="1406"/>
        <v>33.825958702064895</v>
      </c>
      <c r="E14797">
        <f t="shared" si="1407"/>
        <v>1.8854147084661075E-2</v>
      </c>
      <c r="F14797">
        <f t="shared" si="1408"/>
        <v>0.62595770206489476</v>
      </c>
      <c r="G14797">
        <f t="shared" si="1409"/>
        <v>39.853646386992779</v>
      </c>
      <c r="H14797">
        <f t="shared" si="1410"/>
        <v>0.20041099959583672</v>
      </c>
      <c r="I14797">
        <f t="shared" si="1411"/>
        <v>6.6536453869927783</v>
      </c>
    </row>
    <row r="14798" spans="1:9">
      <c r="A14798">
        <v>451.20001200000002</v>
      </c>
      <c r="B14798">
        <v>33.299999</v>
      </c>
      <c r="C14798">
        <v>10.53</v>
      </c>
      <c r="D14798">
        <f t="shared" si="1406"/>
        <v>32.772079772079771</v>
      </c>
      <c r="E14798">
        <f t="shared" si="1407"/>
        <v>1.5853430743953751E-2</v>
      </c>
      <c r="F14798">
        <f t="shared" si="1408"/>
        <v>0.52791922792022916</v>
      </c>
      <c r="G14798">
        <f t="shared" si="1409"/>
        <v>38.954939172775674</v>
      </c>
      <c r="H14798">
        <f t="shared" si="1410"/>
        <v>0.1698180283061172</v>
      </c>
      <c r="I14798">
        <f t="shared" si="1411"/>
        <v>5.6549401727756745</v>
      </c>
    </row>
    <row r="14799" spans="1:9">
      <c r="A14799">
        <v>458.39999399999999</v>
      </c>
      <c r="B14799">
        <v>33.799999</v>
      </c>
      <c r="C14799">
        <v>9.9499999999999993</v>
      </c>
      <c r="D14799">
        <f t="shared" si="1406"/>
        <v>34.507537688442213</v>
      </c>
      <c r="E14799">
        <f t="shared" si="1407"/>
        <v>2.0933097910512156E-2</v>
      </c>
      <c r="F14799">
        <f t="shared" si="1408"/>
        <v>0.70753868844221302</v>
      </c>
      <c r="G14799">
        <f t="shared" si="1409"/>
        <v>40.402856351236558</v>
      </c>
      <c r="H14799">
        <f t="shared" si="1410"/>
        <v>0.19535081498779211</v>
      </c>
      <c r="I14799">
        <f t="shared" si="1411"/>
        <v>6.6028573512365583</v>
      </c>
    </row>
    <row r="14800" spans="1:9">
      <c r="A14800">
        <v>456</v>
      </c>
      <c r="B14800">
        <v>35</v>
      </c>
      <c r="C14800">
        <v>9.4400010000000005</v>
      </c>
      <c r="D14800">
        <f t="shared" si="1406"/>
        <v>36.209742244730691</v>
      </c>
      <c r="E14800">
        <f t="shared" si="1407"/>
        <v>3.4564064135162602E-2</v>
      </c>
      <c r="F14800">
        <f t="shared" si="1408"/>
        <v>1.2097422447306911</v>
      </c>
      <c r="G14800">
        <f t="shared" si="1409"/>
        <v>41.676022408301847</v>
      </c>
      <c r="H14800">
        <f t="shared" si="1410"/>
        <v>0.19074349738005278</v>
      </c>
      <c r="I14800">
        <f t="shared" si="1411"/>
        <v>6.6760224083018471</v>
      </c>
    </row>
    <row r="14801" spans="1:9">
      <c r="A14801">
        <v>451.20001200000002</v>
      </c>
      <c r="B14801">
        <v>38</v>
      </c>
      <c r="C14801">
        <v>7.21</v>
      </c>
      <c r="D14801">
        <f t="shared" si="1406"/>
        <v>46.481276005547848</v>
      </c>
      <c r="E14801">
        <f t="shared" si="1407"/>
        <v>0.22319147383020652</v>
      </c>
      <c r="F14801">
        <f t="shared" si="1408"/>
        <v>8.4812760055478478</v>
      </c>
      <c r="G14801">
        <f t="shared" si="1409"/>
        <v>47.243016815000033</v>
      </c>
      <c r="H14801">
        <f t="shared" si="1410"/>
        <v>0.24323728460526403</v>
      </c>
      <c r="I14801">
        <f t="shared" si="1411"/>
        <v>9.2430168150000327</v>
      </c>
    </row>
    <row r="14802" spans="1:9">
      <c r="A14802">
        <v>453.60000600000001</v>
      </c>
      <c r="B14802">
        <v>39.400002000000001</v>
      </c>
      <c r="C14802">
        <v>8.0700009999999995</v>
      </c>
      <c r="D14802">
        <f t="shared" si="1406"/>
        <v>41.847578829296303</v>
      </c>
      <c r="E14802">
        <f t="shared" si="1407"/>
        <v>6.2121236168878935E-2</v>
      </c>
      <c r="F14802">
        <f t="shared" si="1408"/>
        <v>2.4475768292963025</v>
      </c>
      <c r="G14802">
        <f t="shared" si="1409"/>
        <v>45.096102640183595</v>
      </c>
      <c r="H14802">
        <f t="shared" si="1410"/>
        <v>0.14457107489952906</v>
      </c>
      <c r="I14802">
        <f t="shared" si="1411"/>
        <v>5.6961006401835945</v>
      </c>
    </row>
    <row r="14803" spans="1:9">
      <c r="A14803">
        <v>424.79998799999998</v>
      </c>
      <c r="B14803">
        <v>40.799999</v>
      </c>
      <c r="C14803">
        <v>7.11</v>
      </c>
      <c r="D14803">
        <f t="shared" si="1406"/>
        <v>47.092827004219401</v>
      </c>
      <c r="E14803">
        <f t="shared" si="1407"/>
        <v>0.15423598427586729</v>
      </c>
      <c r="F14803">
        <f t="shared" si="1408"/>
        <v>6.2928280042194018</v>
      </c>
      <c r="G14803">
        <f t="shared" si="1409"/>
        <v>47.49265770783812</v>
      </c>
      <c r="H14803">
        <f t="shared" si="1410"/>
        <v>0.16403575666357542</v>
      </c>
      <c r="I14803">
        <f t="shared" si="1411"/>
        <v>6.6926587078381203</v>
      </c>
    </row>
    <row r="14804" spans="1:9">
      <c r="A14804">
        <v>410.39999399999999</v>
      </c>
      <c r="B14804">
        <v>39.799999</v>
      </c>
      <c r="C14804">
        <v>8.32</v>
      </c>
      <c r="D14804">
        <f t="shared" si="1406"/>
        <v>40.68028846153846</v>
      </c>
      <c r="E14804">
        <f t="shared" si="1407"/>
        <v>2.211782622251976E-2</v>
      </c>
      <c r="F14804">
        <f t="shared" si="1408"/>
        <v>0.88028946153846022</v>
      </c>
      <c r="G14804">
        <f t="shared" si="1409"/>
        <v>44.472002904497316</v>
      </c>
      <c r="H14804">
        <f t="shared" si="1410"/>
        <v>0.11738703572573748</v>
      </c>
      <c r="I14804">
        <f t="shared" si="1411"/>
        <v>4.6720039044973163</v>
      </c>
    </row>
    <row r="14805" spans="1:9">
      <c r="A14805">
        <v>458.39999399999999</v>
      </c>
      <c r="B14805">
        <v>36.799999</v>
      </c>
      <c r="C14805">
        <v>11.599999</v>
      </c>
      <c r="D14805">
        <f t="shared" si="1406"/>
        <v>30.025864398781415</v>
      </c>
      <c r="E14805">
        <f t="shared" si="1407"/>
        <v>0.18407974960049819</v>
      </c>
      <c r="F14805">
        <f t="shared" si="1408"/>
        <v>6.7741346012185844</v>
      </c>
      <c r="G14805">
        <f t="shared" si="1409"/>
        <v>36.283784115817113</v>
      </c>
      <c r="H14805">
        <f t="shared" si="1410"/>
        <v>1.4027578755719168E-2</v>
      </c>
      <c r="I14805">
        <f t="shared" si="1411"/>
        <v>0.51621488418288664</v>
      </c>
    </row>
    <row r="14806" spans="1:9">
      <c r="A14806">
        <v>458.39999399999999</v>
      </c>
      <c r="B14806">
        <v>36.299999</v>
      </c>
      <c r="C14806">
        <v>9.75</v>
      </c>
      <c r="D14806">
        <f t="shared" si="1406"/>
        <v>35.153846153846153</v>
      </c>
      <c r="E14806">
        <f t="shared" si="1407"/>
        <v>3.1574459441551128E-2</v>
      </c>
      <c r="F14806">
        <f t="shared" si="1408"/>
        <v>1.1461528461538464</v>
      </c>
      <c r="G14806">
        <f t="shared" si="1409"/>
        <v>40.902138136912725</v>
      </c>
      <c r="H14806">
        <f t="shared" si="1410"/>
        <v>0.12678069596951574</v>
      </c>
      <c r="I14806">
        <f t="shared" si="1411"/>
        <v>4.6021391369127258</v>
      </c>
    </row>
    <row r="14807" spans="1:9">
      <c r="A14807">
        <v>451.20001200000002</v>
      </c>
      <c r="B14807">
        <v>36.200001</v>
      </c>
      <c r="C14807">
        <v>9.4700000000000006</v>
      </c>
      <c r="D14807">
        <f t="shared" si="1406"/>
        <v>36.104540654699051</v>
      </c>
      <c r="E14807">
        <f t="shared" si="1407"/>
        <v>2.6370260404398804E-3</v>
      </c>
      <c r="F14807">
        <f t="shared" si="1408"/>
        <v>9.5460345300949712E-2</v>
      </c>
      <c r="G14807">
        <f t="shared" si="1409"/>
        <v>41.601132636859354</v>
      </c>
      <c r="H14807">
        <f t="shared" si="1410"/>
        <v>0.14920252728333774</v>
      </c>
      <c r="I14807">
        <f t="shared" si="1411"/>
        <v>5.401131636859354</v>
      </c>
    </row>
    <row r="14808" spans="1:9">
      <c r="A14808">
        <v>446.39999399999999</v>
      </c>
      <c r="B14808">
        <v>36.799999</v>
      </c>
      <c r="C14808">
        <v>8.81</v>
      </c>
      <c r="D14808">
        <f t="shared" si="1406"/>
        <v>38.584562996594777</v>
      </c>
      <c r="E14808">
        <f t="shared" si="1407"/>
        <v>4.8493588181749051E-2</v>
      </c>
      <c r="F14808">
        <f t="shared" si="1408"/>
        <v>1.7845639965947768</v>
      </c>
      <c r="G14808">
        <f t="shared" si="1409"/>
        <v>43.248762529590707</v>
      </c>
      <c r="H14808">
        <f t="shared" si="1410"/>
        <v>0.17523814415295791</v>
      </c>
      <c r="I14808">
        <f t="shared" si="1411"/>
        <v>6.4487635295907069</v>
      </c>
    </row>
    <row r="14809" spans="1:9">
      <c r="A14809">
        <v>463.20001200000002</v>
      </c>
      <c r="B14809">
        <v>37.299999</v>
      </c>
      <c r="C14809">
        <v>8.85</v>
      </c>
      <c r="D14809">
        <f t="shared" si="1406"/>
        <v>38.423728813559322</v>
      </c>
      <c r="E14809">
        <f t="shared" si="1407"/>
        <v>3.0126805460754091E-2</v>
      </c>
      <c r="F14809">
        <f t="shared" si="1408"/>
        <v>1.1237298135593221</v>
      </c>
      <c r="G14809">
        <f t="shared" si="1409"/>
        <v>43.148906172455469</v>
      </c>
      <c r="H14809">
        <f t="shared" si="1410"/>
        <v>0.15680716700436023</v>
      </c>
      <c r="I14809">
        <f t="shared" si="1411"/>
        <v>5.8489071724554691</v>
      </c>
    </row>
    <row r="14810" spans="1:9">
      <c r="A14810">
        <v>506.39999399999999</v>
      </c>
      <c r="B14810">
        <v>40.799999</v>
      </c>
      <c r="C14810">
        <v>8.51</v>
      </c>
      <c r="D14810">
        <f t="shared" si="1406"/>
        <v>39.839012925969449</v>
      </c>
      <c r="E14810">
        <f t="shared" si="1407"/>
        <v>2.3553580823140477E-2</v>
      </c>
      <c r="F14810">
        <f t="shared" si="1408"/>
        <v>0.9609860740305507</v>
      </c>
      <c r="G14810">
        <f t="shared" si="1409"/>
        <v>43.997685208104954</v>
      </c>
      <c r="H14810">
        <f t="shared" si="1410"/>
        <v>7.8374663884304377E-2</v>
      </c>
      <c r="I14810">
        <f t="shared" si="1411"/>
        <v>3.1976862081049546</v>
      </c>
    </row>
    <row r="14811" spans="1:9">
      <c r="A14811">
        <v>453.60000600000001</v>
      </c>
      <c r="B14811">
        <v>43.599997999999999</v>
      </c>
      <c r="C14811">
        <v>7</v>
      </c>
      <c r="D14811">
        <f t="shared" si="1406"/>
        <v>47.785714285714285</v>
      </c>
      <c r="E14811">
        <f t="shared" si="1407"/>
        <v>9.6002671507330925E-2</v>
      </c>
      <c r="F14811">
        <f t="shared" si="1408"/>
        <v>4.1857162857142853</v>
      </c>
      <c r="G14811">
        <f t="shared" si="1409"/>
        <v>47.767262689960006</v>
      </c>
      <c r="H14811">
        <f t="shared" si="1410"/>
        <v>9.5579469750434548E-2</v>
      </c>
      <c r="I14811">
        <f t="shared" si="1411"/>
        <v>4.1672646899600068</v>
      </c>
    </row>
    <row r="14812" spans="1:9">
      <c r="A14812">
        <v>381.60000600000001</v>
      </c>
      <c r="B14812">
        <v>47</v>
      </c>
      <c r="C14812">
        <v>5.16</v>
      </c>
      <c r="D14812">
        <f t="shared" si="1406"/>
        <v>60</v>
      </c>
      <c r="E14812">
        <f t="shared" si="1407"/>
        <v>0.27659574468085107</v>
      </c>
      <c r="F14812">
        <f t="shared" si="1408"/>
        <v>13</v>
      </c>
      <c r="G14812">
        <f t="shared" si="1409"/>
        <v>52.360655118180745</v>
      </c>
      <c r="H14812">
        <f t="shared" si="1410"/>
        <v>0.11405649187618606</v>
      </c>
      <c r="I14812">
        <f t="shared" si="1411"/>
        <v>5.3606551181807447</v>
      </c>
    </row>
    <row r="14813" spans="1:9">
      <c r="A14813">
        <v>388.79998799999998</v>
      </c>
      <c r="B14813">
        <v>50.400002000000001</v>
      </c>
      <c r="C14813">
        <v>5.24</v>
      </c>
      <c r="D14813">
        <f t="shared" si="1406"/>
        <v>60</v>
      </c>
      <c r="E14813">
        <f t="shared" si="1407"/>
        <v>0.19047614323507367</v>
      </c>
      <c r="F14813">
        <f t="shared" si="1408"/>
        <v>9.5999979999999994</v>
      </c>
      <c r="G14813">
        <f t="shared" si="1409"/>
        <v>52.160942403910276</v>
      </c>
      <c r="H14813">
        <f t="shared" si="1410"/>
        <v>3.4939292341898631E-2</v>
      </c>
      <c r="I14813">
        <f t="shared" si="1411"/>
        <v>1.7609404039102756</v>
      </c>
    </row>
    <row r="14814" spans="1:9">
      <c r="A14814">
        <v>374.39999399999999</v>
      </c>
      <c r="B14814">
        <v>52.200001</v>
      </c>
      <c r="C14814">
        <v>5.17</v>
      </c>
      <c r="D14814">
        <f t="shared" si="1406"/>
        <v>60</v>
      </c>
      <c r="E14814">
        <f t="shared" si="1407"/>
        <v>0.14942526533668074</v>
      </c>
      <c r="F14814">
        <f t="shared" si="1408"/>
        <v>7.7999989999999997</v>
      </c>
      <c r="G14814">
        <f t="shared" si="1409"/>
        <v>52.335691028896932</v>
      </c>
      <c r="H14814">
        <f t="shared" si="1410"/>
        <v>2.5994257911399537E-3</v>
      </c>
      <c r="I14814">
        <f t="shared" si="1411"/>
        <v>0.13569002889693138</v>
      </c>
    </row>
    <row r="14815" spans="1:9">
      <c r="A14815">
        <v>331.20001200000002</v>
      </c>
      <c r="B14815">
        <v>53.599997999999999</v>
      </c>
      <c r="C14815">
        <v>4.7300000000000004</v>
      </c>
      <c r="D14815">
        <f t="shared" si="1406"/>
        <v>60</v>
      </c>
      <c r="E14815">
        <f t="shared" si="1407"/>
        <v>0.11940302684339654</v>
      </c>
      <c r="F14815">
        <f t="shared" si="1408"/>
        <v>6.4000020000000006</v>
      </c>
      <c r="G14815">
        <f t="shared" si="1409"/>
        <v>53.434110957384497</v>
      </c>
      <c r="H14815">
        <f t="shared" si="1410"/>
        <v>3.0949076269648724E-3</v>
      </c>
      <c r="I14815">
        <f t="shared" si="1411"/>
        <v>0.16588704261550191</v>
      </c>
    </row>
    <row r="14816" spans="1:9">
      <c r="A14816">
        <v>333.60000600000001</v>
      </c>
      <c r="B14816">
        <v>53.799999</v>
      </c>
      <c r="C14816">
        <v>4.68</v>
      </c>
      <c r="D14816">
        <f t="shared" si="1406"/>
        <v>60</v>
      </c>
      <c r="E14816">
        <f t="shared" si="1407"/>
        <v>0.11524165641713116</v>
      </c>
      <c r="F14816">
        <f t="shared" si="1408"/>
        <v>6.2000010000000003</v>
      </c>
      <c r="G14816">
        <f t="shared" si="1409"/>
        <v>53.558931403803541</v>
      </c>
      <c r="H14816">
        <f t="shared" si="1410"/>
        <v>4.4808104215105764E-3</v>
      </c>
      <c r="I14816">
        <f t="shared" si="1411"/>
        <v>0.24106759619645857</v>
      </c>
    </row>
    <row r="14817" spans="1:9">
      <c r="A14817">
        <v>362.39999399999999</v>
      </c>
      <c r="B14817">
        <v>52.799999</v>
      </c>
      <c r="C14817">
        <v>5.48</v>
      </c>
      <c r="D14817">
        <f t="shared" si="1406"/>
        <v>60</v>
      </c>
      <c r="E14817">
        <f t="shared" si="1407"/>
        <v>0.13636365788567534</v>
      </c>
      <c r="F14817">
        <f t="shared" si="1408"/>
        <v>7.2000010000000003</v>
      </c>
      <c r="G14817">
        <f t="shared" si="1409"/>
        <v>51.561804261098871</v>
      </c>
      <c r="H14817">
        <f t="shared" si="1410"/>
        <v>2.3450658377874755E-2</v>
      </c>
      <c r="I14817">
        <f t="shared" si="1411"/>
        <v>1.2381947389011287</v>
      </c>
    </row>
    <row r="14818" spans="1:9">
      <c r="A14818">
        <v>352.79998799999998</v>
      </c>
      <c r="B14818">
        <v>51.200001</v>
      </c>
      <c r="C14818">
        <v>6.06</v>
      </c>
      <c r="D14818">
        <f t="shared" ref="D14818:D14881" si="1412">IF(C14818&lt;=$L$7, $L$6,(IF(C14818&lt;=$L$7,C14818*D14818,($L$6*$L$7)+($L$10*(C14818-$L$7))))/C14818)</f>
        <v>54.732673267326739</v>
      </c>
      <c r="E14818">
        <f t="shared" ref="E14818:E14881" si="1413">ABS(B14818-D14818)/B14818</f>
        <v>6.899750387361786E-2</v>
      </c>
      <c r="F14818">
        <f t="shared" ref="F14818:F14881" si="1414">ABS(B14818-D14818)</f>
        <v>3.5326722673267383</v>
      </c>
      <c r="G14818">
        <f t="shared" ref="G14818:G14881" si="1415">$L$16-($L$16/$L$18)*C14818</f>
        <v>50.113887082637994</v>
      </c>
      <c r="H14818">
        <f t="shared" ref="H14818:H14881" si="1416">ABS(B14818-G14818)/B14818</f>
        <v>2.1213162034157108E-2</v>
      </c>
      <c r="I14818">
        <f t="shared" ref="I14818:I14881" si="1417">ABS(B14818-G14818)</f>
        <v>1.086113917362006</v>
      </c>
    </row>
    <row r="14819" spans="1:9">
      <c r="A14819">
        <v>405.60000600000001</v>
      </c>
      <c r="B14819">
        <v>45.099997999999999</v>
      </c>
      <c r="C14819">
        <v>10.059998999999999</v>
      </c>
      <c r="D14819">
        <f t="shared" si="1412"/>
        <v>34.163024966503478</v>
      </c>
      <c r="E14819">
        <f t="shared" si="1413"/>
        <v>0.24250495606444419</v>
      </c>
      <c r="F14819">
        <f t="shared" si="1414"/>
        <v>10.936973033496521</v>
      </c>
      <c r="G14819">
        <f t="shared" si="1415"/>
        <v>40.12825386552359</v>
      </c>
      <c r="H14819">
        <f t="shared" si="1416"/>
        <v>0.11023823403443188</v>
      </c>
      <c r="I14819">
        <f t="shared" si="1417"/>
        <v>4.9717441344764097</v>
      </c>
    </row>
    <row r="14820" spans="1:9">
      <c r="A14820">
        <v>511.20001200000002</v>
      </c>
      <c r="B14820">
        <v>38</v>
      </c>
      <c r="C14820">
        <v>14.27</v>
      </c>
      <c r="D14820">
        <f t="shared" si="1412"/>
        <v>24.969166082690961</v>
      </c>
      <c r="E14820">
        <f t="shared" si="1413"/>
        <v>0.34291668203444842</v>
      </c>
      <c r="F14820">
        <f t="shared" si="1414"/>
        <v>13.030833917309039</v>
      </c>
      <c r="G14820">
        <f t="shared" si="1415"/>
        <v>29.618369780631362</v>
      </c>
      <c r="H14820">
        <f t="shared" si="1416"/>
        <v>0.2205692162991747</v>
      </c>
      <c r="I14820">
        <f t="shared" si="1417"/>
        <v>8.3816302193686383</v>
      </c>
    </row>
    <row r="14821" spans="1:9">
      <c r="A14821">
        <v>484.79998799999998</v>
      </c>
      <c r="B14821">
        <v>38</v>
      </c>
      <c r="C14821">
        <v>9.8099989999999995</v>
      </c>
      <c r="D14821">
        <f t="shared" si="1412"/>
        <v>34.957189801956147</v>
      </c>
      <c r="E14821">
        <f t="shared" si="1413"/>
        <v>8.0073952580101387E-2</v>
      </c>
      <c r="F14821">
        <f t="shared" si="1414"/>
        <v>3.0428101980438527</v>
      </c>
      <c r="G14821">
        <f t="shared" si="1415"/>
        <v>40.752356097618801</v>
      </c>
      <c r="H14821">
        <f t="shared" si="1416"/>
        <v>7.2430423621547391E-2</v>
      </c>
      <c r="I14821">
        <f t="shared" si="1417"/>
        <v>2.7523560976188008</v>
      </c>
    </row>
    <row r="14822" spans="1:9">
      <c r="A14822">
        <v>448.79998799999998</v>
      </c>
      <c r="B14822">
        <v>34.599997999999999</v>
      </c>
      <c r="C14822">
        <v>11.1</v>
      </c>
      <c r="D14822">
        <f t="shared" si="1412"/>
        <v>31.243243243243246</v>
      </c>
      <c r="E14822">
        <f t="shared" si="1413"/>
        <v>9.7016039040139654E-2</v>
      </c>
      <c r="F14822">
        <f t="shared" si="1414"/>
        <v>3.3567547567567537</v>
      </c>
      <c r="G14822">
        <f t="shared" si="1415"/>
        <v>37.531986083598596</v>
      </c>
      <c r="H14822">
        <f t="shared" si="1416"/>
        <v>8.4739544886638346E-2</v>
      </c>
      <c r="I14822">
        <f t="shared" si="1417"/>
        <v>2.931988083598597</v>
      </c>
    </row>
    <row r="14823" spans="1:9">
      <c r="A14823">
        <v>511.20001200000002</v>
      </c>
      <c r="B14823">
        <v>38</v>
      </c>
      <c r="C14823">
        <v>8.84</v>
      </c>
      <c r="D14823">
        <f t="shared" si="1412"/>
        <v>38.463800904977376</v>
      </c>
      <c r="E14823">
        <f t="shared" si="1413"/>
        <v>1.2205286973088834E-2</v>
      </c>
      <c r="F14823">
        <f t="shared" si="1414"/>
        <v>0.46380090497737569</v>
      </c>
      <c r="G14823">
        <f t="shared" si="1415"/>
        <v>43.173870261739282</v>
      </c>
      <c r="H14823">
        <f t="shared" si="1416"/>
        <v>0.13615448057208637</v>
      </c>
      <c r="I14823">
        <f t="shared" si="1417"/>
        <v>5.1738702617392818</v>
      </c>
    </row>
    <row r="14824" spans="1:9">
      <c r="A14824">
        <v>444</v>
      </c>
      <c r="B14824">
        <v>43.5</v>
      </c>
      <c r="C14824">
        <v>6.34</v>
      </c>
      <c r="D14824">
        <f t="shared" si="1412"/>
        <v>52.447949526813879</v>
      </c>
      <c r="E14824">
        <f t="shared" si="1413"/>
        <v>0.20569998912215814</v>
      </c>
      <c r="F14824">
        <f t="shared" si="1414"/>
        <v>8.9479495268138791</v>
      </c>
      <c r="G14824">
        <f t="shared" si="1415"/>
        <v>49.414892582691358</v>
      </c>
      <c r="H14824">
        <f t="shared" si="1416"/>
        <v>0.13597454213083582</v>
      </c>
      <c r="I14824">
        <f t="shared" si="1417"/>
        <v>5.9148925826913583</v>
      </c>
    </row>
    <row r="14825" spans="1:9">
      <c r="A14825">
        <v>448.79998799999998</v>
      </c>
      <c r="B14825">
        <v>47.700001</v>
      </c>
      <c r="C14825">
        <v>5.83</v>
      </c>
      <c r="D14825">
        <f t="shared" si="1412"/>
        <v>56.773584905660378</v>
      </c>
      <c r="E14825">
        <f t="shared" si="1413"/>
        <v>0.19022188082680289</v>
      </c>
      <c r="F14825">
        <f t="shared" si="1414"/>
        <v>9.073583905660378</v>
      </c>
      <c r="G14825">
        <f t="shared" si="1415"/>
        <v>50.688061136165587</v>
      </c>
      <c r="H14825">
        <f t="shared" si="1416"/>
        <v>6.2642768836956339E-2</v>
      </c>
      <c r="I14825">
        <f t="shared" si="1417"/>
        <v>2.9880601361655863</v>
      </c>
    </row>
    <row r="14826" spans="1:9">
      <c r="A14826">
        <v>422.39999399999999</v>
      </c>
      <c r="B14826">
        <v>51.400002000000001</v>
      </c>
      <c r="C14826">
        <v>5.55</v>
      </c>
      <c r="D14826">
        <f t="shared" si="1412"/>
        <v>59.486486486486484</v>
      </c>
      <c r="E14826">
        <f t="shared" si="1413"/>
        <v>0.15732459478282673</v>
      </c>
      <c r="F14826">
        <f t="shared" si="1414"/>
        <v>8.0864844864864835</v>
      </c>
      <c r="G14826">
        <f t="shared" si="1415"/>
        <v>51.387055636112215</v>
      </c>
      <c r="H14826">
        <f t="shared" si="1416"/>
        <v>2.5187477400847452E-4</v>
      </c>
      <c r="I14826">
        <f t="shared" si="1417"/>
        <v>1.2946363887785139E-2</v>
      </c>
    </row>
    <row r="14827" spans="1:9">
      <c r="A14827">
        <v>436.79998799999998</v>
      </c>
      <c r="B14827">
        <v>52.900002000000001</v>
      </c>
      <c r="C14827">
        <v>5.79</v>
      </c>
      <c r="D14827">
        <f t="shared" si="1412"/>
        <v>57.145077720207254</v>
      </c>
      <c r="E14827">
        <f t="shared" si="1413"/>
        <v>8.0247175041831834E-2</v>
      </c>
      <c r="F14827">
        <f t="shared" si="1414"/>
        <v>4.2450757202072538</v>
      </c>
      <c r="G14827">
        <f t="shared" si="1415"/>
        <v>50.787917493300817</v>
      </c>
      <c r="H14827">
        <f t="shared" si="1416"/>
        <v>3.9925981603917207E-2</v>
      </c>
      <c r="I14827">
        <f t="shared" si="1417"/>
        <v>2.1120845066991834</v>
      </c>
    </row>
    <row r="14828" spans="1:9">
      <c r="A14828">
        <v>424.79998799999998</v>
      </c>
      <c r="B14828">
        <v>53.599997999999999</v>
      </c>
      <c r="C14828">
        <v>5.75</v>
      </c>
      <c r="D14828">
        <f t="shared" si="1412"/>
        <v>57.521739130434781</v>
      </c>
      <c r="E14828">
        <f t="shared" si="1413"/>
        <v>7.3166814865082308E-2</v>
      </c>
      <c r="F14828">
        <f t="shared" si="1414"/>
        <v>3.921741130434782</v>
      </c>
      <c r="G14828">
        <f t="shared" si="1415"/>
        <v>50.887773850436048</v>
      </c>
      <c r="H14828">
        <f t="shared" si="1416"/>
        <v>5.0601198708327404E-2</v>
      </c>
      <c r="I14828">
        <f t="shared" si="1417"/>
        <v>2.7122241495639514</v>
      </c>
    </row>
    <row r="14829" spans="1:9">
      <c r="A14829">
        <v>463.20001200000002</v>
      </c>
      <c r="B14829">
        <v>55</v>
      </c>
      <c r="C14829">
        <v>6.33</v>
      </c>
      <c r="D14829">
        <f t="shared" si="1412"/>
        <v>52.526066350710899</v>
      </c>
      <c r="E14829">
        <f t="shared" si="1413"/>
        <v>4.4980611805256386E-2</v>
      </c>
      <c r="F14829">
        <f t="shared" si="1414"/>
        <v>2.4739336492891013</v>
      </c>
      <c r="G14829">
        <f t="shared" si="1415"/>
        <v>49.439856671975164</v>
      </c>
      <c r="H14829">
        <f t="shared" si="1416"/>
        <v>0.10109351505499702</v>
      </c>
      <c r="I14829">
        <f t="shared" si="1417"/>
        <v>5.5601433280248358</v>
      </c>
    </row>
    <row r="14830" spans="1:9">
      <c r="A14830">
        <v>424.79998799999998</v>
      </c>
      <c r="B14830">
        <v>55.400002000000001</v>
      </c>
      <c r="C14830">
        <v>5.66</v>
      </c>
      <c r="D14830">
        <f t="shared" si="1412"/>
        <v>58.388692579505303</v>
      </c>
      <c r="E14830">
        <f t="shared" si="1413"/>
        <v>5.3947481437009739E-2</v>
      </c>
      <c r="F14830">
        <f t="shared" si="1414"/>
        <v>2.9886905795053025</v>
      </c>
      <c r="G14830">
        <f t="shared" si="1415"/>
        <v>51.112450653990322</v>
      </c>
      <c r="H14830">
        <f t="shared" si="1416"/>
        <v>7.7392620780224491E-2</v>
      </c>
      <c r="I14830">
        <f t="shared" si="1417"/>
        <v>4.2875513460096784</v>
      </c>
    </row>
    <row r="14831" spans="1:9">
      <c r="A14831">
        <v>369.60000600000001</v>
      </c>
      <c r="B14831">
        <v>56.099997999999999</v>
      </c>
      <c r="C14831">
        <v>4.76</v>
      </c>
      <c r="D14831">
        <f t="shared" si="1412"/>
        <v>60</v>
      </c>
      <c r="E14831">
        <f t="shared" si="1413"/>
        <v>6.9518754706550986E-2</v>
      </c>
      <c r="F14831">
        <f t="shared" si="1414"/>
        <v>3.9000020000000006</v>
      </c>
      <c r="G14831">
        <f t="shared" si="1415"/>
        <v>53.359218689533073</v>
      </c>
      <c r="H14831">
        <f t="shared" si="1416"/>
        <v>4.8855247917601118E-2</v>
      </c>
      <c r="I14831">
        <f t="shared" si="1417"/>
        <v>2.7407793104669267</v>
      </c>
    </row>
    <row r="14832" spans="1:9">
      <c r="A14832">
        <v>175.199997</v>
      </c>
      <c r="B14832">
        <v>56.700001</v>
      </c>
      <c r="C14832">
        <v>2.33</v>
      </c>
      <c r="D14832">
        <f t="shared" si="1412"/>
        <v>60</v>
      </c>
      <c r="E14832">
        <f t="shared" si="1413"/>
        <v>5.8201039537900533E-2</v>
      </c>
      <c r="F14832">
        <f t="shared" si="1414"/>
        <v>3.2999989999999997</v>
      </c>
      <c r="G14832">
        <f t="shared" si="1415"/>
        <v>59.425492385498494</v>
      </c>
      <c r="H14832">
        <f t="shared" si="1416"/>
        <v>4.8068630289768308E-2</v>
      </c>
      <c r="I14832">
        <f t="shared" si="1417"/>
        <v>2.7254913854984935</v>
      </c>
    </row>
    <row r="14833" spans="1:9">
      <c r="A14833">
        <v>408</v>
      </c>
      <c r="B14833">
        <v>56.299999</v>
      </c>
      <c r="C14833">
        <v>5.51</v>
      </c>
      <c r="D14833">
        <f t="shared" si="1412"/>
        <v>59.896551724137929</v>
      </c>
      <c r="E14833">
        <f t="shared" si="1413"/>
        <v>6.3881932291649401E-2</v>
      </c>
      <c r="F14833">
        <f t="shared" si="1414"/>
        <v>3.5965527241379291</v>
      </c>
      <c r="G14833">
        <f t="shared" si="1415"/>
        <v>51.486911993247453</v>
      </c>
      <c r="H14833">
        <f t="shared" si="1416"/>
        <v>8.5490001638411153E-2</v>
      </c>
      <c r="I14833">
        <f t="shared" si="1417"/>
        <v>4.8130870067525464</v>
      </c>
    </row>
    <row r="14834" spans="1:9">
      <c r="A14834">
        <v>422.39999399999999</v>
      </c>
      <c r="B14834">
        <v>55.900002000000001</v>
      </c>
      <c r="C14834">
        <v>6.13</v>
      </c>
      <c r="D14834">
        <f t="shared" si="1412"/>
        <v>54.141924959216965</v>
      </c>
      <c r="E14834">
        <f t="shared" si="1413"/>
        <v>3.1450393164262062E-2</v>
      </c>
      <c r="F14834">
        <f t="shared" si="1414"/>
        <v>1.7580770407830357</v>
      </c>
      <c r="G14834">
        <f t="shared" si="1415"/>
        <v>49.939138457651339</v>
      </c>
      <c r="H14834">
        <f t="shared" si="1416"/>
        <v>0.10663440660250176</v>
      </c>
      <c r="I14834">
        <f t="shared" si="1417"/>
        <v>5.9608635423486618</v>
      </c>
    </row>
    <row r="14835" spans="1:9">
      <c r="A14835">
        <v>388.79998799999998</v>
      </c>
      <c r="B14835">
        <v>55.799999</v>
      </c>
      <c r="C14835">
        <v>5.1100000000000003</v>
      </c>
      <c r="D14835">
        <f t="shared" si="1412"/>
        <v>60</v>
      </c>
      <c r="E14835">
        <f t="shared" si="1413"/>
        <v>7.5268836474351911E-2</v>
      </c>
      <c r="F14835">
        <f t="shared" si="1414"/>
        <v>4.2000010000000003</v>
      </c>
      <c r="G14835">
        <f t="shared" si="1415"/>
        <v>52.485475564599781</v>
      </c>
      <c r="H14835">
        <f t="shared" si="1416"/>
        <v>5.9400062630829413E-2</v>
      </c>
      <c r="I14835">
        <f t="shared" si="1417"/>
        <v>3.3145234354002184</v>
      </c>
    </row>
    <row r="14836" spans="1:9">
      <c r="A14836">
        <v>444</v>
      </c>
      <c r="B14836">
        <v>55.900002000000001</v>
      </c>
      <c r="C14836">
        <v>6.12</v>
      </c>
      <c r="D14836">
        <f t="shared" si="1412"/>
        <v>54.225490196078432</v>
      </c>
      <c r="E14836">
        <f t="shared" si="1413"/>
        <v>2.9955487370493625E-2</v>
      </c>
      <c r="F14836">
        <f t="shared" si="1414"/>
        <v>1.6745118039215683</v>
      </c>
      <c r="G14836">
        <f t="shared" si="1415"/>
        <v>49.964102546935145</v>
      </c>
      <c r="H14836">
        <f t="shared" si="1416"/>
        <v>0.10618782183701632</v>
      </c>
      <c r="I14836">
        <f t="shared" si="1417"/>
        <v>5.9358994530648559</v>
      </c>
    </row>
    <row r="14837" spans="1:9">
      <c r="A14837">
        <v>444</v>
      </c>
      <c r="B14837">
        <v>55</v>
      </c>
      <c r="C14837">
        <v>6.21</v>
      </c>
      <c r="D14837">
        <f t="shared" si="1412"/>
        <v>53.483091787439612</v>
      </c>
      <c r="E14837">
        <f t="shared" si="1413"/>
        <v>2.7580149319279778E-2</v>
      </c>
      <c r="F14837">
        <f t="shared" si="1414"/>
        <v>1.5169082125603879</v>
      </c>
      <c r="G14837">
        <f t="shared" si="1415"/>
        <v>49.73942574338087</v>
      </c>
      <c r="H14837">
        <f t="shared" si="1416"/>
        <v>9.564680466580236E-2</v>
      </c>
      <c r="I14837">
        <f t="shared" si="1417"/>
        <v>5.2605742566191296</v>
      </c>
    </row>
    <row r="14838" spans="1:9">
      <c r="A14838">
        <v>388.79998799999998</v>
      </c>
      <c r="B14838">
        <v>56.299999</v>
      </c>
      <c r="C14838">
        <v>4.91</v>
      </c>
      <c r="D14838">
        <f t="shared" si="1412"/>
        <v>60</v>
      </c>
      <c r="E14838">
        <f t="shared" si="1413"/>
        <v>6.5719379497679919E-2</v>
      </c>
      <c r="F14838">
        <f t="shared" si="1414"/>
        <v>3.7000010000000003</v>
      </c>
      <c r="G14838">
        <f t="shared" si="1415"/>
        <v>52.984757350275949</v>
      </c>
      <c r="H14838">
        <f t="shared" si="1416"/>
        <v>5.8885287897146338E-2</v>
      </c>
      <c r="I14838">
        <f t="shared" si="1417"/>
        <v>3.3152416497240509</v>
      </c>
    </row>
    <row r="14839" spans="1:9">
      <c r="A14839">
        <v>444</v>
      </c>
      <c r="B14839">
        <v>55.799999</v>
      </c>
      <c r="C14839">
        <v>6.19</v>
      </c>
      <c r="D14839">
        <f t="shared" si="1412"/>
        <v>53.646203554119545</v>
      </c>
      <c r="E14839">
        <f t="shared" si="1413"/>
        <v>3.8598485384927245E-2</v>
      </c>
      <c r="F14839">
        <f t="shared" si="1414"/>
        <v>2.1537954458804549</v>
      </c>
      <c r="G14839">
        <f t="shared" si="1415"/>
        <v>49.789353921948482</v>
      </c>
      <c r="H14839">
        <f t="shared" si="1416"/>
        <v>0.10771765565894575</v>
      </c>
      <c r="I14839">
        <f t="shared" si="1417"/>
        <v>6.0106450780515175</v>
      </c>
    </row>
    <row r="14840" spans="1:9">
      <c r="A14840">
        <v>415.20001200000002</v>
      </c>
      <c r="B14840">
        <v>56.700001</v>
      </c>
      <c r="C14840">
        <v>5.48</v>
      </c>
      <c r="D14840">
        <f t="shared" si="1412"/>
        <v>60</v>
      </c>
      <c r="E14840">
        <f t="shared" si="1413"/>
        <v>5.8201039537900533E-2</v>
      </c>
      <c r="F14840">
        <f t="shared" si="1414"/>
        <v>3.2999989999999997</v>
      </c>
      <c r="G14840">
        <f t="shared" si="1415"/>
        <v>51.561804261098871</v>
      </c>
      <c r="H14840">
        <f t="shared" si="1416"/>
        <v>9.0620752174257094E-2</v>
      </c>
      <c r="I14840">
        <f t="shared" si="1417"/>
        <v>5.1381967389011294</v>
      </c>
    </row>
    <row r="14841" spans="1:9">
      <c r="A14841">
        <v>379.20001200000002</v>
      </c>
      <c r="B14841">
        <v>57.099997999999999</v>
      </c>
      <c r="C14841">
        <v>5.1100000000000003</v>
      </c>
      <c r="D14841">
        <f t="shared" si="1412"/>
        <v>60</v>
      </c>
      <c r="E14841">
        <f t="shared" si="1413"/>
        <v>5.0788127873489602E-2</v>
      </c>
      <c r="F14841">
        <f t="shared" si="1414"/>
        <v>2.9000020000000006</v>
      </c>
      <c r="G14841">
        <f t="shared" si="1415"/>
        <v>52.485475564599781</v>
      </c>
      <c r="H14841">
        <f t="shared" si="1416"/>
        <v>8.0814756515406858E-2</v>
      </c>
      <c r="I14841">
        <f t="shared" si="1417"/>
        <v>4.6145224354002181</v>
      </c>
    </row>
    <row r="14842" spans="1:9">
      <c r="A14842">
        <v>424.79998799999998</v>
      </c>
      <c r="B14842">
        <v>56.799999</v>
      </c>
      <c r="C14842">
        <v>5.92</v>
      </c>
      <c r="D14842">
        <f t="shared" si="1412"/>
        <v>55.956081081081081</v>
      </c>
      <c r="E14842">
        <f t="shared" si="1413"/>
        <v>1.4857710101701217E-2</v>
      </c>
      <c r="F14842">
        <f t="shared" si="1414"/>
        <v>0.84391791891891899</v>
      </c>
      <c r="G14842">
        <f t="shared" si="1415"/>
        <v>50.463384332611312</v>
      </c>
      <c r="H14842">
        <f t="shared" si="1416"/>
        <v>0.11156011934769026</v>
      </c>
      <c r="I14842">
        <f t="shared" si="1417"/>
        <v>6.3366146673886874</v>
      </c>
    </row>
    <row r="14843" spans="1:9">
      <c r="A14843">
        <v>451.20001200000002</v>
      </c>
      <c r="B14843">
        <v>55.799999</v>
      </c>
      <c r="C14843">
        <v>6.44</v>
      </c>
      <c r="D14843">
        <f t="shared" si="1412"/>
        <v>51.680124223602483</v>
      </c>
      <c r="E14843">
        <f t="shared" si="1413"/>
        <v>7.3832882620616463E-2</v>
      </c>
      <c r="F14843">
        <f t="shared" si="1414"/>
        <v>4.1198747763975163</v>
      </c>
      <c r="G14843">
        <f t="shared" si="1415"/>
        <v>49.165251689853278</v>
      </c>
      <c r="H14843">
        <f t="shared" si="1416"/>
        <v>0.11890228367471335</v>
      </c>
      <c r="I14843">
        <f t="shared" si="1417"/>
        <v>6.6347473101467216</v>
      </c>
    </row>
    <row r="14844" spans="1:9">
      <c r="A14844">
        <v>422.39999399999999</v>
      </c>
      <c r="B14844">
        <v>56.299999</v>
      </c>
      <c r="C14844">
        <v>5.8</v>
      </c>
      <c r="D14844">
        <f t="shared" si="1412"/>
        <v>57.051724137931032</v>
      </c>
      <c r="E14844">
        <f t="shared" si="1413"/>
        <v>1.3352134125811127E-2</v>
      </c>
      <c r="F14844">
        <f t="shared" si="1414"/>
        <v>0.75172513793103235</v>
      </c>
      <c r="G14844">
        <f t="shared" si="1415"/>
        <v>50.762953404017011</v>
      </c>
      <c r="H14844">
        <f t="shared" si="1416"/>
        <v>9.8348946613355859E-2</v>
      </c>
      <c r="I14844">
        <f t="shared" si="1417"/>
        <v>5.5370455959829883</v>
      </c>
    </row>
    <row r="14845" spans="1:9">
      <c r="A14845">
        <v>410.39999399999999</v>
      </c>
      <c r="B14845">
        <v>55.099997999999999</v>
      </c>
      <c r="C14845">
        <v>5.64</v>
      </c>
      <c r="D14845">
        <f t="shared" si="1412"/>
        <v>58.585106382978729</v>
      </c>
      <c r="E14845">
        <f t="shared" si="1413"/>
        <v>6.325060815753078E-2</v>
      </c>
      <c r="F14845">
        <f t="shared" si="1414"/>
        <v>3.4851083829787299</v>
      </c>
      <c r="G14845">
        <f t="shared" si="1415"/>
        <v>51.162378832557941</v>
      </c>
      <c r="H14845">
        <f t="shared" si="1416"/>
        <v>7.1463145378735923E-2</v>
      </c>
      <c r="I14845">
        <f t="shared" si="1417"/>
        <v>3.9376191674420582</v>
      </c>
    </row>
    <row r="14846" spans="1:9">
      <c r="A14846">
        <v>453.60000600000001</v>
      </c>
      <c r="B14846">
        <v>54.700001</v>
      </c>
      <c r="C14846">
        <v>6.49</v>
      </c>
      <c r="D14846">
        <f t="shared" si="1412"/>
        <v>51.305084745762713</v>
      </c>
      <c r="E14846">
        <f t="shared" si="1413"/>
        <v>6.2064281392559525E-2</v>
      </c>
      <c r="F14846">
        <f t="shared" si="1414"/>
        <v>3.3949162542372875</v>
      </c>
      <c r="G14846">
        <f t="shared" si="1415"/>
        <v>49.040431243434234</v>
      </c>
      <c r="H14846">
        <f t="shared" si="1416"/>
        <v>0.10346562437111775</v>
      </c>
      <c r="I14846">
        <f t="shared" si="1417"/>
        <v>5.6595697565657659</v>
      </c>
    </row>
    <row r="14847" spans="1:9">
      <c r="A14847">
        <v>460.79998799999998</v>
      </c>
      <c r="B14847">
        <v>55.099997999999999</v>
      </c>
      <c r="C14847">
        <v>6.4</v>
      </c>
      <c r="D14847">
        <f t="shared" si="1412"/>
        <v>51.984374999999993</v>
      </c>
      <c r="E14847">
        <f t="shared" si="1413"/>
        <v>5.6544884085113878E-2</v>
      </c>
      <c r="F14847">
        <f t="shared" si="1414"/>
        <v>3.1156230000000065</v>
      </c>
      <c r="G14847">
        <f t="shared" si="1415"/>
        <v>49.265108046988509</v>
      </c>
      <c r="H14847">
        <f t="shared" si="1416"/>
        <v>0.10589637322693715</v>
      </c>
      <c r="I14847">
        <f t="shared" si="1417"/>
        <v>5.8348899530114906</v>
      </c>
    </row>
    <row r="14848" spans="1:9">
      <c r="A14848">
        <v>376.79998799999998</v>
      </c>
      <c r="B14848">
        <v>55.799999</v>
      </c>
      <c r="C14848">
        <v>5.26</v>
      </c>
      <c r="D14848">
        <f t="shared" si="1412"/>
        <v>60</v>
      </c>
      <c r="E14848">
        <f t="shared" si="1413"/>
        <v>7.5268836474351911E-2</v>
      </c>
      <c r="F14848">
        <f t="shared" si="1414"/>
        <v>4.2000010000000003</v>
      </c>
      <c r="G14848">
        <f t="shared" si="1415"/>
        <v>52.111014225342657</v>
      </c>
      <c r="H14848">
        <f t="shared" si="1416"/>
        <v>6.611083944028999E-2</v>
      </c>
      <c r="I14848">
        <f t="shared" si="1417"/>
        <v>3.6889847746573423</v>
      </c>
    </row>
    <row r="14849" spans="1:9">
      <c r="A14849">
        <v>434.39999399999999</v>
      </c>
      <c r="B14849">
        <v>55.599997999999999</v>
      </c>
      <c r="C14849">
        <v>5.8</v>
      </c>
      <c r="D14849">
        <f t="shared" si="1412"/>
        <v>57.051724137931032</v>
      </c>
      <c r="E14849">
        <f t="shared" si="1413"/>
        <v>2.6110183276104301E-2</v>
      </c>
      <c r="F14849">
        <f t="shared" si="1414"/>
        <v>1.4517261379310327</v>
      </c>
      <c r="G14849">
        <f t="shared" si="1415"/>
        <v>50.762953404017011</v>
      </c>
      <c r="H14849">
        <f t="shared" si="1416"/>
        <v>8.6997208093118783E-2</v>
      </c>
      <c r="I14849">
        <f t="shared" si="1417"/>
        <v>4.837044595982988</v>
      </c>
    </row>
    <row r="14850" spans="1:9">
      <c r="A14850">
        <v>436.79998799999998</v>
      </c>
      <c r="B14850">
        <v>56.599997999999999</v>
      </c>
      <c r="C14850">
        <v>5.69</v>
      </c>
      <c r="D14850">
        <f t="shared" si="1412"/>
        <v>58.09666080843585</v>
      </c>
      <c r="E14850">
        <f t="shared" si="1413"/>
        <v>2.6442806737128337E-2</v>
      </c>
      <c r="F14850">
        <f t="shared" si="1414"/>
        <v>1.4966628084358504</v>
      </c>
      <c r="G14850">
        <f t="shared" si="1415"/>
        <v>51.037558386138898</v>
      </c>
      <c r="H14850">
        <f t="shared" si="1416"/>
        <v>9.8276321738758748E-2</v>
      </c>
      <c r="I14850">
        <f t="shared" si="1417"/>
        <v>5.5624396138611019</v>
      </c>
    </row>
    <row r="14851" spans="1:9">
      <c r="A14851">
        <v>429.60000600000001</v>
      </c>
      <c r="B14851">
        <v>57</v>
      </c>
      <c r="C14851">
        <v>5.81</v>
      </c>
      <c r="D14851">
        <f t="shared" si="1412"/>
        <v>56.958691910499141</v>
      </c>
      <c r="E14851">
        <f t="shared" si="1413"/>
        <v>7.247033245764749E-4</v>
      </c>
      <c r="F14851">
        <f t="shared" si="1414"/>
        <v>4.1308089500859069E-2</v>
      </c>
      <c r="G14851">
        <f t="shared" si="1415"/>
        <v>50.737989314733198</v>
      </c>
      <c r="H14851">
        <f t="shared" si="1416"/>
        <v>0.10985983658362809</v>
      </c>
      <c r="I14851">
        <f t="shared" si="1417"/>
        <v>6.2620106852668016</v>
      </c>
    </row>
    <row r="14852" spans="1:9">
      <c r="A14852">
        <v>448.79998799999998</v>
      </c>
      <c r="B14852">
        <v>56.400002000000001</v>
      </c>
      <c r="C14852">
        <v>6.07</v>
      </c>
      <c r="D14852">
        <f t="shared" si="1412"/>
        <v>54.647446457990107</v>
      </c>
      <c r="E14852">
        <f t="shared" si="1413"/>
        <v>3.107367872096696E-2</v>
      </c>
      <c r="F14852">
        <f t="shared" si="1414"/>
        <v>1.7525555420098939</v>
      </c>
      <c r="G14852">
        <f t="shared" si="1415"/>
        <v>50.088922993354188</v>
      </c>
      <c r="H14852">
        <f t="shared" si="1416"/>
        <v>0.11189855997958674</v>
      </c>
      <c r="I14852">
        <f t="shared" si="1417"/>
        <v>6.3110790066458122</v>
      </c>
    </row>
    <row r="14853" spans="1:9">
      <c r="A14853">
        <v>429.60000600000001</v>
      </c>
      <c r="B14853">
        <v>56</v>
      </c>
      <c r="C14853">
        <v>5.76</v>
      </c>
      <c r="D14853">
        <f t="shared" si="1412"/>
        <v>57.427083333333329</v>
      </c>
      <c r="E14853">
        <f t="shared" si="1413"/>
        <v>2.5483630952380869E-2</v>
      </c>
      <c r="F14853">
        <f t="shared" si="1414"/>
        <v>1.4270833333333286</v>
      </c>
      <c r="G14853">
        <f t="shared" si="1415"/>
        <v>50.862809761152242</v>
      </c>
      <c r="H14853">
        <f t="shared" si="1416"/>
        <v>9.1735539979424255E-2</v>
      </c>
      <c r="I14853">
        <f t="shared" si="1417"/>
        <v>5.1371902388477579</v>
      </c>
    </row>
    <row r="14854" spans="1:9">
      <c r="A14854">
        <v>463.20001200000002</v>
      </c>
      <c r="B14854">
        <v>55.400002000000001</v>
      </c>
      <c r="C14854">
        <v>6.63</v>
      </c>
      <c r="D14854">
        <f t="shared" si="1412"/>
        <v>50.285067873303163</v>
      </c>
      <c r="E14854">
        <f t="shared" si="1413"/>
        <v>9.2327327473685605E-2</v>
      </c>
      <c r="F14854">
        <f t="shared" si="1414"/>
        <v>5.1149341266968378</v>
      </c>
      <c r="G14854">
        <f t="shared" si="1415"/>
        <v>48.690933993460916</v>
      </c>
      <c r="H14854">
        <f t="shared" si="1416"/>
        <v>0.12110230621542367</v>
      </c>
      <c r="I14854">
        <f t="shared" si="1417"/>
        <v>6.7090680065390842</v>
      </c>
    </row>
    <row r="14855" spans="1:9">
      <c r="A14855">
        <v>451.20001200000002</v>
      </c>
      <c r="B14855">
        <v>55.799999</v>
      </c>
      <c r="C14855">
        <v>5.95</v>
      </c>
      <c r="D14855">
        <f t="shared" si="1412"/>
        <v>55.689075630252105</v>
      </c>
      <c r="E14855">
        <f t="shared" si="1413"/>
        <v>1.9878740454438749E-3</v>
      </c>
      <c r="F14855">
        <f t="shared" si="1414"/>
        <v>0.11092336974789418</v>
      </c>
      <c r="G14855">
        <f t="shared" si="1415"/>
        <v>50.388492064759888</v>
      </c>
      <c r="H14855">
        <f t="shared" si="1416"/>
        <v>9.6980412763808685E-2</v>
      </c>
      <c r="I14855">
        <f t="shared" si="1417"/>
        <v>5.4115069352401122</v>
      </c>
    </row>
    <row r="14856" spans="1:9">
      <c r="A14856">
        <v>432</v>
      </c>
      <c r="B14856">
        <v>56</v>
      </c>
      <c r="C14856">
        <v>5.95</v>
      </c>
      <c r="D14856">
        <f t="shared" si="1412"/>
        <v>55.689075630252105</v>
      </c>
      <c r="E14856">
        <f t="shared" si="1413"/>
        <v>5.5522208883552592E-3</v>
      </c>
      <c r="F14856">
        <f t="shared" si="1414"/>
        <v>0.3109243697478945</v>
      </c>
      <c r="G14856">
        <f t="shared" si="1415"/>
        <v>50.388492064759888</v>
      </c>
      <c r="H14856">
        <f t="shared" si="1416"/>
        <v>0.10020549884357344</v>
      </c>
      <c r="I14856">
        <f t="shared" si="1417"/>
        <v>5.6115079352401125</v>
      </c>
    </row>
    <row r="14857" spans="1:9">
      <c r="A14857">
        <v>463.20001200000002</v>
      </c>
      <c r="B14857">
        <v>56</v>
      </c>
      <c r="C14857">
        <v>6.19</v>
      </c>
      <c r="D14857">
        <f t="shared" si="1412"/>
        <v>53.646203554119545</v>
      </c>
      <c r="E14857">
        <f t="shared" si="1413"/>
        <v>4.2032079390722413E-2</v>
      </c>
      <c r="F14857">
        <f t="shared" si="1414"/>
        <v>2.3537964458804552</v>
      </c>
      <c r="G14857">
        <f t="shared" si="1415"/>
        <v>49.789353921948482</v>
      </c>
      <c r="H14857">
        <f t="shared" si="1416"/>
        <v>0.11090439425091995</v>
      </c>
      <c r="I14857">
        <f t="shared" si="1417"/>
        <v>6.2106460780515178</v>
      </c>
    </row>
    <row r="14858" spans="1:9">
      <c r="A14858">
        <v>417.60000600000001</v>
      </c>
      <c r="B14858">
        <v>55.799999</v>
      </c>
      <c r="C14858">
        <v>5.88</v>
      </c>
      <c r="D14858">
        <f t="shared" si="1412"/>
        <v>56.316326530612244</v>
      </c>
      <c r="E14858">
        <f t="shared" si="1413"/>
        <v>9.2531817180183887E-3</v>
      </c>
      <c r="F14858">
        <f t="shared" si="1414"/>
        <v>0.51632753061224435</v>
      </c>
      <c r="G14858">
        <f t="shared" si="1415"/>
        <v>50.563240689746543</v>
      </c>
      <c r="H14858">
        <f t="shared" si="1416"/>
        <v>9.3848716919393796E-2</v>
      </c>
      <c r="I14858">
        <f t="shared" si="1417"/>
        <v>5.2367583102534567</v>
      </c>
    </row>
    <row r="14859" spans="1:9">
      <c r="A14859">
        <v>429.60000600000001</v>
      </c>
      <c r="B14859">
        <v>56.299999</v>
      </c>
      <c r="C14859">
        <v>5.89</v>
      </c>
      <c r="D14859">
        <f t="shared" si="1412"/>
        <v>56.225806451612911</v>
      </c>
      <c r="E14859">
        <f t="shared" si="1413"/>
        <v>1.3178072771739954E-3</v>
      </c>
      <c r="F14859">
        <f t="shared" si="1414"/>
        <v>7.4192548387088664E-2</v>
      </c>
      <c r="G14859">
        <f t="shared" si="1415"/>
        <v>50.538276600462737</v>
      </c>
      <c r="H14859">
        <f t="shared" si="1416"/>
        <v>0.10233965367454559</v>
      </c>
      <c r="I14859">
        <f t="shared" si="1417"/>
        <v>5.7617223995372626</v>
      </c>
    </row>
    <row r="14860" spans="1:9">
      <c r="A14860">
        <v>487.20001200000002</v>
      </c>
      <c r="B14860">
        <v>55.299999</v>
      </c>
      <c r="C14860">
        <v>7.08</v>
      </c>
      <c r="D14860">
        <f t="shared" si="1412"/>
        <v>47.279661016949156</v>
      </c>
      <c r="E14860">
        <f t="shared" si="1413"/>
        <v>0.14503323920586045</v>
      </c>
      <c r="F14860">
        <f t="shared" si="1414"/>
        <v>8.0203379830508439</v>
      </c>
      <c r="G14860">
        <f t="shared" si="1415"/>
        <v>47.567549975689545</v>
      </c>
      <c r="H14860">
        <f t="shared" si="1416"/>
        <v>0.13982729049073681</v>
      </c>
      <c r="I14860">
        <f t="shared" si="1417"/>
        <v>7.7324490243104549</v>
      </c>
    </row>
    <row r="14861" spans="1:9">
      <c r="A14861">
        <v>352.79998799999998</v>
      </c>
      <c r="B14861">
        <v>44.400002000000001</v>
      </c>
      <c r="C14861">
        <v>15.080000999999999</v>
      </c>
      <c r="D14861">
        <f t="shared" si="1412"/>
        <v>23.789123289845936</v>
      </c>
      <c r="E14861">
        <f t="shared" si="1413"/>
        <v>0.46420895904811144</v>
      </c>
      <c r="F14861">
        <f t="shared" si="1414"/>
        <v>20.610878710154065</v>
      </c>
      <c r="G14861">
        <f t="shared" si="1415"/>
        <v>27.596276052233961</v>
      </c>
      <c r="H14861">
        <f t="shared" si="1416"/>
        <v>0.37846227907300634</v>
      </c>
      <c r="I14861">
        <f t="shared" si="1417"/>
        <v>16.80372594776604</v>
      </c>
    </row>
    <row r="14862" spans="1:9">
      <c r="A14862">
        <v>228</v>
      </c>
      <c r="B14862">
        <v>37.299999</v>
      </c>
      <c r="C14862">
        <v>23.970001</v>
      </c>
      <c r="D14862">
        <f t="shared" si="1412"/>
        <v>16.078848015066832</v>
      </c>
      <c r="E14862">
        <f t="shared" si="1413"/>
        <v>0.56893167704731484</v>
      </c>
      <c r="F14862">
        <f t="shared" si="1414"/>
        <v>21.221150984933168</v>
      </c>
      <c r="G14862">
        <f t="shared" si="1415"/>
        <v>5.4032006789283642</v>
      </c>
      <c r="H14862">
        <f t="shared" si="1416"/>
        <v>0.85514206906739154</v>
      </c>
      <c r="I14862">
        <f t="shared" si="1417"/>
        <v>31.896798321071635</v>
      </c>
    </row>
    <row r="14863" spans="1:9">
      <c r="A14863">
        <v>304.79998799999998</v>
      </c>
      <c r="B14863">
        <v>31.700001</v>
      </c>
      <c r="C14863">
        <v>21.940000999999999</v>
      </c>
      <c r="D14863">
        <f t="shared" si="1412"/>
        <v>17.28896926668326</v>
      </c>
      <c r="E14863">
        <f t="shared" si="1413"/>
        <v>0.45460666494353547</v>
      </c>
      <c r="F14863">
        <f t="shared" si="1414"/>
        <v>14.41103173331674</v>
      </c>
      <c r="G14863">
        <f t="shared" si="1415"/>
        <v>10.470910803541457</v>
      </c>
      <c r="H14863">
        <f t="shared" si="1416"/>
        <v>0.66968736677511598</v>
      </c>
      <c r="I14863">
        <f t="shared" si="1417"/>
        <v>21.229090196458543</v>
      </c>
    </row>
    <row r="14864" spans="1:9">
      <c r="A14864">
        <v>283.20001200000002</v>
      </c>
      <c r="B14864">
        <v>26.9</v>
      </c>
      <c r="C14864">
        <v>21.459999</v>
      </c>
      <c r="D14864">
        <f t="shared" si="1412"/>
        <v>17.60857477206779</v>
      </c>
      <c r="E14864">
        <f t="shared" si="1413"/>
        <v>0.34540614230231259</v>
      </c>
      <c r="F14864">
        <f t="shared" si="1414"/>
        <v>9.2914252279322085</v>
      </c>
      <c r="G14864">
        <f t="shared" si="1415"/>
        <v>11.669192081982111</v>
      </c>
      <c r="H14864">
        <f t="shared" si="1416"/>
        <v>0.56620103784453113</v>
      </c>
      <c r="I14864">
        <f t="shared" si="1417"/>
        <v>15.230807918017888</v>
      </c>
    </row>
    <row r="14865" spans="1:9">
      <c r="A14865">
        <v>400.79998799999998</v>
      </c>
      <c r="B14865">
        <v>25.1</v>
      </c>
      <c r="C14865">
        <v>15.790001</v>
      </c>
      <c r="D14865">
        <f t="shared" si="1412"/>
        <v>22.854336931327616</v>
      </c>
      <c r="E14865">
        <f t="shared" si="1413"/>
        <v>8.9468648154278296E-2</v>
      </c>
      <c r="F14865">
        <f t="shared" si="1414"/>
        <v>2.2456630686723855</v>
      </c>
      <c r="G14865">
        <f t="shared" si="1415"/>
        <v>25.823825713083572</v>
      </c>
      <c r="H14865">
        <f t="shared" si="1416"/>
        <v>2.8837677812094443E-2</v>
      </c>
      <c r="I14865">
        <f t="shared" si="1417"/>
        <v>0.72382571308357058</v>
      </c>
    </row>
    <row r="14866" spans="1:9">
      <c r="A14866">
        <v>348</v>
      </c>
      <c r="B14866">
        <v>23.6</v>
      </c>
      <c r="C14866">
        <v>16.110001</v>
      </c>
      <c r="D14866">
        <f t="shared" si="1412"/>
        <v>22.459961548109149</v>
      </c>
      <c r="E14866">
        <f t="shared" si="1413"/>
        <v>4.8306714063171712E-2</v>
      </c>
      <c r="F14866">
        <f t="shared" si="1414"/>
        <v>1.1400384518908524</v>
      </c>
      <c r="G14866">
        <f t="shared" si="1415"/>
        <v>25.024974856001705</v>
      </c>
      <c r="H14866">
        <f t="shared" si="1416"/>
        <v>6.038029050854677E-2</v>
      </c>
      <c r="I14866">
        <f t="shared" si="1417"/>
        <v>1.4249748560017039</v>
      </c>
    </row>
    <row r="14867" spans="1:9">
      <c r="A14867">
        <v>427.20001200000002</v>
      </c>
      <c r="B14867">
        <v>23.700001</v>
      </c>
      <c r="C14867">
        <v>14.17</v>
      </c>
      <c r="D14867">
        <f t="shared" si="1412"/>
        <v>25.124206069160198</v>
      </c>
      <c r="E14867">
        <f t="shared" si="1413"/>
        <v>6.0093038357264129E-2</v>
      </c>
      <c r="F14867">
        <f t="shared" si="1414"/>
        <v>1.4242050691601982</v>
      </c>
      <c r="G14867">
        <f t="shared" si="1415"/>
        <v>29.868010673469449</v>
      </c>
      <c r="H14867">
        <f t="shared" si="1416"/>
        <v>0.26025356173906694</v>
      </c>
      <c r="I14867">
        <f t="shared" si="1417"/>
        <v>6.1680096734694487</v>
      </c>
    </row>
    <row r="14868" spans="1:9">
      <c r="A14868">
        <v>388.79998799999998</v>
      </c>
      <c r="B14868">
        <v>22.6</v>
      </c>
      <c r="C14868">
        <v>17.670000000000002</v>
      </c>
      <c r="D14868">
        <f t="shared" si="1412"/>
        <v>20.741935483870964</v>
      </c>
      <c r="E14868">
        <f t="shared" si="1413"/>
        <v>8.2215244076506058E-2</v>
      </c>
      <c r="F14868">
        <f t="shared" si="1414"/>
        <v>1.858064516129037</v>
      </c>
      <c r="G14868">
        <f t="shared" si="1415"/>
        <v>21.130579424136528</v>
      </c>
      <c r="H14868">
        <f t="shared" si="1416"/>
        <v>6.501860955148113E-2</v>
      </c>
      <c r="I14868">
        <f t="shared" si="1417"/>
        <v>1.4694205758634737</v>
      </c>
    </row>
    <row r="14869" spans="1:9">
      <c r="A14869">
        <v>405.60000600000001</v>
      </c>
      <c r="B14869">
        <v>22.1</v>
      </c>
      <c r="C14869">
        <v>16.84</v>
      </c>
      <c r="D14869">
        <f t="shared" si="1412"/>
        <v>21.616389548693586</v>
      </c>
      <c r="E14869">
        <f t="shared" si="1413"/>
        <v>2.1882825850969002E-2</v>
      </c>
      <c r="F14869">
        <f t="shared" si="1414"/>
        <v>0.483610451306415</v>
      </c>
      <c r="G14869">
        <f t="shared" si="1415"/>
        <v>23.202598834692623</v>
      </c>
      <c r="H14869">
        <f t="shared" si="1416"/>
        <v>4.9891349986091453E-2</v>
      </c>
      <c r="I14869">
        <f t="shared" si="1417"/>
        <v>1.1025988346926212</v>
      </c>
    </row>
    <row r="14870" spans="1:9">
      <c r="A14870">
        <v>400.79998799999998</v>
      </c>
      <c r="B14870">
        <v>21.9</v>
      </c>
      <c r="C14870">
        <v>16.549999</v>
      </c>
      <c r="D14870">
        <f t="shared" si="1412"/>
        <v>21.942599331879112</v>
      </c>
      <c r="E14870">
        <f t="shared" si="1413"/>
        <v>1.9451749716490219E-3</v>
      </c>
      <c r="F14870">
        <f t="shared" si="1414"/>
        <v>4.2599331879113578E-2</v>
      </c>
      <c r="G14870">
        <f t="shared" si="1415"/>
        <v>23.926559920331997</v>
      </c>
      <c r="H14870">
        <f t="shared" si="1416"/>
        <v>9.2536982663561557E-2</v>
      </c>
      <c r="I14870">
        <f t="shared" si="1417"/>
        <v>2.0265599203319979</v>
      </c>
    </row>
    <row r="14871" spans="1:9">
      <c r="A14871">
        <v>362.39999399999999</v>
      </c>
      <c r="B14871">
        <v>21.5</v>
      </c>
      <c r="C14871">
        <v>15.889999</v>
      </c>
      <c r="D14871">
        <f t="shared" si="1412"/>
        <v>22.729390794801184</v>
      </c>
      <c r="E14871">
        <f t="shared" si="1413"/>
        <v>5.7180967200055048E-2</v>
      </c>
      <c r="F14871">
        <f t="shared" si="1414"/>
        <v>1.2293907948011835</v>
      </c>
      <c r="G14871">
        <f t="shared" si="1415"/>
        <v>25.574189813063342</v>
      </c>
      <c r="H14871">
        <f t="shared" si="1416"/>
        <v>0.18949720060759728</v>
      </c>
      <c r="I14871">
        <f t="shared" si="1417"/>
        <v>4.0741898130633416</v>
      </c>
    </row>
    <row r="14872" spans="1:9">
      <c r="A14872">
        <v>384</v>
      </c>
      <c r="B14872">
        <v>21.299999</v>
      </c>
      <c r="C14872">
        <v>14.43</v>
      </c>
      <c r="D14872">
        <f t="shared" si="1412"/>
        <v>24.725571725571726</v>
      </c>
      <c r="E14872">
        <f t="shared" si="1413"/>
        <v>0.16082501814069222</v>
      </c>
      <c r="F14872">
        <f t="shared" si="1414"/>
        <v>3.4255727255717261</v>
      </c>
      <c r="G14872">
        <f t="shared" si="1415"/>
        <v>29.218944352090432</v>
      </c>
      <c r="H14872">
        <f t="shared" si="1416"/>
        <v>0.37178148938365829</v>
      </c>
      <c r="I14872">
        <f t="shared" si="1417"/>
        <v>7.9189453520904323</v>
      </c>
    </row>
    <row r="14873" spans="1:9">
      <c r="A14873">
        <v>374.39999399999999</v>
      </c>
      <c r="B14873">
        <v>22.6</v>
      </c>
      <c r="C14873">
        <v>11.85</v>
      </c>
      <c r="D14873">
        <f t="shared" si="1412"/>
        <v>29.455696202531648</v>
      </c>
      <c r="E14873">
        <f t="shared" si="1413"/>
        <v>0.30334938949255069</v>
      </c>
      <c r="F14873">
        <f t="shared" si="1414"/>
        <v>6.8556962025316466</v>
      </c>
      <c r="G14873">
        <f t="shared" si="1415"/>
        <v>35.659679387312977</v>
      </c>
      <c r="H14873">
        <f t="shared" si="1416"/>
        <v>0.57786191979260948</v>
      </c>
      <c r="I14873">
        <f t="shared" si="1417"/>
        <v>13.059679387312976</v>
      </c>
    </row>
    <row r="14874" spans="1:9">
      <c r="A14874">
        <v>372</v>
      </c>
      <c r="B14874">
        <v>22.9</v>
      </c>
      <c r="C14874">
        <v>17.239999999999998</v>
      </c>
      <c r="D14874">
        <f t="shared" si="1412"/>
        <v>21.184454756380514</v>
      </c>
      <c r="E14874">
        <f t="shared" si="1413"/>
        <v>7.4914639459366134E-2</v>
      </c>
      <c r="F14874">
        <f t="shared" si="1414"/>
        <v>1.7155452436194842</v>
      </c>
      <c r="G14874">
        <f t="shared" si="1415"/>
        <v>22.204035263340295</v>
      </c>
      <c r="H14874">
        <f t="shared" si="1416"/>
        <v>3.039147321658096E-2</v>
      </c>
      <c r="I14874">
        <f t="shared" si="1417"/>
        <v>0.69596473665970393</v>
      </c>
    </row>
    <row r="14875" spans="1:9">
      <c r="A14875">
        <v>388.79998799999998</v>
      </c>
      <c r="B14875">
        <v>21.700001</v>
      </c>
      <c r="C14875">
        <v>15.14</v>
      </c>
      <c r="D14875">
        <f t="shared" si="1412"/>
        <v>23.706737120211361</v>
      </c>
      <c r="E14875">
        <f t="shared" si="1413"/>
        <v>9.2476314642168031E-2</v>
      </c>
      <c r="F14875">
        <f t="shared" si="1414"/>
        <v>2.0067361202113609</v>
      </c>
      <c r="G14875">
        <f t="shared" si="1415"/>
        <v>27.446494012940036</v>
      </c>
      <c r="H14875">
        <f t="shared" si="1416"/>
        <v>0.26481533401496321</v>
      </c>
      <c r="I14875">
        <f t="shared" si="1417"/>
        <v>5.7464930129400358</v>
      </c>
    </row>
    <row r="14876" spans="1:9">
      <c r="A14876">
        <v>156</v>
      </c>
      <c r="B14876">
        <v>21.9</v>
      </c>
      <c r="C14876">
        <v>5.23</v>
      </c>
      <c r="D14876">
        <f t="shared" si="1412"/>
        <v>60</v>
      </c>
      <c r="E14876">
        <f t="shared" si="1413"/>
        <v>1.7397260273972603</v>
      </c>
      <c r="F14876">
        <f t="shared" si="1414"/>
        <v>38.1</v>
      </c>
      <c r="G14876">
        <f t="shared" si="1415"/>
        <v>52.185906493194082</v>
      </c>
      <c r="H14876">
        <f t="shared" si="1416"/>
        <v>1.3829181047120587</v>
      </c>
      <c r="I14876">
        <f t="shared" si="1417"/>
        <v>30.285906493194084</v>
      </c>
    </row>
    <row r="14877" spans="1:9">
      <c r="A14877">
        <v>350.39999399999999</v>
      </c>
      <c r="B14877">
        <v>23</v>
      </c>
      <c r="C14877">
        <v>10.91</v>
      </c>
      <c r="D14877">
        <f t="shared" si="1412"/>
        <v>31.735105407882678</v>
      </c>
      <c r="E14877">
        <f t="shared" si="1413"/>
        <v>0.37978719164707292</v>
      </c>
      <c r="F14877">
        <f t="shared" si="1414"/>
        <v>8.7351054078826778</v>
      </c>
      <c r="G14877">
        <f t="shared" si="1415"/>
        <v>38.006303779990958</v>
      </c>
      <c r="H14877">
        <f t="shared" si="1416"/>
        <v>0.6524479904343895</v>
      </c>
      <c r="I14877">
        <f t="shared" si="1417"/>
        <v>15.006303779990958</v>
      </c>
    </row>
    <row r="14878" spans="1:9">
      <c r="A14878">
        <v>362.39999399999999</v>
      </c>
      <c r="B14878">
        <v>23.700001</v>
      </c>
      <c r="C14878">
        <v>14.23</v>
      </c>
      <c r="D14878">
        <f t="shared" si="1412"/>
        <v>25.030920590302177</v>
      </c>
      <c r="E14878">
        <f t="shared" si="1413"/>
        <v>5.615694236899723E-2</v>
      </c>
      <c r="F14878">
        <f t="shared" si="1414"/>
        <v>1.3309195903021767</v>
      </c>
      <c r="G14878">
        <f t="shared" si="1415"/>
        <v>29.718226137766592</v>
      </c>
      <c r="H14878">
        <f t="shared" si="1416"/>
        <v>0.25393353940223851</v>
      </c>
      <c r="I14878">
        <f t="shared" si="1417"/>
        <v>6.0182251377665921</v>
      </c>
    </row>
    <row r="14879" spans="1:9">
      <c r="A14879">
        <v>400.79998799999998</v>
      </c>
      <c r="B14879">
        <v>23.1</v>
      </c>
      <c r="C14879">
        <v>15.26</v>
      </c>
      <c r="D14879">
        <f t="shared" si="1412"/>
        <v>23.543905635648752</v>
      </c>
      <c r="E14879">
        <f t="shared" si="1413"/>
        <v>1.9216694183928594E-2</v>
      </c>
      <c r="F14879">
        <f t="shared" si="1414"/>
        <v>0.44390563564875052</v>
      </c>
      <c r="G14879">
        <f t="shared" si="1415"/>
        <v>27.146924941534337</v>
      </c>
      <c r="H14879">
        <f t="shared" si="1416"/>
        <v>0.17519155591057728</v>
      </c>
      <c r="I14879">
        <f t="shared" si="1417"/>
        <v>4.0469249415343356</v>
      </c>
    </row>
    <row r="14880" spans="1:9">
      <c r="A14880">
        <v>372</v>
      </c>
      <c r="B14880">
        <v>23.299999</v>
      </c>
      <c r="C14880">
        <v>14.95</v>
      </c>
      <c r="D14880">
        <f t="shared" si="1412"/>
        <v>23.969899665551843</v>
      </c>
      <c r="E14880">
        <f t="shared" si="1413"/>
        <v>2.8751102759783084E-2</v>
      </c>
      <c r="F14880">
        <f t="shared" si="1414"/>
        <v>0.66990066555184313</v>
      </c>
      <c r="G14880">
        <f t="shared" si="1415"/>
        <v>27.920811709332398</v>
      </c>
      <c r="H14880">
        <f t="shared" si="1416"/>
        <v>0.198318150542942</v>
      </c>
      <c r="I14880">
        <f t="shared" si="1417"/>
        <v>4.6208127093323981</v>
      </c>
    </row>
    <row r="14881" spans="1:9">
      <c r="A14881">
        <v>352.79998799999998</v>
      </c>
      <c r="B14881">
        <v>23.1</v>
      </c>
      <c r="C14881">
        <v>13.29</v>
      </c>
      <c r="D14881">
        <f t="shared" si="1412"/>
        <v>26.589164785553049</v>
      </c>
      <c r="E14881">
        <f t="shared" si="1413"/>
        <v>0.151046094612686</v>
      </c>
      <c r="F14881">
        <f t="shared" si="1414"/>
        <v>3.4891647855530472</v>
      </c>
      <c r="G14881">
        <f t="shared" si="1415"/>
        <v>32.064850530444581</v>
      </c>
      <c r="H14881">
        <f t="shared" si="1416"/>
        <v>0.38808876755171334</v>
      </c>
      <c r="I14881">
        <f t="shared" si="1417"/>
        <v>8.9648505304445791</v>
      </c>
    </row>
    <row r="14882" spans="1:9">
      <c r="A14882">
        <v>393.60000600000001</v>
      </c>
      <c r="B14882">
        <v>24.6</v>
      </c>
      <c r="C14882">
        <v>11.990000999999999</v>
      </c>
      <c r="D14882">
        <f t="shared" ref="D14882:D14945" si="1418">IF(C14882&lt;=$L$7, $L$6,(IF(C14882&lt;=$L$7,C14882*D14882,($L$6*$L$7)+($L$10*(C14882-$L$7))))/C14882)</f>
        <v>29.146786810109528</v>
      </c>
      <c r="E14882">
        <f t="shared" ref="E14882:E14945" si="1419">ABS(B14882-D14882)/B14882</f>
        <v>0.18482873211827344</v>
      </c>
      <c r="F14882">
        <f t="shared" ref="F14882:F14945" si="1420">ABS(B14882-D14882)</f>
        <v>4.546786810109527</v>
      </c>
      <c r="G14882">
        <f t="shared" ref="G14882:G14945" si="1421">$L$16-($L$16/$L$18)*C14882</f>
        <v>35.310179640930734</v>
      </c>
      <c r="H14882">
        <f t="shared" ref="H14882:H14945" si="1422">ABS(B14882-G14882)/B14882</f>
        <v>0.43537315613539562</v>
      </c>
      <c r="I14882">
        <f t="shared" ref="I14882:I14945" si="1423">ABS(B14882-G14882)</f>
        <v>10.710179640930733</v>
      </c>
    </row>
    <row r="14883" spans="1:9">
      <c r="A14883">
        <v>364.79998799999998</v>
      </c>
      <c r="B14883">
        <v>23</v>
      </c>
      <c r="C14883">
        <v>15.75</v>
      </c>
      <c r="D14883">
        <f t="shared" si="1418"/>
        <v>22.904761904761905</v>
      </c>
      <c r="E14883">
        <f t="shared" si="1419"/>
        <v>4.1407867494823872E-3</v>
      </c>
      <c r="F14883">
        <f t="shared" si="1420"/>
        <v>9.52380952380949E-2</v>
      </c>
      <c r="G14883">
        <f t="shared" si="1421"/>
        <v>25.923684566627735</v>
      </c>
      <c r="H14883">
        <f t="shared" si="1422"/>
        <v>0.12711672028816237</v>
      </c>
      <c r="I14883">
        <f t="shared" si="1423"/>
        <v>2.9236845666277347</v>
      </c>
    </row>
    <row r="14884" spans="1:9">
      <c r="A14884">
        <v>369.60000600000001</v>
      </c>
      <c r="B14884">
        <v>22.9</v>
      </c>
      <c r="C14884">
        <v>15.870001</v>
      </c>
      <c r="D14884">
        <f t="shared" si="1418"/>
        <v>22.75425206337416</v>
      </c>
      <c r="E14884">
        <f t="shared" si="1419"/>
        <v>6.3645387172855152E-3</v>
      </c>
      <c r="F14884">
        <f t="shared" si="1420"/>
        <v>0.14574793662583829</v>
      </c>
      <c r="G14884">
        <f t="shared" si="1421"/>
        <v>25.624112998813104</v>
      </c>
      <c r="H14884">
        <f t="shared" si="1422"/>
        <v>0.11895689951148931</v>
      </c>
      <c r="I14884">
        <f t="shared" si="1423"/>
        <v>2.724112998813105</v>
      </c>
    </row>
    <row r="14885" spans="1:9">
      <c r="A14885">
        <v>372</v>
      </c>
      <c r="B14885">
        <v>22.299999</v>
      </c>
      <c r="C14885">
        <v>14.370001</v>
      </c>
      <c r="D14885">
        <f t="shared" si="1418"/>
        <v>24.816282406660932</v>
      </c>
      <c r="E14885">
        <f t="shared" si="1419"/>
        <v>0.11283782598649139</v>
      </c>
      <c r="F14885">
        <f t="shared" si="1420"/>
        <v>2.5162834066609321</v>
      </c>
      <c r="G14885">
        <f t="shared" si="1421"/>
        <v>29.368726391384349</v>
      </c>
      <c r="H14885">
        <f t="shared" si="1422"/>
        <v>0.31698330530796659</v>
      </c>
      <c r="I14885">
        <f t="shared" si="1423"/>
        <v>7.0687273913843498</v>
      </c>
    </row>
    <row r="14886" spans="1:9">
      <c r="A14886">
        <v>386.39999399999999</v>
      </c>
      <c r="B14886">
        <v>23.1</v>
      </c>
      <c r="C14886">
        <v>14.01</v>
      </c>
      <c r="D14886">
        <f t="shared" si="1418"/>
        <v>25.376873661670235</v>
      </c>
      <c r="E14886">
        <f t="shared" si="1419"/>
        <v>9.8565959379663781E-2</v>
      </c>
      <c r="F14886">
        <f t="shared" si="1420"/>
        <v>2.2768736616702334</v>
      </c>
      <c r="G14886">
        <f t="shared" si="1421"/>
        <v>30.267436102010379</v>
      </c>
      <c r="H14886">
        <f t="shared" si="1422"/>
        <v>0.31027861913464833</v>
      </c>
      <c r="I14886">
        <f t="shared" si="1423"/>
        <v>7.1674361020103774</v>
      </c>
    </row>
    <row r="14887" spans="1:9">
      <c r="A14887">
        <v>408</v>
      </c>
      <c r="B14887">
        <v>24</v>
      </c>
      <c r="C14887">
        <v>13.490000999999999</v>
      </c>
      <c r="D14887">
        <f t="shared" si="1418"/>
        <v>26.239434897002603</v>
      </c>
      <c r="E14887">
        <f t="shared" si="1419"/>
        <v>9.3309787375108463E-2</v>
      </c>
      <c r="F14887">
        <f t="shared" si="1420"/>
        <v>2.239434897002603</v>
      </c>
      <c r="G14887">
        <f t="shared" si="1421"/>
        <v>31.565566248359488</v>
      </c>
      <c r="H14887">
        <f t="shared" si="1422"/>
        <v>0.31523192701497865</v>
      </c>
      <c r="I14887">
        <f t="shared" si="1423"/>
        <v>7.5655662483594881</v>
      </c>
    </row>
    <row r="14888" spans="1:9">
      <c r="A14888">
        <v>372</v>
      </c>
      <c r="B14888">
        <v>23.299999</v>
      </c>
      <c r="C14888">
        <v>15.4</v>
      </c>
      <c r="D14888">
        <f t="shared" si="1418"/>
        <v>23.357142857142854</v>
      </c>
      <c r="E14888">
        <f t="shared" si="1419"/>
        <v>2.4525261628918701E-3</v>
      </c>
      <c r="F14888">
        <f t="shared" si="1420"/>
        <v>5.7143857142854415E-2</v>
      </c>
      <c r="G14888">
        <f t="shared" si="1421"/>
        <v>26.797427691561019</v>
      </c>
      <c r="H14888">
        <f t="shared" si="1422"/>
        <v>0.15010424213155629</v>
      </c>
      <c r="I14888">
        <f t="shared" si="1423"/>
        <v>3.4974286915610193</v>
      </c>
    </row>
    <row r="14889" spans="1:9">
      <c r="A14889">
        <v>400.79998799999998</v>
      </c>
      <c r="B14889">
        <v>22.700001</v>
      </c>
      <c r="C14889">
        <v>18.139999</v>
      </c>
      <c r="D14889">
        <f t="shared" si="1418"/>
        <v>20.282250125813125</v>
      </c>
      <c r="E14889">
        <f t="shared" si="1419"/>
        <v>0.1065088443911027</v>
      </c>
      <c r="F14889">
        <f t="shared" si="1420"/>
        <v>2.4177508741868756</v>
      </c>
      <c r="G14889">
        <f t="shared" si="1421"/>
        <v>19.957269724206469</v>
      </c>
      <c r="H14889">
        <f t="shared" si="1422"/>
        <v>0.12082516101182247</v>
      </c>
      <c r="I14889">
        <f t="shared" si="1423"/>
        <v>2.7427312757935312</v>
      </c>
    </row>
    <row r="14890" spans="1:9">
      <c r="A14890">
        <v>379.20001200000002</v>
      </c>
      <c r="B14890">
        <v>23.200001</v>
      </c>
      <c r="C14890">
        <v>13.84</v>
      </c>
      <c r="D14890">
        <f t="shared" si="1418"/>
        <v>25.651734104046241</v>
      </c>
      <c r="E14890">
        <f t="shared" si="1419"/>
        <v>0.10567814648138338</v>
      </c>
      <c r="F14890">
        <f t="shared" si="1420"/>
        <v>2.4517331040462409</v>
      </c>
      <c r="G14890">
        <f t="shared" si="1421"/>
        <v>30.691825619835122</v>
      </c>
      <c r="H14890">
        <f t="shared" si="1422"/>
        <v>0.32292346107377845</v>
      </c>
      <c r="I14890">
        <f t="shared" si="1423"/>
        <v>7.4918246198351213</v>
      </c>
    </row>
    <row r="14891" spans="1:9">
      <c r="A14891">
        <v>372</v>
      </c>
      <c r="B14891">
        <v>24</v>
      </c>
      <c r="C14891">
        <v>13.64</v>
      </c>
      <c r="D14891">
        <f t="shared" si="1418"/>
        <v>25.983870967741936</v>
      </c>
      <c r="E14891">
        <f t="shared" si="1419"/>
        <v>8.2661290322580669E-2</v>
      </c>
      <c r="F14891">
        <f t="shared" si="1420"/>
        <v>1.9838709677419359</v>
      </c>
      <c r="G14891">
        <f t="shared" si="1421"/>
        <v>31.191107405511282</v>
      </c>
      <c r="H14891">
        <f t="shared" si="1422"/>
        <v>0.29962947522963673</v>
      </c>
      <c r="I14891">
        <f t="shared" si="1423"/>
        <v>7.191107405511282</v>
      </c>
    </row>
    <row r="14892" spans="1:9">
      <c r="A14892">
        <v>362.39999399999999</v>
      </c>
      <c r="B14892">
        <v>22.799999</v>
      </c>
      <c r="C14892">
        <v>19.360001</v>
      </c>
      <c r="D14892">
        <f t="shared" si="1418"/>
        <v>19.19318098175718</v>
      </c>
      <c r="E14892">
        <f t="shared" si="1419"/>
        <v>0.15819377966827189</v>
      </c>
      <c r="F14892">
        <f t="shared" si="1420"/>
        <v>3.6068180182428193</v>
      </c>
      <c r="G14892">
        <f t="shared" si="1421"/>
        <v>16.911645838763995</v>
      </c>
      <c r="H14892">
        <f t="shared" si="1422"/>
        <v>0.25826111489022452</v>
      </c>
      <c r="I14892">
        <f t="shared" si="1423"/>
        <v>5.8883531612360045</v>
      </c>
    </row>
    <row r="14893" spans="1:9">
      <c r="A14893">
        <v>309.60000600000001</v>
      </c>
      <c r="B14893">
        <v>21.1</v>
      </c>
      <c r="C14893">
        <v>20.6</v>
      </c>
      <c r="D14893">
        <f t="shared" si="1418"/>
        <v>18.218446601941746</v>
      </c>
      <c r="E14893">
        <f t="shared" si="1419"/>
        <v>0.1365665117563154</v>
      </c>
      <c r="F14893">
        <f t="shared" si="1420"/>
        <v>2.8815533980582551</v>
      </c>
      <c r="G14893">
        <f t="shared" si="1421"/>
        <v>13.816101263980691</v>
      </c>
      <c r="H14893">
        <f t="shared" si="1422"/>
        <v>0.34520847090138906</v>
      </c>
      <c r="I14893">
        <f t="shared" si="1423"/>
        <v>7.2838987360193101</v>
      </c>
    </row>
    <row r="14894" spans="1:9">
      <c r="A14894">
        <v>340.79998799999998</v>
      </c>
      <c r="B14894">
        <v>21.1</v>
      </c>
      <c r="C14894">
        <v>16</v>
      </c>
      <c r="D14894">
        <f t="shared" si="1418"/>
        <v>22.59375</v>
      </c>
      <c r="E14894">
        <f t="shared" si="1419"/>
        <v>7.0793838862559175E-2</v>
      </c>
      <c r="F14894">
        <f t="shared" si="1420"/>
        <v>1.4937499999999986</v>
      </c>
      <c r="G14894">
        <f t="shared" si="1421"/>
        <v>25.299582334532523</v>
      </c>
      <c r="H14894">
        <f t="shared" si="1422"/>
        <v>0.19903233812950341</v>
      </c>
      <c r="I14894">
        <f t="shared" si="1423"/>
        <v>4.1995823345325221</v>
      </c>
    </row>
    <row r="14895" spans="1:9">
      <c r="A14895">
        <v>328.79998799999998</v>
      </c>
      <c r="B14895">
        <v>20.399999999999999</v>
      </c>
      <c r="C14895">
        <v>22.75</v>
      </c>
      <c r="D14895">
        <f t="shared" si="1418"/>
        <v>16.780219780219781</v>
      </c>
      <c r="E14895">
        <f t="shared" si="1419"/>
        <v>0.17744020685197145</v>
      </c>
      <c r="F14895">
        <f t="shared" si="1420"/>
        <v>3.6197802197802176</v>
      </c>
      <c r="G14895">
        <f t="shared" si="1421"/>
        <v>8.4488220679619062</v>
      </c>
      <c r="H14895">
        <f t="shared" si="1422"/>
        <v>0.58584205549206336</v>
      </c>
      <c r="I14895">
        <f t="shared" si="1423"/>
        <v>11.951177932038092</v>
      </c>
    </row>
    <row r="14896" spans="1:9">
      <c r="A14896">
        <v>261.60000600000001</v>
      </c>
      <c r="B14896">
        <v>18.799999</v>
      </c>
      <c r="C14896">
        <v>21.549999</v>
      </c>
      <c r="D14896">
        <f t="shared" si="1418"/>
        <v>17.547564480165406</v>
      </c>
      <c r="E14896">
        <f t="shared" si="1419"/>
        <v>6.661886098156676E-2</v>
      </c>
      <c r="F14896">
        <f t="shared" si="1420"/>
        <v>1.2524345198345941</v>
      </c>
      <c r="G14896">
        <f t="shared" si="1421"/>
        <v>11.444515278427836</v>
      </c>
      <c r="H14896">
        <f t="shared" si="1422"/>
        <v>0.39124915493730417</v>
      </c>
      <c r="I14896">
        <f t="shared" si="1423"/>
        <v>7.3554837215721633</v>
      </c>
    </row>
    <row r="14897" spans="1:9">
      <c r="A14897">
        <v>302.39999399999999</v>
      </c>
      <c r="B14897">
        <v>18.5</v>
      </c>
      <c r="C14897">
        <v>19.470001</v>
      </c>
      <c r="D14897">
        <f t="shared" si="1418"/>
        <v>19.101694088254028</v>
      </c>
      <c r="E14897">
        <f t="shared" si="1419"/>
        <v>3.2524004770488016E-2</v>
      </c>
      <c r="F14897">
        <f t="shared" si="1420"/>
        <v>0.60169408825402826</v>
      </c>
      <c r="G14897">
        <f t="shared" si="1421"/>
        <v>16.637040856642109</v>
      </c>
      <c r="H14897">
        <f t="shared" si="1422"/>
        <v>0.10070049423556167</v>
      </c>
      <c r="I14897">
        <f t="shared" si="1423"/>
        <v>1.8629591433578909</v>
      </c>
    </row>
    <row r="14898" spans="1:9">
      <c r="A14898">
        <v>300</v>
      </c>
      <c r="B14898">
        <v>19</v>
      </c>
      <c r="C14898">
        <v>19.610001</v>
      </c>
      <c r="D14898">
        <f t="shared" si="1418"/>
        <v>18.986740643205476</v>
      </c>
      <c r="E14898">
        <f t="shared" si="1419"/>
        <v>6.9786088392233053E-4</v>
      </c>
      <c r="F14898">
        <f t="shared" si="1420"/>
        <v>1.325935679452428E-2</v>
      </c>
      <c r="G14898">
        <f t="shared" si="1421"/>
        <v>16.287543606668791</v>
      </c>
      <c r="H14898">
        <f t="shared" si="1422"/>
        <v>0.14276086280690573</v>
      </c>
      <c r="I14898">
        <f t="shared" si="1423"/>
        <v>2.7124563933312089</v>
      </c>
    </row>
    <row r="14899" spans="1:9">
      <c r="A14899">
        <v>278.39999399999999</v>
      </c>
      <c r="B14899">
        <v>18.5</v>
      </c>
      <c r="C14899">
        <v>20.91</v>
      </c>
      <c r="D14899">
        <f t="shared" si="1418"/>
        <v>17.992826398852223</v>
      </c>
      <c r="E14899">
        <f t="shared" si="1419"/>
        <v>2.7414789251231177E-2</v>
      </c>
      <c r="F14899">
        <f t="shared" si="1420"/>
        <v>0.50717360114777676</v>
      </c>
      <c r="G14899">
        <f t="shared" si="1421"/>
        <v>13.042214496182638</v>
      </c>
      <c r="H14899">
        <f t="shared" si="1422"/>
        <v>0.29501543263877633</v>
      </c>
      <c r="I14899">
        <f t="shared" si="1423"/>
        <v>5.4577855038173624</v>
      </c>
    </row>
    <row r="14900" spans="1:9">
      <c r="A14900">
        <v>302.39999399999999</v>
      </c>
      <c r="B14900">
        <v>17.200001</v>
      </c>
      <c r="C14900">
        <v>21.539999000000002</v>
      </c>
      <c r="D14900">
        <f t="shared" si="1418"/>
        <v>17.554318224434457</v>
      </c>
      <c r="E14900">
        <f t="shared" si="1419"/>
        <v>2.0599837432245312E-2</v>
      </c>
      <c r="F14900">
        <f t="shared" si="1420"/>
        <v>0.35431722443445679</v>
      </c>
      <c r="G14900">
        <f t="shared" si="1421"/>
        <v>11.469479367711642</v>
      </c>
      <c r="H14900">
        <f t="shared" si="1422"/>
        <v>0.33316984297200669</v>
      </c>
      <c r="I14900">
        <f t="shared" si="1423"/>
        <v>5.7305216322883581</v>
      </c>
    </row>
    <row r="14901" spans="1:9">
      <c r="A14901">
        <v>290.39999399999999</v>
      </c>
      <c r="B14901">
        <v>16.299999</v>
      </c>
      <c r="C14901">
        <v>19.41</v>
      </c>
      <c r="D14901">
        <f t="shared" si="1418"/>
        <v>19.151468315301393</v>
      </c>
      <c r="E14901">
        <f t="shared" si="1419"/>
        <v>0.17493677854221915</v>
      </c>
      <c r="F14901">
        <f t="shared" si="1420"/>
        <v>2.8514693153013937</v>
      </c>
      <c r="G14901">
        <f t="shared" si="1421"/>
        <v>16.786827888753884</v>
      </c>
      <c r="H14901">
        <f t="shared" si="1422"/>
        <v>2.9866804823355134E-2</v>
      </c>
      <c r="I14901">
        <f t="shared" si="1423"/>
        <v>0.48682888875388386</v>
      </c>
    </row>
    <row r="14902" spans="1:9">
      <c r="A14902">
        <v>348</v>
      </c>
      <c r="B14902">
        <v>16.700001</v>
      </c>
      <c r="C14902">
        <v>20.530000999999999</v>
      </c>
      <c r="D14902">
        <f t="shared" si="1418"/>
        <v>18.270335349715769</v>
      </c>
      <c r="E14902">
        <f t="shared" si="1419"/>
        <v>9.4031991358309988E-2</v>
      </c>
      <c r="F14902">
        <f t="shared" si="1420"/>
        <v>1.5703343497157682</v>
      </c>
      <c r="G14902">
        <f t="shared" si="1421"/>
        <v>13.990847392558429</v>
      </c>
      <c r="H14902">
        <f t="shared" si="1422"/>
        <v>0.16222475719861162</v>
      </c>
      <c r="I14902">
        <f t="shared" si="1423"/>
        <v>2.7091536074415714</v>
      </c>
    </row>
    <row r="14903" spans="1:9">
      <c r="A14903">
        <v>254.39999399999999</v>
      </c>
      <c r="B14903">
        <v>18.799999</v>
      </c>
      <c r="C14903">
        <v>20.52</v>
      </c>
      <c r="D14903">
        <f t="shared" si="1418"/>
        <v>18.277777777777779</v>
      </c>
      <c r="E14903">
        <f t="shared" si="1419"/>
        <v>2.7777726063826978E-2</v>
      </c>
      <c r="F14903">
        <f t="shared" si="1420"/>
        <v>0.52222122222222112</v>
      </c>
      <c r="G14903">
        <f t="shared" si="1421"/>
        <v>14.015813978251167</v>
      </c>
      <c r="H14903">
        <f t="shared" si="1422"/>
        <v>0.25447794022482834</v>
      </c>
      <c r="I14903">
        <f t="shared" si="1423"/>
        <v>4.7841850217488329</v>
      </c>
    </row>
    <row r="14904" spans="1:9">
      <c r="A14904">
        <v>312</v>
      </c>
      <c r="B14904">
        <v>17.100000000000001</v>
      </c>
      <c r="C14904">
        <v>17.880001</v>
      </c>
      <c r="D14904">
        <f t="shared" si="1418"/>
        <v>20.533556066355924</v>
      </c>
      <c r="E14904">
        <f t="shared" si="1419"/>
        <v>0.200792752418475</v>
      </c>
      <c r="F14904">
        <f t="shared" si="1420"/>
        <v>3.4335560663559228</v>
      </c>
      <c r="G14904">
        <f t="shared" si="1421"/>
        <v>20.606331052767629</v>
      </c>
      <c r="H14904">
        <f t="shared" si="1422"/>
        <v>0.20504859957705424</v>
      </c>
      <c r="I14904">
        <f t="shared" si="1423"/>
        <v>3.5063310527676279</v>
      </c>
    </row>
    <row r="14905" spans="1:9">
      <c r="A14905">
        <v>307.20001200000002</v>
      </c>
      <c r="B14905">
        <v>19.200001</v>
      </c>
      <c r="C14905">
        <v>15.28</v>
      </c>
      <c r="D14905">
        <f t="shared" si="1418"/>
        <v>23.517015706806284</v>
      </c>
      <c r="E14905">
        <f t="shared" si="1419"/>
        <v>0.22484450426884264</v>
      </c>
      <c r="F14905">
        <f t="shared" si="1420"/>
        <v>4.3170147068062832</v>
      </c>
      <c r="G14905">
        <f t="shared" si="1421"/>
        <v>27.096996762966725</v>
      </c>
      <c r="H14905">
        <f t="shared" si="1422"/>
        <v>0.41130184123254604</v>
      </c>
      <c r="I14905">
        <f t="shared" si="1423"/>
        <v>7.8969957629667249</v>
      </c>
    </row>
    <row r="14906" spans="1:9">
      <c r="A14906">
        <v>331.20001200000002</v>
      </c>
      <c r="B14906">
        <v>19.299999</v>
      </c>
      <c r="C14906">
        <v>18.079999999999998</v>
      </c>
      <c r="D14906">
        <f t="shared" si="1418"/>
        <v>20.339601769911507</v>
      </c>
      <c r="E14906">
        <f t="shared" si="1419"/>
        <v>5.3865431283779207E-2</v>
      </c>
      <c r="F14906">
        <f t="shared" si="1420"/>
        <v>1.0396027699115074</v>
      </c>
      <c r="G14906">
        <f t="shared" si="1421"/>
        <v>20.107051763500394</v>
      </c>
      <c r="H14906">
        <f t="shared" si="1422"/>
        <v>4.18162075293576E-2</v>
      </c>
      <c r="I14906">
        <f t="shared" si="1423"/>
        <v>0.80705276350039412</v>
      </c>
    </row>
    <row r="14907" spans="1:9">
      <c r="A14907">
        <v>403.20001200000002</v>
      </c>
      <c r="B14907">
        <v>21.200001</v>
      </c>
      <c r="C14907">
        <v>10.11</v>
      </c>
      <c r="D14907">
        <f t="shared" si="1418"/>
        <v>34.008902077151333</v>
      </c>
      <c r="E14907">
        <f t="shared" si="1419"/>
        <v>0.6041934185357507</v>
      </c>
      <c r="F14907">
        <f t="shared" si="1420"/>
        <v>12.808901077151333</v>
      </c>
      <c r="G14907">
        <f t="shared" si="1421"/>
        <v>40.003430922695628</v>
      </c>
      <c r="H14907">
        <f t="shared" si="1422"/>
        <v>0.88695419979912393</v>
      </c>
      <c r="I14907">
        <f t="shared" si="1423"/>
        <v>18.803429922695628</v>
      </c>
    </row>
    <row r="14908" spans="1:9">
      <c r="A14908">
        <v>374.39999399999999</v>
      </c>
      <c r="B14908">
        <v>23.4</v>
      </c>
      <c r="C14908">
        <v>11.429999</v>
      </c>
      <c r="D14908">
        <f t="shared" si="1418"/>
        <v>30.427823921944345</v>
      </c>
      <c r="E14908">
        <f t="shared" si="1419"/>
        <v>0.3003343556386473</v>
      </c>
      <c r="F14908">
        <f t="shared" si="1420"/>
        <v>7.0278239219443464</v>
      </c>
      <c r="G14908">
        <f t="shared" si="1421"/>
        <v>36.708173633641849</v>
      </c>
      <c r="H14908">
        <f t="shared" si="1422"/>
        <v>0.56872536895905346</v>
      </c>
      <c r="I14908">
        <f t="shared" si="1423"/>
        <v>13.30817363364185</v>
      </c>
    </row>
    <row r="14909" spans="1:9">
      <c r="A14909">
        <v>307.20001200000002</v>
      </c>
      <c r="B14909">
        <v>23.5</v>
      </c>
      <c r="C14909">
        <v>17.200001</v>
      </c>
      <c r="D14909">
        <f t="shared" si="1418"/>
        <v>21.226743126352144</v>
      </c>
      <c r="E14909">
        <f t="shared" si="1419"/>
        <v>9.6734335048844947E-2</v>
      </c>
      <c r="F14909">
        <f t="shared" si="1420"/>
        <v>2.2732568736478562</v>
      </c>
      <c r="G14909">
        <f t="shared" si="1421"/>
        <v>22.303889124066593</v>
      </c>
      <c r="H14909">
        <f t="shared" si="1422"/>
        <v>5.0898335146102411E-2</v>
      </c>
      <c r="I14909">
        <f t="shared" si="1423"/>
        <v>1.1961108759334067</v>
      </c>
    </row>
    <row r="14910" spans="1:9">
      <c r="A14910">
        <v>374.39999399999999</v>
      </c>
      <c r="B14910">
        <v>22.4</v>
      </c>
      <c r="C14910">
        <v>16.100000000000001</v>
      </c>
      <c r="D14910">
        <f t="shared" si="1418"/>
        <v>22.472049689440993</v>
      </c>
      <c r="E14910">
        <f t="shared" si="1419"/>
        <v>3.2165039929015525E-3</v>
      </c>
      <c r="F14910">
        <f t="shared" si="1420"/>
        <v>7.2049689440994769E-2</v>
      </c>
      <c r="G14910">
        <f t="shared" si="1421"/>
        <v>25.049941441694436</v>
      </c>
      <c r="H14910">
        <f t="shared" si="1422"/>
        <v>0.11830095721850169</v>
      </c>
      <c r="I14910">
        <f t="shared" si="1423"/>
        <v>2.6499414416944376</v>
      </c>
    </row>
    <row r="14911" spans="1:9">
      <c r="A14911">
        <v>357.60000600000001</v>
      </c>
      <c r="B14911">
        <v>22.5</v>
      </c>
      <c r="C14911">
        <v>13.410000999999999</v>
      </c>
      <c r="D14911">
        <f t="shared" si="1418"/>
        <v>26.378074319308404</v>
      </c>
      <c r="E14911">
        <f t="shared" si="1419"/>
        <v>0.17235885863592904</v>
      </c>
      <c r="F14911">
        <f t="shared" si="1420"/>
        <v>3.8780743193084035</v>
      </c>
      <c r="G14911">
        <f t="shared" si="1421"/>
        <v>31.765278962629949</v>
      </c>
      <c r="H14911">
        <f t="shared" si="1422"/>
        <v>0.41179017611688662</v>
      </c>
      <c r="I14911">
        <f t="shared" si="1423"/>
        <v>9.2652789626299494</v>
      </c>
    </row>
    <row r="14912" spans="1:9">
      <c r="A14912">
        <v>350.39999399999999</v>
      </c>
      <c r="B14912">
        <v>24.1</v>
      </c>
      <c r="C14912">
        <v>13.19</v>
      </c>
      <c r="D14912">
        <f t="shared" si="1418"/>
        <v>26.768006065200911</v>
      </c>
      <c r="E14912">
        <f t="shared" si="1419"/>
        <v>0.1107056458589589</v>
      </c>
      <c r="F14912">
        <f t="shared" si="1420"/>
        <v>2.6680060652009097</v>
      </c>
      <c r="G14912">
        <f t="shared" si="1421"/>
        <v>32.314491423282661</v>
      </c>
      <c r="H14912">
        <f t="shared" si="1422"/>
        <v>0.34085026652625139</v>
      </c>
      <c r="I14912">
        <f t="shared" si="1423"/>
        <v>8.2144914232826594</v>
      </c>
    </row>
    <row r="14913" spans="1:9">
      <c r="A14913">
        <v>348</v>
      </c>
      <c r="B14913">
        <v>24.6</v>
      </c>
      <c r="C14913">
        <v>13.889999</v>
      </c>
      <c r="D14913">
        <f t="shared" si="1418"/>
        <v>25.570196009373365</v>
      </c>
      <c r="E14913">
        <f t="shared" si="1419"/>
        <v>3.9438862169648939E-2</v>
      </c>
      <c r="F14913">
        <f t="shared" si="1420"/>
        <v>0.97019600937336392</v>
      </c>
      <c r="G14913">
        <f t="shared" si="1421"/>
        <v>30.56700766982501</v>
      </c>
      <c r="H14913">
        <f t="shared" si="1422"/>
        <v>0.24256128739126048</v>
      </c>
      <c r="I14913">
        <f t="shared" si="1423"/>
        <v>5.9670076698250085</v>
      </c>
    </row>
    <row r="14914" spans="1:9">
      <c r="A14914">
        <v>369.60000600000001</v>
      </c>
      <c r="B14914">
        <v>25.299999</v>
      </c>
      <c r="C14914">
        <v>9.8899989999999995</v>
      </c>
      <c r="D14914">
        <f t="shared" si="1418"/>
        <v>34.69868874607571</v>
      </c>
      <c r="E14914">
        <f t="shared" si="1419"/>
        <v>0.37148972796701341</v>
      </c>
      <c r="F14914">
        <f t="shared" si="1420"/>
        <v>9.3986897460757106</v>
      </c>
      <c r="G14914">
        <f t="shared" si="1421"/>
        <v>40.55264338334834</v>
      </c>
      <c r="H14914">
        <f t="shared" si="1422"/>
        <v>0.60287134332884129</v>
      </c>
      <c r="I14914">
        <f t="shared" si="1423"/>
        <v>15.25264438334834</v>
      </c>
    </row>
    <row r="14915" spans="1:9">
      <c r="A14915">
        <v>369.60000600000001</v>
      </c>
      <c r="B14915">
        <v>28.5</v>
      </c>
      <c r="C14915">
        <v>9.43</v>
      </c>
      <c r="D14915">
        <f t="shared" si="1418"/>
        <v>36.244962884411457</v>
      </c>
      <c r="E14915">
        <f t="shared" si="1419"/>
        <v>0.27175308366355988</v>
      </c>
      <c r="F14915">
        <f t="shared" si="1420"/>
        <v>7.7449628844114571</v>
      </c>
      <c r="G14915">
        <f t="shared" si="1421"/>
        <v>41.700988993994585</v>
      </c>
      <c r="H14915">
        <f t="shared" si="1422"/>
        <v>0.46319259628051174</v>
      </c>
      <c r="I14915">
        <f t="shared" si="1423"/>
        <v>13.200988993994585</v>
      </c>
    </row>
    <row r="14916" spans="1:9">
      <c r="A14916">
        <v>355.20001200000002</v>
      </c>
      <c r="B14916">
        <v>29.299999</v>
      </c>
      <c r="C14916">
        <v>9.3099989999999995</v>
      </c>
      <c r="D14916">
        <f t="shared" si="1418"/>
        <v>36.673473004669496</v>
      </c>
      <c r="E14916">
        <f t="shared" si="1419"/>
        <v>0.25165441147863166</v>
      </c>
      <c r="F14916">
        <f t="shared" si="1420"/>
        <v>7.3734740046694967</v>
      </c>
      <c r="G14916">
        <f t="shared" si="1421"/>
        <v>42.000560561809223</v>
      </c>
      <c r="H14916">
        <f t="shared" si="1422"/>
        <v>0.43346627970223561</v>
      </c>
      <c r="I14916">
        <f t="shared" si="1423"/>
        <v>12.700561561809224</v>
      </c>
    </row>
    <row r="14917" spans="1:9">
      <c r="A14917">
        <v>374.39999399999999</v>
      </c>
      <c r="B14917">
        <v>32</v>
      </c>
      <c r="C14917">
        <v>7.37</v>
      </c>
      <c r="D14917">
        <f t="shared" si="1418"/>
        <v>45.537313432835823</v>
      </c>
      <c r="E14917">
        <f t="shared" si="1419"/>
        <v>0.42304104477611948</v>
      </c>
      <c r="F14917">
        <f t="shared" si="1420"/>
        <v>13.537313432835823</v>
      </c>
      <c r="G14917">
        <f t="shared" si="1421"/>
        <v>46.843591386459103</v>
      </c>
      <c r="H14917">
        <f t="shared" si="1422"/>
        <v>0.46386223082684697</v>
      </c>
      <c r="I14917">
        <f t="shared" si="1423"/>
        <v>14.843591386459103</v>
      </c>
    </row>
    <row r="14918" spans="1:9">
      <c r="A14918">
        <v>352.79998799999998</v>
      </c>
      <c r="B14918">
        <v>39.799999</v>
      </c>
      <c r="C14918">
        <v>4.5999999999999996</v>
      </c>
      <c r="D14918">
        <f t="shared" si="1418"/>
        <v>60</v>
      </c>
      <c r="E14918">
        <f t="shared" si="1419"/>
        <v>0.50753772632004335</v>
      </c>
      <c r="F14918">
        <f t="shared" si="1420"/>
        <v>20.200001</v>
      </c>
      <c r="G14918">
        <f t="shared" si="1421"/>
        <v>53.75864411807401</v>
      </c>
      <c r="H14918">
        <f t="shared" si="1422"/>
        <v>0.35071973539682777</v>
      </c>
      <c r="I14918">
        <f t="shared" si="1423"/>
        <v>13.95864511807401</v>
      </c>
    </row>
    <row r="14919" spans="1:9">
      <c r="A14919">
        <v>309.60000600000001</v>
      </c>
      <c r="B14919">
        <v>46.299999</v>
      </c>
      <c r="C14919">
        <v>3.6</v>
      </c>
      <c r="D14919">
        <f t="shared" si="1418"/>
        <v>60</v>
      </c>
      <c r="E14919">
        <f t="shared" si="1419"/>
        <v>0.29589635628285865</v>
      </c>
      <c r="F14919">
        <f t="shared" si="1420"/>
        <v>13.700001</v>
      </c>
      <c r="G14919">
        <f t="shared" si="1421"/>
        <v>56.25505304645484</v>
      </c>
      <c r="H14919">
        <f t="shared" si="1422"/>
        <v>0.21501197108999592</v>
      </c>
      <c r="I14919">
        <f t="shared" si="1423"/>
        <v>9.9550540464548405</v>
      </c>
    </row>
    <row r="14920" spans="1:9">
      <c r="A14920">
        <v>331.20001200000002</v>
      </c>
      <c r="B14920">
        <v>51.299999</v>
      </c>
      <c r="C14920">
        <v>3.91</v>
      </c>
      <c r="D14920">
        <f t="shared" si="1418"/>
        <v>60</v>
      </c>
      <c r="E14920">
        <f t="shared" si="1419"/>
        <v>0.16959066607389214</v>
      </c>
      <c r="F14920">
        <f t="shared" si="1420"/>
        <v>8.7000010000000003</v>
      </c>
      <c r="G14920">
        <f t="shared" si="1421"/>
        <v>55.481166278656779</v>
      </c>
      <c r="H14920">
        <f t="shared" si="1422"/>
        <v>8.1504237040175773E-2</v>
      </c>
      <c r="I14920">
        <f t="shared" si="1423"/>
        <v>4.1811672786567797</v>
      </c>
    </row>
    <row r="14921" spans="1:9">
      <c r="A14921">
        <v>309.60000600000001</v>
      </c>
      <c r="B14921">
        <v>54.799999</v>
      </c>
      <c r="C14921">
        <v>3.59</v>
      </c>
      <c r="D14921">
        <f t="shared" si="1418"/>
        <v>60</v>
      </c>
      <c r="E14921">
        <f t="shared" si="1419"/>
        <v>9.4890530928659331E-2</v>
      </c>
      <c r="F14921">
        <f t="shared" si="1420"/>
        <v>5.2000010000000003</v>
      </c>
      <c r="G14921">
        <f t="shared" si="1421"/>
        <v>56.280017135738646</v>
      </c>
      <c r="H14921">
        <f t="shared" si="1422"/>
        <v>2.7007630707048851E-2</v>
      </c>
      <c r="I14921">
        <f t="shared" si="1423"/>
        <v>1.4800181357386464</v>
      </c>
    </row>
    <row r="14922" spans="1:9">
      <c r="A14922">
        <v>333.60000600000001</v>
      </c>
      <c r="B14922">
        <v>57.299999</v>
      </c>
      <c r="C14922">
        <v>3.92</v>
      </c>
      <c r="D14922">
        <f t="shared" si="1418"/>
        <v>60</v>
      </c>
      <c r="E14922">
        <f t="shared" si="1419"/>
        <v>4.7120437122520724E-2</v>
      </c>
      <c r="F14922">
        <f t="shared" si="1420"/>
        <v>2.7000010000000003</v>
      </c>
      <c r="G14922">
        <f t="shared" si="1421"/>
        <v>55.456202189372974</v>
      </c>
      <c r="H14922">
        <f t="shared" si="1422"/>
        <v>3.2177955371814684E-2</v>
      </c>
      <c r="I14922">
        <f t="shared" si="1423"/>
        <v>1.8437968106270262</v>
      </c>
    </row>
    <row r="14923" spans="1:9">
      <c r="A14923">
        <v>319.20001200000002</v>
      </c>
      <c r="B14923">
        <v>59</v>
      </c>
      <c r="C14923">
        <v>3.96</v>
      </c>
      <c r="D14923">
        <f t="shared" si="1418"/>
        <v>60</v>
      </c>
      <c r="E14923">
        <f t="shared" si="1419"/>
        <v>1.6949152542372881E-2</v>
      </c>
      <c r="F14923">
        <f t="shared" si="1420"/>
        <v>1</v>
      </c>
      <c r="G14923">
        <f t="shared" si="1421"/>
        <v>55.356345832237743</v>
      </c>
      <c r="H14923">
        <f t="shared" si="1422"/>
        <v>6.1756850301055204E-2</v>
      </c>
      <c r="I14923">
        <f t="shared" si="1423"/>
        <v>3.6436541677622571</v>
      </c>
    </row>
    <row r="14924" spans="1:9">
      <c r="A14924">
        <v>278.39999399999999</v>
      </c>
      <c r="B14924">
        <v>60.299999</v>
      </c>
      <c r="C14924">
        <v>3.24</v>
      </c>
      <c r="D14924">
        <f t="shared" si="1418"/>
        <v>60</v>
      </c>
      <c r="E14924">
        <f t="shared" si="1419"/>
        <v>4.9751078768674557E-3</v>
      </c>
      <c r="F14924">
        <f t="shared" si="1420"/>
        <v>0.29999899999999968</v>
      </c>
      <c r="G14924">
        <f t="shared" si="1421"/>
        <v>57.153760260671937</v>
      </c>
      <c r="H14924">
        <f t="shared" si="1422"/>
        <v>5.2176431036558758E-2</v>
      </c>
      <c r="I14924">
        <f t="shared" si="1423"/>
        <v>3.1462387393280622</v>
      </c>
    </row>
    <row r="14925" spans="1:9">
      <c r="A14925">
        <v>100.800003</v>
      </c>
      <c r="B14925">
        <v>60.599997999999999</v>
      </c>
      <c r="C14925">
        <v>1.1200000000000001</v>
      </c>
      <c r="D14925">
        <f t="shared" si="1418"/>
        <v>60</v>
      </c>
      <c r="E14925">
        <f t="shared" si="1419"/>
        <v>9.9009574224738321E-3</v>
      </c>
      <c r="F14925">
        <f t="shared" si="1420"/>
        <v>0.59999799999999937</v>
      </c>
      <c r="G14925">
        <f t="shared" si="1421"/>
        <v>62.446147188839305</v>
      </c>
      <c r="H14925">
        <f t="shared" si="1422"/>
        <v>3.0464509072084551E-2</v>
      </c>
      <c r="I14925">
        <f t="shared" si="1423"/>
        <v>1.8461491888393056</v>
      </c>
    </row>
    <row r="14926" spans="1:9">
      <c r="A14926">
        <v>304.79998799999998</v>
      </c>
      <c r="B14926">
        <v>61.400002000000001</v>
      </c>
      <c r="C14926">
        <v>3.69</v>
      </c>
      <c r="D14926">
        <f t="shared" si="1418"/>
        <v>60</v>
      </c>
      <c r="E14926">
        <f t="shared" si="1419"/>
        <v>2.2801334762171516E-2</v>
      </c>
      <c r="F14926">
        <f t="shared" si="1420"/>
        <v>1.4000020000000006</v>
      </c>
      <c r="G14926">
        <f t="shared" si="1421"/>
        <v>56.030376242900566</v>
      </c>
      <c r="H14926">
        <f t="shared" si="1422"/>
        <v>8.7453185377737191E-2</v>
      </c>
      <c r="I14926">
        <f t="shared" si="1423"/>
        <v>5.3696257570994348</v>
      </c>
    </row>
    <row r="14927" spans="1:9">
      <c r="A14927">
        <v>187.199997</v>
      </c>
      <c r="B14927">
        <v>61.700001</v>
      </c>
      <c r="C14927">
        <v>2.27</v>
      </c>
      <c r="D14927">
        <f t="shared" si="1418"/>
        <v>60</v>
      </c>
      <c r="E14927">
        <f t="shared" si="1419"/>
        <v>2.7552689991042306E-2</v>
      </c>
      <c r="F14927">
        <f t="shared" si="1420"/>
        <v>1.7000010000000003</v>
      </c>
      <c r="G14927">
        <f t="shared" si="1421"/>
        <v>59.575276921201343</v>
      </c>
      <c r="H14927">
        <f t="shared" si="1422"/>
        <v>3.4436370248983578E-2</v>
      </c>
      <c r="I14927">
        <f t="shared" si="1423"/>
        <v>2.124724078798657</v>
      </c>
    </row>
    <row r="14928" spans="1:9">
      <c r="A14928">
        <v>184.800003</v>
      </c>
      <c r="B14928">
        <v>62.299999</v>
      </c>
      <c r="C14928">
        <v>2.2599999999999998</v>
      </c>
      <c r="D14928">
        <f t="shared" si="1418"/>
        <v>60</v>
      </c>
      <c r="E14928">
        <f t="shared" si="1419"/>
        <v>3.6918122582955411E-2</v>
      </c>
      <c r="F14928">
        <f t="shared" si="1420"/>
        <v>2.2999989999999997</v>
      </c>
      <c r="G14928">
        <f t="shared" si="1421"/>
        <v>59.600241010485156</v>
      </c>
      <c r="H14928">
        <f t="shared" si="1422"/>
        <v>4.3334799885227017E-2</v>
      </c>
      <c r="I14928">
        <f t="shared" si="1423"/>
        <v>2.6997579895148434</v>
      </c>
    </row>
    <row r="14929" spans="1:9">
      <c r="A14929">
        <v>285.60000600000001</v>
      </c>
      <c r="B14929">
        <v>62.400002000000001</v>
      </c>
      <c r="C14929">
        <v>3.4</v>
      </c>
      <c r="D14929">
        <f t="shared" si="1418"/>
        <v>60</v>
      </c>
      <c r="E14929">
        <f t="shared" si="1419"/>
        <v>3.846156928007792E-2</v>
      </c>
      <c r="F14929">
        <f t="shared" si="1420"/>
        <v>2.4000020000000006</v>
      </c>
      <c r="G14929">
        <f t="shared" si="1421"/>
        <v>56.754334832131008</v>
      </c>
      <c r="H14929">
        <f t="shared" si="1422"/>
        <v>9.0475432482662307E-2</v>
      </c>
      <c r="I14929">
        <f t="shared" si="1423"/>
        <v>5.6456671678689929</v>
      </c>
    </row>
    <row r="14930" spans="1:9">
      <c r="A14930">
        <v>247.199997</v>
      </c>
      <c r="B14930">
        <v>62.599997999999999</v>
      </c>
      <c r="C14930">
        <v>2.95</v>
      </c>
      <c r="D14930">
        <f t="shared" si="1418"/>
        <v>60</v>
      </c>
      <c r="E14930">
        <f t="shared" si="1419"/>
        <v>4.1533515703946179E-2</v>
      </c>
      <c r="F14930">
        <f t="shared" si="1420"/>
        <v>2.5999979999999994</v>
      </c>
      <c r="G14930">
        <f t="shared" si="1421"/>
        <v>57.877718849902379</v>
      </c>
      <c r="H14930">
        <f t="shared" si="1422"/>
        <v>7.5435771580977043E-2</v>
      </c>
      <c r="I14930">
        <f t="shared" si="1423"/>
        <v>4.72227915009762</v>
      </c>
    </row>
    <row r="14931" spans="1:9">
      <c r="A14931">
        <v>266.39999399999999</v>
      </c>
      <c r="B14931">
        <v>63.400002000000001</v>
      </c>
      <c r="C14931">
        <v>3.13</v>
      </c>
      <c r="D14931">
        <f t="shared" si="1418"/>
        <v>60</v>
      </c>
      <c r="E14931">
        <f t="shared" si="1419"/>
        <v>5.3627790106378873E-2</v>
      </c>
      <c r="F14931">
        <f t="shared" si="1420"/>
        <v>3.4000020000000006</v>
      </c>
      <c r="G14931">
        <f t="shared" si="1421"/>
        <v>57.428365242793831</v>
      </c>
      <c r="H14931">
        <f t="shared" si="1422"/>
        <v>9.4189851243319675E-2</v>
      </c>
      <c r="I14931">
        <f t="shared" si="1423"/>
        <v>5.9716367572061699</v>
      </c>
    </row>
    <row r="14932" spans="1:9">
      <c r="A14932">
        <v>268.79998799999998</v>
      </c>
      <c r="B14932">
        <v>63.900002000000001</v>
      </c>
      <c r="C14932">
        <v>3.13</v>
      </c>
      <c r="D14932">
        <f t="shared" si="1418"/>
        <v>60</v>
      </c>
      <c r="E14932">
        <f t="shared" si="1419"/>
        <v>6.1032893238407104E-2</v>
      </c>
      <c r="F14932">
        <f t="shared" si="1420"/>
        <v>3.9000020000000006</v>
      </c>
      <c r="G14932">
        <f t="shared" si="1421"/>
        <v>57.428365242793831</v>
      </c>
      <c r="H14932">
        <f t="shared" si="1422"/>
        <v>0.10127756736543091</v>
      </c>
      <c r="I14932">
        <f t="shared" si="1423"/>
        <v>6.4716367572061699</v>
      </c>
    </row>
    <row r="14933" spans="1:9">
      <c r="A14933">
        <v>271.20001200000002</v>
      </c>
      <c r="B14933">
        <v>64.5</v>
      </c>
      <c r="C14933">
        <v>3.19</v>
      </c>
      <c r="D14933">
        <f t="shared" si="1418"/>
        <v>60</v>
      </c>
      <c r="E14933">
        <f t="shared" si="1419"/>
        <v>6.9767441860465115E-2</v>
      </c>
      <c r="F14933">
        <f t="shared" si="1420"/>
        <v>4.5</v>
      </c>
      <c r="G14933">
        <f t="shared" si="1421"/>
        <v>57.278580707090981</v>
      </c>
      <c r="H14933">
        <f t="shared" si="1422"/>
        <v>0.11195998903734913</v>
      </c>
      <c r="I14933">
        <f t="shared" si="1423"/>
        <v>7.2214192929090188</v>
      </c>
    </row>
    <row r="14934" spans="1:9">
      <c r="A14934">
        <v>290.39999399999999</v>
      </c>
      <c r="B14934">
        <v>64.199996999999996</v>
      </c>
      <c r="C14934">
        <v>3.44</v>
      </c>
      <c r="D14934">
        <f t="shared" si="1418"/>
        <v>60</v>
      </c>
      <c r="E14934">
        <f t="shared" si="1419"/>
        <v>6.5420517075725035E-2</v>
      </c>
      <c r="F14934">
        <f t="shared" si="1420"/>
        <v>4.1999969999999962</v>
      </c>
      <c r="G14934">
        <f t="shared" si="1421"/>
        <v>56.65447847499577</v>
      </c>
      <c r="H14934">
        <f t="shared" si="1422"/>
        <v>0.11753144669156645</v>
      </c>
      <c r="I14934">
        <f t="shared" si="1423"/>
        <v>7.5455185250042263</v>
      </c>
    </row>
    <row r="14935" spans="1:9">
      <c r="A14935">
        <v>259.20001200000002</v>
      </c>
      <c r="B14935">
        <v>63.799999</v>
      </c>
      <c r="C14935">
        <v>3.05</v>
      </c>
      <c r="D14935">
        <f t="shared" si="1418"/>
        <v>60</v>
      </c>
      <c r="E14935">
        <f t="shared" si="1419"/>
        <v>5.9561113786224348E-2</v>
      </c>
      <c r="F14935">
        <f t="shared" si="1420"/>
        <v>3.7999989999999997</v>
      </c>
      <c r="G14935">
        <f t="shared" si="1421"/>
        <v>57.628077957064299</v>
      </c>
      <c r="H14935">
        <f t="shared" si="1422"/>
        <v>9.6738575856963577E-2</v>
      </c>
      <c r="I14935">
        <f t="shared" si="1423"/>
        <v>6.1719210429357005</v>
      </c>
    </row>
    <row r="14936" spans="1:9">
      <c r="A14936">
        <v>271.20001200000002</v>
      </c>
      <c r="B14936">
        <v>64</v>
      </c>
      <c r="C14936">
        <v>3.28</v>
      </c>
      <c r="D14936">
        <f t="shared" si="1418"/>
        <v>60</v>
      </c>
      <c r="E14936">
        <f t="shared" si="1419"/>
        <v>6.25E-2</v>
      </c>
      <c r="F14936">
        <f t="shared" si="1420"/>
        <v>4</v>
      </c>
      <c r="G14936">
        <f t="shared" si="1421"/>
        <v>57.053903903536707</v>
      </c>
      <c r="H14936">
        <f t="shared" si="1422"/>
        <v>0.10853275150723896</v>
      </c>
      <c r="I14936">
        <f t="shared" si="1423"/>
        <v>6.9460960964632932</v>
      </c>
    </row>
    <row r="14937" spans="1:9">
      <c r="A14937">
        <v>242.39999399999999</v>
      </c>
      <c r="B14937">
        <v>64.199996999999996</v>
      </c>
      <c r="C14937">
        <v>2.97</v>
      </c>
      <c r="D14937">
        <f t="shared" si="1418"/>
        <v>60</v>
      </c>
      <c r="E14937">
        <f t="shared" si="1419"/>
        <v>6.5420517075725035E-2</v>
      </c>
      <c r="F14937">
        <f t="shared" si="1420"/>
        <v>4.1999969999999962</v>
      </c>
      <c r="G14937">
        <f t="shared" si="1421"/>
        <v>57.82779067133476</v>
      </c>
      <c r="H14937">
        <f t="shared" si="1422"/>
        <v>9.9255554928845802E-2</v>
      </c>
      <c r="I14937">
        <f t="shared" si="1423"/>
        <v>6.3722063286652357</v>
      </c>
    </row>
    <row r="14938" spans="1:9">
      <c r="A14938">
        <v>261.60000600000001</v>
      </c>
      <c r="B14938">
        <v>64.300003000000004</v>
      </c>
      <c r="C14938">
        <v>3.15</v>
      </c>
      <c r="D14938">
        <f t="shared" si="1418"/>
        <v>60</v>
      </c>
      <c r="E14938">
        <f t="shared" si="1419"/>
        <v>6.6874071529981163E-2</v>
      </c>
      <c r="F14938">
        <f t="shared" si="1420"/>
        <v>4.3000030000000038</v>
      </c>
      <c r="G14938">
        <f t="shared" si="1421"/>
        <v>57.378437064226212</v>
      </c>
      <c r="H14938">
        <f t="shared" si="1422"/>
        <v>0.10764487733808957</v>
      </c>
      <c r="I14938">
        <f t="shared" si="1423"/>
        <v>6.921565935773792</v>
      </c>
    </row>
    <row r="14939" spans="1:9">
      <c r="A14939">
        <v>225.60000600000001</v>
      </c>
      <c r="B14939">
        <v>64.199996999999996</v>
      </c>
      <c r="C14939">
        <v>2.73</v>
      </c>
      <c r="D14939">
        <f t="shared" si="1418"/>
        <v>60</v>
      </c>
      <c r="E14939">
        <f t="shared" si="1419"/>
        <v>6.5420517075725035E-2</v>
      </c>
      <c r="F14939">
        <f t="shared" si="1420"/>
        <v>4.1999969999999962</v>
      </c>
      <c r="G14939">
        <f t="shared" si="1421"/>
        <v>58.426928814146166</v>
      </c>
      <c r="H14939">
        <f t="shared" si="1422"/>
        <v>8.992318466703092E-2</v>
      </c>
      <c r="I14939">
        <f t="shared" si="1423"/>
        <v>5.7730681858538304</v>
      </c>
    </row>
    <row r="14940" spans="1:9">
      <c r="A14940">
        <v>266.39999399999999</v>
      </c>
      <c r="B14940">
        <v>63.900002000000001</v>
      </c>
      <c r="C14940">
        <v>3.25</v>
      </c>
      <c r="D14940">
        <f t="shared" si="1418"/>
        <v>60</v>
      </c>
      <c r="E14940">
        <f t="shared" si="1419"/>
        <v>6.1032893238407104E-2</v>
      </c>
      <c r="F14940">
        <f t="shared" si="1420"/>
        <v>3.9000020000000006</v>
      </c>
      <c r="G14940">
        <f t="shared" si="1421"/>
        <v>57.128796171388132</v>
      </c>
      <c r="H14940">
        <f t="shared" si="1422"/>
        <v>0.10596565910298202</v>
      </c>
      <c r="I14940">
        <f t="shared" si="1423"/>
        <v>6.771205828611869</v>
      </c>
    </row>
    <row r="14941" spans="1:9">
      <c r="A14941">
        <v>240</v>
      </c>
      <c r="B14941">
        <v>63.799999</v>
      </c>
      <c r="C14941">
        <v>2.85</v>
      </c>
      <c r="D14941">
        <f t="shared" si="1418"/>
        <v>60</v>
      </c>
      <c r="E14941">
        <f t="shared" si="1419"/>
        <v>5.9561113786224348E-2</v>
      </c>
      <c r="F14941">
        <f t="shared" si="1420"/>
        <v>3.7999989999999997</v>
      </c>
      <c r="G14941">
        <f t="shared" si="1421"/>
        <v>58.127359742740467</v>
      </c>
      <c r="H14941">
        <f t="shared" si="1422"/>
        <v>8.8912842416494914E-2</v>
      </c>
      <c r="I14941">
        <f t="shared" si="1423"/>
        <v>5.672639257259533</v>
      </c>
    </row>
    <row r="14942" spans="1:9">
      <c r="A14942">
        <v>220.800003</v>
      </c>
      <c r="B14942">
        <v>64</v>
      </c>
      <c r="C14942">
        <v>2.68</v>
      </c>
      <c r="D14942">
        <f t="shared" si="1418"/>
        <v>60</v>
      </c>
      <c r="E14942">
        <f t="shared" si="1419"/>
        <v>6.25E-2</v>
      </c>
      <c r="F14942">
        <f t="shared" si="1420"/>
        <v>4</v>
      </c>
      <c r="G14942">
        <f t="shared" si="1421"/>
        <v>58.551749260565202</v>
      </c>
      <c r="H14942">
        <f t="shared" si="1422"/>
        <v>8.5128917803668713E-2</v>
      </c>
      <c r="I14942">
        <f t="shared" si="1423"/>
        <v>5.4482507394347977</v>
      </c>
    </row>
    <row r="14943" spans="1:9">
      <c r="A14943">
        <v>271.20001200000002</v>
      </c>
      <c r="B14943">
        <v>64</v>
      </c>
      <c r="C14943">
        <v>3.31</v>
      </c>
      <c r="D14943">
        <f t="shared" si="1418"/>
        <v>60</v>
      </c>
      <c r="E14943">
        <f t="shared" si="1419"/>
        <v>6.25E-2</v>
      </c>
      <c r="F14943">
        <f t="shared" si="1420"/>
        <v>4</v>
      </c>
      <c r="G14943">
        <f t="shared" si="1421"/>
        <v>56.979011635685282</v>
      </c>
      <c r="H14943">
        <f t="shared" si="1422"/>
        <v>0.10970294319241747</v>
      </c>
      <c r="I14943">
        <f t="shared" si="1423"/>
        <v>7.020988364314718</v>
      </c>
    </row>
    <row r="14944" spans="1:9">
      <c r="A14944">
        <v>240</v>
      </c>
      <c r="B14944">
        <v>64.099997999999999</v>
      </c>
      <c r="C14944">
        <v>2.86</v>
      </c>
      <c r="D14944">
        <f t="shared" si="1418"/>
        <v>60</v>
      </c>
      <c r="E14944">
        <f t="shared" si="1419"/>
        <v>6.3962529296802781E-2</v>
      </c>
      <c r="F14944">
        <f t="shared" si="1420"/>
        <v>4.0999979999999994</v>
      </c>
      <c r="G14944">
        <f t="shared" si="1421"/>
        <v>58.102395653456654</v>
      </c>
      <c r="H14944">
        <f t="shared" si="1422"/>
        <v>9.3566342179033229E-2</v>
      </c>
      <c r="I14944">
        <f t="shared" si="1423"/>
        <v>5.9976023465433457</v>
      </c>
    </row>
    <row r="14945" spans="1:9">
      <c r="A14945">
        <v>252</v>
      </c>
      <c r="B14945">
        <v>64</v>
      </c>
      <c r="C14945">
        <v>2.91</v>
      </c>
      <c r="D14945">
        <f t="shared" si="1418"/>
        <v>60</v>
      </c>
      <c r="E14945">
        <f t="shared" si="1419"/>
        <v>6.25E-2</v>
      </c>
      <c r="F14945">
        <f t="shared" si="1420"/>
        <v>4</v>
      </c>
      <c r="G14945">
        <f t="shared" si="1421"/>
        <v>57.977575207037617</v>
      </c>
      <c r="H14945">
        <f t="shared" si="1422"/>
        <v>9.4100387390037232E-2</v>
      </c>
      <c r="I14945">
        <f t="shared" si="1423"/>
        <v>6.0224247929623829</v>
      </c>
    </row>
    <row r="14946" spans="1:9">
      <c r="A14946">
        <v>276</v>
      </c>
      <c r="B14946">
        <v>65.099997999999999</v>
      </c>
      <c r="C14946">
        <v>3.29</v>
      </c>
      <c r="D14946">
        <f t="shared" ref="D14946:D15009" si="1424">IF(C14946&lt;=$L$7, $L$6,(IF(C14946&lt;=$L$7,C14946*D14946,($L$6*$L$7)+($L$10*(C14946-$L$7))))/C14946)</f>
        <v>60</v>
      </c>
      <c r="E14946">
        <f t="shared" ref="E14946:E15009" si="1425">ABS(B14946-D14946)/B14946</f>
        <v>7.8340985509707681E-2</v>
      </c>
      <c r="F14946">
        <f t="shared" ref="F14946:F15009" si="1426">ABS(B14946-D14946)</f>
        <v>5.0999979999999994</v>
      </c>
      <c r="G14946">
        <f t="shared" ref="G14946:G15009" si="1427">$L$16-($L$16/$L$18)*C14946</f>
        <v>57.028939814252894</v>
      </c>
      <c r="H14946">
        <f t="shared" ref="H14946:H15009" si="1428">ABS(B14946-G14946)/B14946</f>
        <v>0.12397939222282474</v>
      </c>
      <c r="I14946">
        <f t="shared" ref="I14946:I15009" si="1429">ABS(B14946-G14946)</f>
        <v>8.0710581857471055</v>
      </c>
    </row>
    <row r="14947" spans="1:9">
      <c r="A14947">
        <v>244.800003</v>
      </c>
      <c r="B14947">
        <v>64.800003000000004</v>
      </c>
      <c r="C14947">
        <v>3.04</v>
      </c>
      <c r="D14947">
        <f t="shared" si="1424"/>
        <v>60</v>
      </c>
      <c r="E14947">
        <f t="shared" si="1425"/>
        <v>7.4074116941013166E-2</v>
      </c>
      <c r="F14947">
        <f t="shared" si="1426"/>
        <v>4.8000030000000038</v>
      </c>
      <c r="G14947">
        <f t="shared" si="1427"/>
        <v>57.653042046348105</v>
      </c>
      <c r="H14947">
        <f t="shared" si="1428"/>
        <v>0.11029260220330389</v>
      </c>
      <c r="I14947">
        <f t="shared" si="1429"/>
        <v>7.1469609536518988</v>
      </c>
    </row>
    <row r="14948" spans="1:9">
      <c r="A14948">
        <v>228</v>
      </c>
      <c r="B14948">
        <v>64.199996999999996</v>
      </c>
      <c r="C14948">
        <v>2.61</v>
      </c>
      <c r="D14948">
        <f t="shared" si="1424"/>
        <v>60</v>
      </c>
      <c r="E14948">
        <f t="shared" si="1425"/>
        <v>6.5420517075725035E-2</v>
      </c>
      <c r="F14948">
        <f t="shared" si="1426"/>
        <v>4.1999969999999962</v>
      </c>
      <c r="G14948">
        <f t="shared" si="1427"/>
        <v>58.726497885551865</v>
      </c>
      <c r="H14948">
        <f t="shared" si="1428"/>
        <v>8.5256999536123521E-2</v>
      </c>
      <c r="I14948">
        <f t="shared" si="1429"/>
        <v>5.4734991144481313</v>
      </c>
    </row>
    <row r="14949" spans="1:9">
      <c r="A14949">
        <v>247.199997</v>
      </c>
      <c r="B14949">
        <v>65</v>
      </c>
      <c r="C14949">
        <v>2.93</v>
      </c>
      <c r="D14949">
        <f t="shared" si="1424"/>
        <v>60</v>
      </c>
      <c r="E14949">
        <f t="shared" si="1425"/>
        <v>7.6923076923076927E-2</v>
      </c>
      <c r="F14949">
        <f t="shared" si="1426"/>
        <v>5</v>
      </c>
      <c r="G14949">
        <f t="shared" si="1427"/>
        <v>57.927647028469998</v>
      </c>
      <c r="H14949">
        <f t="shared" si="1428"/>
        <v>0.1088054303312308</v>
      </c>
      <c r="I14949">
        <f t="shared" si="1429"/>
        <v>7.0723529715300018</v>
      </c>
    </row>
    <row r="14950" spans="1:9">
      <c r="A14950">
        <v>256.79998799999998</v>
      </c>
      <c r="B14950">
        <v>64.699996999999996</v>
      </c>
      <c r="C14950">
        <v>3.12</v>
      </c>
      <c r="D14950">
        <f t="shared" si="1424"/>
        <v>60</v>
      </c>
      <c r="E14950">
        <f t="shared" si="1425"/>
        <v>7.2642924542948531E-2</v>
      </c>
      <c r="F14950">
        <f t="shared" si="1426"/>
        <v>4.6999969999999962</v>
      </c>
      <c r="G14950">
        <f t="shared" si="1427"/>
        <v>57.453329332077637</v>
      </c>
      <c r="H14950">
        <f t="shared" si="1428"/>
        <v>0.11200414225556085</v>
      </c>
      <c r="I14950">
        <f t="shared" si="1429"/>
        <v>7.2466676679223596</v>
      </c>
    </row>
    <row r="14951" spans="1:9">
      <c r="A14951">
        <v>271.20001200000002</v>
      </c>
      <c r="B14951">
        <v>65.199996999999996</v>
      </c>
      <c r="C14951">
        <v>3.06</v>
      </c>
      <c r="D14951">
        <f t="shared" si="1424"/>
        <v>60</v>
      </c>
      <c r="E14951">
        <f t="shared" si="1425"/>
        <v>7.9754558884412172E-2</v>
      </c>
      <c r="F14951">
        <f t="shared" si="1426"/>
        <v>5.1999969999999962</v>
      </c>
      <c r="G14951">
        <f t="shared" si="1427"/>
        <v>57.603113867780486</v>
      </c>
      <c r="H14951">
        <f t="shared" si="1428"/>
        <v>0.11651661781854852</v>
      </c>
      <c r="I14951">
        <f t="shared" si="1429"/>
        <v>7.5968831322195101</v>
      </c>
    </row>
    <row r="14952" spans="1:9">
      <c r="A14952">
        <v>230.39999399999999</v>
      </c>
      <c r="B14952">
        <v>65.400002000000001</v>
      </c>
      <c r="C14952">
        <v>2.71</v>
      </c>
      <c r="D14952">
        <f t="shared" si="1424"/>
        <v>60</v>
      </c>
      <c r="E14952">
        <f t="shared" si="1425"/>
        <v>8.2568835395448473E-2</v>
      </c>
      <c r="F14952">
        <f t="shared" si="1426"/>
        <v>5.4000020000000006</v>
      </c>
      <c r="G14952">
        <f t="shared" si="1427"/>
        <v>58.476856992713778</v>
      </c>
      <c r="H14952">
        <f t="shared" si="1428"/>
        <v>0.10585848311267977</v>
      </c>
      <c r="I14952">
        <f t="shared" si="1429"/>
        <v>6.9231450072862231</v>
      </c>
    </row>
    <row r="14953" spans="1:9">
      <c r="A14953">
        <v>55.200001</v>
      </c>
      <c r="B14953">
        <v>66.199996999999996</v>
      </c>
      <c r="C14953">
        <v>0.62</v>
      </c>
      <c r="D14953">
        <f t="shared" si="1424"/>
        <v>60</v>
      </c>
      <c r="E14953">
        <f t="shared" si="1425"/>
        <v>9.3655548050855603E-2</v>
      </c>
      <c r="F14953">
        <f t="shared" si="1426"/>
        <v>6.1999969999999962</v>
      </c>
      <c r="G14953">
        <f t="shared" si="1427"/>
        <v>63.69435165302972</v>
      </c>
      <c r="H14953">
        <f t="shared" si="1428"/>
        <v>3.7849629312978306E-2</v>
      </c>
      <c r="I14953">
        <f t="shared" si="1429"/>
        <v>2.505645346970276</v>
      </c>
    </row>
    <row r="14954" spans="1:9">
      <c r="A14954">
        <v>220.800003</v>
      </c>
      <c r="B14954">
        <v>63.700001</v>
      </c>
      <c r="C14954">
        <v>2.99</v>
      </c>
      <c r="D14954">
        <f t="shared" si="1424"/>
        <v>60</v>
      </c>
      <c r="E14954">
        <f t="shared" si="1425"/>
        <v>5.8084787157224697E-2</v>
      </c>
      <c r="F14954">
        <f t="shared" si="1426"/>
        <v>3.7000010000000003</v>
      </c>
      <c r="G14954">
        <f t="shared" si="1427"/>
        <v>57.777862492767149</v>
      </c>
      <c r="H14954">
        <f t="shared" si="1428"/>
        <v>9.2969205875410452E-2</v>
      </c>
      <c r="I14954">
        <f t="shared" si="1429"/>
        <v>5.9221385072328516</v>
      </c>
    </row>
    <row r="14955" spans="1:9">
      <c r="A14955">
        <v>213.60000600000001</v>
      </c>
      <c r="B14955">
        <v>63.900002000000001</v>
      </c>
      <c r="C14955">
        <v>2.4500000000000002</v>
      </c>
      <c r="D14955">
        <f t="shared" si="1424"/>
        <v>60</v>
      </c>
      <c r="E14955">
        <f t="shared" si="1425"/>
        <v>6.1032893238407104E-2</v>
      </c>
      <c r="F14955">
        <f t="shared" si="1426"/>
        <v>3.9000020000000006</v>
      </c>
      <c r="G14955">
        <f t="shared" si="1427"/>
        <v>59.125923314092795</v>
      </c>
      <c r="H14955">
        <f t="shared" si="1428"/>
        <v>7.4711714185974609E-2</v>
      </c>
      <c r="I14955">
        <f t="shared" si="1429"/>
        <v>4.774078685907206</v>
      </c>
    </row>
    <row r="14956" spans="1:9">
      <c r="A14956">
        <v>218.39999399999999</v>
      </c>
      <c r="B14956">
        <v>63.299999</v>
      </c>
      <c r="C14956">
        <v>2.83</v>
      </c>
      <c r="D14956">
        <f t="shared" si="1424"/>
        <v>60</v>
      </c>
      <c r="E14956">
        <f t="shared" si="1425"/>
        <v>5.2132686447593779E-2</v>
      </c>
      <c r="F14956">
        <f t="shared" si="1426"/>
        <v>3.2999989999999997</v>
      </c>
      <c r="G14956">
        <f t="shared" si="1427"/>
        <v>58.177287921308078</v>
      </c>
      <c r="H14956">
        <f t="shared" si="1428"/>
        <v>8.0927506471081004E-2</v>
      </c>
      <c r="I14956">
        <f t="shared" si="1429"/>
        <v>5.1227110786919212</v>
      </c>
    </row>
    <row r="14957" spans="1:9">
      <c r="A14957">
        <v>230.39999399999999</v>
      </c>
      <c r="B14957">
        <v>64</v>
      </c>
      <c r="C14957">
        <v>2.67</v>
      </c>
      <c r="D14957">
        <f t="shared" si="1424"/>
        <v>60</v>
      </c>
      <c r="E14957">
        <f t="shared" si="1425"/>
        <v>6.25E-2</v>
      </c>
      <c r="F14957">
        <f t="shared" si="1426"/>
        <v>4</v>
      </c>
      <c r="G14957">
        <f t="shared" si="1427"/>
        <v>58.576713349849015</v>
      </c>
      <c r="H14957">
        <f t="shared" si="1428"/>
        <v>8.4738853908609135E-2</v>
      </c>
      <c r="I14957">
        <f t="shared" si="1429"/>
        <v>5.4232866501509847</v>
      </c>
    </row>
    <row r="14958" spans="1:9">
      <c r="A14958">
        <v>204</v>
      </c>
      <c r="B14958">
        <v>64.5</v>
      </c>
      <c r="C14958">
        <v>2.4700000000000002</v>
      </c>
      <c r="D14958">
        <f t="shared" si="1424"/>
        <v>60</v>
      </c>
      <c r="E14958">
        <f t="shared" si="1425"/>
        <v>6.9767441860465115E-2</v>
      </c>
      <c r="F14958">
        <f t="shared" si="1426"/>
        <v>4.5</v>
      </c>
      <c r="G14958">
        <f t="shared" si="1427"/>
        <v>59.075995135525176</v>
      </c>
      <c r="H14958">
        <f t="shared" si="1428"/>
        <v>8.4093098674028283E-2</v>
      </c>
      <c r="I14958">
        <f t="shared" si="1429"/>
        <v>5.4240048644748242</v>
      </c>
    </row>
    <row r="14959" spans="1:9">
      <c r="A14959">
        <v>172.800003</v>
      </c>
      <c r="B14959">
        <v>64.699996999999996</v>
      </c>
      <c r="C14959">
        <v>2.14</v>
      </c>
      <c r="D14959">
        <f t="shared" si="1424"/>
        <v>60</v>
      </c>
      <c r="E14959">
        <f t="shared" si="1425"/>
        <v>7.2642924542948531E-2</v>
      </c>
      <c r="F14959">
        <f t="shared" si="1426"/>
        <v>4.6999969999999962</v>
      </c>
      <c r="G14959">
        <f t="shared" si="1427"/>
        <v>59.899810081890855</v>
      </c>
      <c r="H14959">
        <f t="shared" si="1428"/>
        <v>7.419145503374816E-2</v>
      </c>
      <c r="I14959">
        <f t="shared" si="1429"/>
        <v>4.8001869181091408</v>
      </c>
    </row>
    <row r="14960" spans="1:9">
      <c r="A14960">
        <v>204</v>
      </c>
      <c r="B14960">
        <v>64.5</v>
      </c>
      <c r="C14960">
        <v>2.54</v>
      </c>
      <c r="D14960">
        <f t="shared" si="1424"/>
        <v>60</v>
      </c>
      <c r="E14960">
        <f t="shared" si="1425"/>
        <v>6.9767441860465115E-2</v>
      </c>
      <c r="F14960">
        <f t="shared" si="1426"/>
        <v>4.5</v>
      </c>
      <c r="G14960">
        <f t="shared" si="1427"/>
        <v>58.90124651053852</v>
      </c>
      <c r="H14960">
        <f t="shared" si="1428"/>
        <v>8.6802379681573325E-2</v>
      </c>
      <c r="I14960">
        <f t="shared" si="1429"/>
        <v>5.5987534894614797</v>
      </c>
    </row>
    <row r="14961" spans="1:9">
      <c r="A14961">
        <v>180</v>
      </c>
      <c r="B14961">
        <v>65</v>
      </c>
      <c r="C14961">
        <v>2.0099999999999998</v>
      </c>
      <c r="D14961">
        <f t="shared" si="1424"/>
        <v>60</v>
      </c>
      <c r="E14961">
        <f t="shared" si="1425"/>
        <v>7.6923076923076927E-2</v>
      </c>
      <c r="F14961">
        <f t="shared" si="1426"/>
        <v>5</v>
      </c>
      <c r="G14961">
        <f t="shared" si="1427"/>
        <v>60.22434324258036</v>
      </c>
      <c r="H14961">
        <f t="shared" si="1428"/>
        <v>7.3471642421840608E-2</v>
      </c>
      <c r="I14961">
        <f t="shared" si="1429"/>
        <v>4.7756567574196396</v>
      </c>
    </row>
    <row r="14962" spans="1:9">
      <c r="A14962">
        <v>177.60000600000001</v>
      </c>
      <c r="B14962">
        <v>64</v>
      </c>
      <c r="C14962">
        <v>2.12</v>
      </c>
      <c r="D14962">
        <f t="shared" si="1424"/>
        <v>60</v>
      </c>
      <c r="E14962">
        <f t="shared" si="1425"/>
        <v>6.25E-2</v>
      </c>
      <c r="F14962">
        <f t="shared" si="1426"/>
        <v>4</v>
      </c>
      <c r="G14962">
        <f t="shared" si="1427"/>
        <v>59.949738260458474</v>
      </c>
      <c r="H14962">
        <f t="shared" si="1428"/>
        <v>6.3285339680336339E-2</v>
      </c>
      <c r="I14962">
        <f t="shared" si="1429"/>
        <v>4.0502617395415257</v>
      </c>
    </row>
    <row r="14963" spans="1:9">
      <c r="A14963">
        <v>199.199997</v>
      </c>
      <c r="B14963">
        <v>66.300003000000004</v>
      </c>
      <c r="C14963">
        <v>2.25</v>
      </c>
      <c r="D14963">
        <f t="shared" si="1424"/>
        <v>60</v>
      </c>
      <c r="E14963">
        <f t="shared" si="1425"/>
        <v>9.5022665383589847E-2</v>
      </c>
      <c r="F14963">
        <f t="shared" si="1426"/>
        <v>6.3000030000000038</v>
      </c>
      <c r="G14963">
        <f t="shared" si="1427"/>
        <v>59.625205099768962</v>
      </c>
      <c r="H14963">
        <f t="shared" si="1428"/>
        <v>0.10067568021423833</v>
      </c>
      <c r="I14963">
        <f t="shared" si="1429"/>
        <v>6.6747979002310416</v>
      </c>
    </row>
    <row r="14964" spans="1:9">
      <c r="A14964">
        <v>180</v>
      </c>
      <c r="B14964">
        <v>64.900002000000001</v>
      </c>
      <c r="C14964">
        <v>2.2000000000000002</v>
      </c>
      <c r="D14964">
        <f t="shared" si="1424"/>
        <v>60</v>
      </c>
      <c r="E14964">
        <f t="shared" si="1425"/>
        <v>7.5500798905984629E-2</v>
      </c>
      <c r="F14964">
        <f t="shared" si="1426"/>
        <v>4.9000020000000006</v>
      </c>
      <c r="G14964">
        <f t="shared" si="1427"/>
        <v>59.750025546188006</v>
      </c>
      <c r="H14964">
        <f t="shared" si="1428"/>
        <v>7.9352485286702995E-2</v>
      </c>
      <c r="I14964">
        <f t="shared" si="1429"/>
        <v>5.1499764538119948</v>
      </c>
    </row>
    <row r="14965" spans="1:9">
      <c r="A14965">
        <v>144</v>
      </c>
      <c r="B14965">
        <v>64</v>
      </c>
      <c r="C14965">
        <v>1.61</v>
      </c>
      <c r="D14965">
        <f t="shared" si="1424"/>
        <v>60</v>
      </c>
      <c r="E14965">
        <f t="shared" si="1425"/>
        <v>6.25E-2</v>
      </c>
      <c r="F14965">
        <f t="shared" si="1426"/>
        <v>4</v>
      </c>
      <c r="G14965">
        <f t="shared" si="1427"/>
        <v>61.222906813932696</v>
      </c>
      <c r="H14965">
        <f t="shared" si="1428"/>
        <v>4.3392081032301633E-2</v>
      </c>
      <c r="I14965">
        <f t="shared" si="1429"/>
        <v>2.7770931860673045</v>
      </c>
    </row>
    <row r="14966" spans="1:9">
      <c r="A14966">
        <v>132</v>
      </c>
      <c r="B14966">
        <v>65.599997999999999</v>
      </c>
      <c r="C14966">
        <v>1.47</v>
      </c>
      <c r="D14966">
        <f t="shared" si="1424"/>
        <v>60</v>
      </c>
      <c r="E14966">
        <f t="shared" si="1425"/>
        <v>8.5365825773348336E-2</v>
      </c>
      <c r="F14966">
        <f t="shared" si="1426"/>
        <v>5.5999979999999994</v>
      </c>
      <c r="G14966">
        <f t="shared" si="1427"/>
        <v>61.572404063906014</v>
      </c>
      <c r="H14966">
        <f t="shared" si="1428"/>
        <v>6.1396250897659876E-2</v>
      </c>
      <c r="I14966">
        <f t="shared" si="1429"/>
        <v>4.0275939360939859</v>
      </c>
    </row>
    <row r="14967" spans="1:9">
      <c r="A14967">
        <v>136.800003</v>
      </c>
      <c r="B14967">
        <v>66.400002000000001</v>
      </c>
      <c r="C14967">
        <v>1.56</v>
      </c>
      <c r="D14967">
        <f t="shared" si="1424"/>
        <v>60</v>
      </c>
      <c r="E14967">
        <f t="shared" si="1425"/>
        <v>9.6385569385976838E-2</v>
      </c>
      <c r="F14967">
        <f t="shared" si="1426"/>
        <v>6.4000020000000006</v>
      </c>
      <c r="G14967">
        <f t="shared" si="1427"/>
        <v>61.347727260351739</v>
      </c>
      <c r="H14967">
        <f t="shared" si="1428"/>
        <v>7.6088472702881271E-2</v>
      </c>
      <c r="I14967">
        <f t="shared" si="1429"/>
        <v>5.0522747396482615</v>
      </c>
    </row>
    <row r="14968" spans="1:9">
      <c r="A14968">
        <v>153.60000600000001</v>
      </c>
      <c r="B14968">
        <v>64.900002000000001</v>
      </c>
      <c r="C14968">
        <v>1.91</v>
      </c>
      <c r="D14968">
        <f t="shared" si="1424"/>
        <v>60</v>
      </c>
      <c r="E14968">
        <f t="shared" si="1425"/>
        <v>7.5500798905984629E-2</v>
      </c>
      <c r="F14968">
        <f t="shared" si="1426"/>
        <v>4.9000020000000006</v>
      </c>
      <c r="G14968">
        <f t="shared" si="1427"/>
        <v>60.473984135418448</v>
      </c>
      <c r="H14968">
        <f t="shared" si="1428"/>
        <v>6.8197499663891423E-2</v>
      </c>
      <c r="I14968">
        <f t="shared" si="1429"/>
        <v>4.4260178645815529</v>
      </c>
    </row>
    <row r="14969" spans="1:9">
      <c r="A14969">
        <v>122.400002</v>
      </c>
      <c r="B14969">
        <v>63.900002000000001</v>
      </c>
      <c r="C14969">
        <v>1.49</v>
      </c>
      <c r="D14969">
        <f t="shared" si="1424"/>
        <v>60</v>
      </c>
      <c r="E14969">
        <f t="shared" si="1425"/>
        <v>6.1032893238407104E-2</v>
      </c>
      <c r="F14969">
        <f t="shared" si="1426"/>
        <v>3.9000020000000006</v>
      </c>
      <c r="G14969">
        <f t="shared" si="1427"/>
        <v>61.522475885338395</v>
      </c>
      <c r="H14969">
        <f t="shared" si="1428"/>
        <v>3.7206980285565655E-2</v>
      </c>
      <c r="I14969">
        <f t="shared" si="1429"/>
        <v>2.377526114661606</v>
      </c>
    </row>
    <row r="14970" spans="1:9">
      <c r="A14970">
        <v>112.800003</v>
      </c>
      <c r="B14970">
        <v>63.099997999999999</v>
      </c>
      <c r="C14970">
        <v>1.39</v>
      </c>
      <c r="D14970">
        <f t="shared" si="1424"/>
        <v>60</v>
      </c>
      <c r="E14970">
        <f t="shared" si="1425"/>
        <v>4.91283375318015E-2</v>
      </c>
      <c r="F14970">
        <f t="shared" si="1426"/>
        <v>3.0999979999999994</v>
      </c>
      <c r="G14970">
        <f t="shared" si="1427"/>
        <v>61.772116778176482</v>
      </c>
      <c r="H14970">
        <f t="shared" si="1428"/>
        <v>2.1044077082593846E-2</v>
      </c>
      <c r="I14970">
        <f t="shared" si="1429"/>
        <v>1.3278812218235174</v>
      </c>
    </row>
    <row r="14971" spans="1:9">
      <c r="A14971">
        <v>105.599998</v>
      </c>
      <c r="B14971">
        <v>64.599997999999999</v>
      </c>
      <c r="C14971">
        <v>1.2</v>
      </c>
      <c r="D14971">
        <f t="shared" si="1424"/>
        <v>60</v>
      </c>
      <c r="E14971">
        <f t="shared" si="1425"/>
        <v>7.1207401585368466E-2</v>
      </c>
      <c r="F14971">
        <f t="shared" si="1426"/>
        <v>4.5999979999999994</v>
      </c>
      <c r="G14971">
        <f t="shared" si="1427"/>
        <v>62.246434474568836</v>
      </c>
      <c r="H14971">
        <f t="shared" si="1428"/>
        <v>3.6432873038651843E-2</v>
      </c>
      <c r="I14971">
        <f t="shared" si="1429"/>
        <v>2.3535635254311629</v>
      </c>
    </row>
    <row r="14972" spans="1:9">
      <c r="A14972">
        <v>112.800003</v>
      </c>
      <c r="B14972">
        <v>65.599997999999999</v>
      </c>
      <c r="C14972">
        <v>1.33</v>
      </c>
      <c r="D14972">
        <f t="shared" si="1424"/>
        <v>60</v>
      </c>
      <c r="E14972">
        <f t="shared" si="1425"/>
        <v>8.5365825773348336E-2</v>
      </c>
      <c r="F14972">
        <f t="shared" si="1426"/>
        <v>5.5999979999999994</v>
      </c>
      <c r="G14972">
        <f t="shared" si="1427"/>
        <v>61.921901313879331</v>
      </c>
      <c r="H14972">
        <f t="shared" si="1428"/>
        <v>5.6068548753929352E-2</v>
      </c>
      <c r="I14972">
        <f t="shared" si="1429"/>
        <v>3.6780966861206679</v>
      </c>
    </row>
    <row r="14973" spans="1:9">
      <c r="A14973">
        <v>86.400002000000001</v>
      </c>
      <c r="B14973">
        <v>63.900002000000001</v>
      </c>
      <c r="C14973">
        <v>1.0900000000000001</v>
      </c>
      <c r="D14973">
        <f t="shared" si="1424"/>
        <v>60</v>
      </c>
      <c r="E14973">
        <f t="shared" si="1425"/>
        <v>6.1032893238407104E-2</v>
      </c>
      <c r="F14973">
        <f t="shared" si="1426"/>
        <v>3.9000020000000006</v>
      </c>
      <c r="G14973">
        <f t="shared" si="1427"/>
        <v>62.52103945669073</v>
      </c>
      <c r="H14973">
        <f t="shared" si="1428"/>
        <v>2.1580007827061896E-2</v>
      </c>
      <c r="I14973">
        <f t="shared" si="1429"/>
        <v>1.3789625433092709</v>
      </c>
    </row>
    <row r="14974" spans="1:9">
      <c r="A14974">
        <v>88.800003000000004</v>
      </c>
      <c r="B14974">
        <v>63.299999</v>
      </c>
      <c r="C14974">
        <v>1</v>
      </c>
      <c r="D14974">
        <f t="shared" si="1424"/>
        <v>60</v>
      </c>
      <c r="E14974">
        <f t="shared" si="1425"/>
        <v>5.2132686447593779E-2</v>
      </c>
      <c r="F14974">
        <f t="shared" si="1426"/>
        <v>3.2999989999999997</v>
      </c>
      <c r="G14974">
        <f t="shared" si="1427"/>
        <v>62.745716260245004</v>
      </c>
      <c r="H14974">
        <f t="shared" si="1428"/>
        <v>8.7564415246672543E-3</v>
      </c>
      <c r="I14974">
        <f t="shared" si="1429"/>
        <v>0.55428273975499565</v>
      </c>
    </row>
    <row r="14975" spans="1:9">
      <c r="A14975">
        <v>64.800003000000004</v>
      </c>
      <c r="B14975">
        <v>63.700001</v>
      </c>
      <c r="C14975">
        <v>0.72</v>
      </c>
      <c r="D14975">
        <f t="shared" si="1424"/>
        <v>60</v>
      </c>
      <c r="E14975">
        <f t="shared" si="1425"/>
        <v>5.8084787157224697E-2</v>
      </c>
      <c r="F14975">
        <f t="shared" si="1426"/>
        <v>3.7000010000000003</v>
      </c>
      <c r="G14975">
        <f t="shared" si="1427"/>
        <v>63.444710760191633</v>
      </c>
      <c r="H14975">
        <f t="shared" si="1428"/>
        <v>4.0076960094296921E-3</v>
      </c>
      <c r="I14975">
        <f t="shared" si="1429"/>
        <v>0.2552902398083674</v>
      </c>
    </row>
    <row r="14976" spans="1:9">
      <c r="A14976">
        <v>69.599997999999999</v>
      </c>
      <c r="B14976">
        <v>63.900002000000001</v>
      </c>
      <c r="C14976">
        <v>0.86</v>
      </c>
      <c r="D14976">
        <f t="shared" si="1424"/>
        <v>60</v>
      </c>
      <c r="E14976">
        <f t="shared" si="1425"/>
        <v>6.1032893238407104E-2</v>
      </c>
      <c r="F14976">
        <f t="shared" si="1426"/>
        <v>3.9000020000000006</v>
      </c>
      <c r="G14976">
        <f t="shared" si="1427"/>
        <v>63.095213510218322</v>
      </c>
      <c r="H14976">
        <f t="shared" si="1428"/>
        <v>1.2594498663422242E-2</v>
      </c>
      <c r="I14976">
        <f t="shared" si="1429"/>
        <v>0.80478848978167861</v>
      </c>
    </row>
    <row r="14977" spans="1:9">
      <c r="A14977">
        <v>60</v>
      </c>
      <c r="B14977">
        <v>64.199996999999996</v>
      </c>
      <c r="C14977">
        <v>0.7</v>
      </c>
      <c r="D14977">
        <f t="shared" si="1424"/>
        <v>60</v>
      </c>
      <c r="E14977">
        <f t="shared" si="1425"/>
        <v>6.5420517075725035E-2</v>
      </c>
      <c r="F14977">
        <f t="shared" si="1426"/>
        <v>4.1999969999999962</v>
      </c>
      <c r="G14977">
        <f t="shared" si="1427"/>
        <v>63.494638938759252</v>
      </c>
      <c r="H14977">
        <f t="shared" si="1428"/>
        <v>1.0986886202514066E-2</v>
      </c>
      <c r="I14977">
        <f t="shared" si="1429"/>
        <v>0.70535806124074441</v>
      </c>
    </row>
    <row r="14978" spans="1:9">
      <c r="A14978">
        <v>48</v>
      </c>
      <c r="B14978">
        <v>71.800003000000004</v>
      </c>
      <c r="C14978">
        <v>0.67</v>
      </c>
      <c r="D14978">
        <f t="shared" si="1424"/>
        <v>60</v>
      </c>
      <c r="E14978">
        <f t="shared" si="1425"/>
        <v>0.16434543881565022</v>
      </c>
      <c r="F14978">
        <f t="shared" si="1426"/>
        <v>11.800003000000004</v>
      </c>
      <c r="G14978">
        <f t="shared" si="1427"/>
        <v>63.569531206610677</v>
      </c>
      <c r="H14978">
        <f t="shared" si="1428"/>
        <v>0.11463052158074878</v>
      </c>
      <c r="I14978">
        <f t="shared" si="1429"/>
        <v>8.2304717933893272</v>
      </c>
    </row>
    <row r="14979" spans="1:9">
      <c r="A14979">
        <v>60</v>
      </c>
      <c r="B14979">
        <v>71</v>
      </c>
      <c r="C14979">
        <v>0.85</v>
      </c>
      <c r="D14979">
        <f t="shared" si="1424"/>
        <v>60</v>
      </c>
      <c r="E14979">
        <f t="shared" si="1425"/>
        <v>0.15492957746478872</v>
      </c>
      <c r="F14979">
        <f t="shared" si="1426"/>
        <v>11</v>
      </c>
      <c r="G14979">
        <f t="shared" si="1427"/>
        <v>63.120177599502128</v>
      </c>
      <c r="H14979">
        <f t="shared" si="1428"/>
        <v>0.11098341409151932</v>
      </c>
      <c r="I14979">
        <f t="shared" si="1429"/>
        <v>7.8798224004978721</v>
      </c>
    </row>
    <row r="14980" spans="1:9">
      <c r="A14980">
        <v>72</v>
      </c>
      <c r="B14980">
        <v>69.599997999999999</v>
      </c>
      <c r="C14980">
        <v>1.04</v>
      </c>
      <c r="D14980">
        <f t="shared" si="1424"/>
        <v>60</v>
      </c>
      <c r="E14980">
        <f t="shared" si="1425"/>
        <v>0.13793100971066119</v>
      </c>
      <c r="F14980">
        <f t="shared" si="1426"/>
        <v>9.5999979999999994</v>
      </c>
      <c r="G14980">
        <f t="shared" si="1427"/>
        <v>62.645859903109766</v>
      </c>
      <c r="H14980">
        <f t="shared" si="1428"/>
        <v>9.9915780125313131E-2</v>
      </c>
      <c r="I14980">
        <f t="shared" si="1429"/>
        <v>6.9541380968902331</v>
      </c>
    </row>
    <row r="14981" spans="1:9">
      <c r="A14981">
        <v>60</v>
      </c>
      <c r="B14981">
        <v>67.099997999999999</v>
      </c>
      <c r="C14981">
        <v>0.99</v>
      </c>
      <c r="D14981">
        <f t="shared" si="1424"/>
        <v>60</v>
      </c>
      <c r="E14981">
        <f t="shared" si="1425"/>
        <v>0.1058121939139253</v>
      </c>
      <c r="F14981">
        <f t="shared" si="1426"/>
        <v>7.0999979999999994</v>
      </c>
      <c r="G14981">
        <f t="shared" si="1427"/>
        <v>62.77068034952881</v>
      </c>
      <c r="H14981">
        <f t="shared" si="1428"/>
        <v>6.4520384195409203E-2</v>
      </c>
      <c r="I14981">
        <f t="shared" si="1429"/>
        <v>4.3293176504711894</v>
      </c>
    </row>
    <row r="14982" spans="1:9">
      <c r="A14982">
        <v>57.599997999999999</v>
      </c>
      <c r="B14982">
        <v>66.800003000000004</v>
      </c>
      <c r="C14982">
        <v>0.73</v>
      </c>
      <c r="D14982">
        <f t="shared" si="1424"/>
        <v>60</v>
      </c>
      <c r="E14982">
        <f t="shared" si="1425"/>
        <v>0.10179644752411168</v>
      </c>
      <c r="F14982">
        <f t="shared" si="1426"/>
        <v>6.8000030000000038</v>
      </c>
      <c r="G14982">
        <f t="shared" si="1427"/>
        <v>63.419746670907827</v>
      </c>
      <c r="H14982">
        <f t="shared" si="1428"/>
        <v>5.0602637384494976E-2</v>
      </c>
      <c r="I14982">
        <f t="shared" si="1429"/>
        <v>3.3802563290921768</v>
      </c>
    </row>
    <row r="14983" spans="1:9">
      <c r="A14983">
        <v>69.599997999999999</v>
      </c>
      <c r="B14983">
        <v>67.5</v>
      </c>
      <c r="C14983">
        <v>0.83</v>
      </c>
      <c r="D14983">
        <f t="shared" si="1424"/>
        <v>60</v>
      </c>
      <c r="E14983">
        <f t="shared" si="1425"/>
        <v>0.1111111111111111</v>
      </c>
      <c r="F14983">
        <f t="shared" si="1426"/>
        <v>7.5</v>
      </c>
      <c r="G14983">
        <f t="shared" si="1427"/>
        <v>63.170105778069747</v>
      </c>
      <c r="H14983">
        <f t="shared" si="1428"/>
        <v>6.4146581065633382E-2</v>
      </c>
      <c r="I14983">
        <f t="shared" si="1429"/>
        <v>4.3298942219302532</v>
      </c>
    </row>
    <row r="14984" spans="1:9">
      <c r="A14984">
        <v>48</v>
      </c>
      <c r="B14984">
        <v>66.199996999999996</v>
      </c>
      <c r="C14984">
        <v>0.64</v>
      </c>
      <c r="D14984">
        <f t="shared" si="1424"/>
        <v>60</v>
      </c>
      <c r="E14984">
        <f t="shared" si="1425"/>
        <v>9.3655548050855603E-2</v>
      </c>
      <c r="F14984">
        <f t="shared" si="1426"/>
        <v>6.1999969999999962</v>
      </c>
      <c r="G14984">
        <f t="shared" si="1427"/>
        <v>63.644423474462101</v>
      </c>
      <c r="H14984">
        <f t="shared" si="1428"/>
        <v>3.8603831440323103E-2</v>
      </c>
      <c r="I14984">
        <f t="shared" si="1429"/>
        <v>2.5555735255378949</v>
      </c>
    </row>
    <row r="14985" spans="1:9">
      <c r="A14985">
        <v>55.200001</v>
      </c>
      <c r="B14985">
        <v>63.700001</v>
      </c>
      <c r="C14985">
        <v>0.92</v>
      </c>
      <c r="D14985">
        <f t="shared" si="1424"/>
        <v>60</v>
      </c>
      <c r="E14985">
        <f t="shared" si="1425"/>
        <v>5.8084787157224697E-2</v>
      </c>
      <c r="F14985">
        <f t="shared" si="1426"/>
        <v>3.7000010000000003</v>
      </c>
      <c r="G14985">
        <f t="shared" si="1427"/>
        <v>62.945428974515472</v>
      </c>
      <c r="H14985">
        <f t="shared" si="1428"/>
        <v>1.1845714499824385E-2</v>
      </c>
      <c r="I14985">
        <f t="shared" si="1429"/>
        <v>0.75457202548452784</v>
      </c>
    </row>
    <row r="14986" spans="1:9">
      <c r="A14986">
        <v>45.599997999999999</v>
      </c>
      <c r="B14986">
        <v>64.400002000000001</v>
      </c>
      <c r="C14986">
        <v>0.51</v>
      </c>
      <c r="D14986">
        <f t="shared" si="1424"/>
        <v>60</v>
      </c>
      <c r="E14986">
        <f t="shared" si="1425"/>
        <v>6.8323010300527634E-2</v>
      </c>
      <c r="F14986">
        <f t="shared" si="1426"/>
        <v>4.4000020000000006</v>
      </c>
      <c r="G14986">
        <f t="shared" si="1427"/>
        <v>63.968956635151613</v>
      </c>
      <c r="H14986">
        <f t="shared" si="1428"/>
        <v>6.6932507990976019E-3</v>
      </c>
      <c r="I14986">
        <f t="shared" si="1429"/>
        <v>0.43104536484838718</v>
      </c>
    </row>
    <row r="14987" spans="1:9">
      <c r="A14987">
        <v>45.599997999999999</v>
      </c>
      <c r="B14987">
        <v>65.400002000000001</v>
      </c>
      <c r="C14987">
        <v>0.56999999999999995</v>
      </c>
      <c r="D14987">
        <f t="shared" si="1424"/>
        <v>60</v>
      </c>
      <c r="E14987">
        <f t="shared" si="1425"/>
        <v>8.2568835395448473E-2</v>
      </c>
      <c r="F14987">
        <f t="shared" si="1426"/>
        <v>5.4000020000000006</v>
      </c>
      <c r="G14987">
        <f t="shared" si="1427"/>
        <v>63.819172099448764</v>
      </c>
      <c r="H14987">
        <f t="shared" si="1428"/>
        <v>2.4171710278406974E-2</v>
      </c>
      <c r="I14987">
        <f t="shared" si="1429"/>
        <v>1.5808299005512367</v>
      </c>
    </row>
    <row r="14988" spans="1:9">
      <c r="A14988">
        <v>36</v>
      </c>
      <c r="B14988">
        <v>67.800003000000004</v>
      </c>
      <c r="C14988">
        <v>0.5</v>
      </c>
      <c r="D14988">
        <f t="shared" si="1424"/>
        <v>60</v>
      </c>
      <c r="E14988">
        <f t="shared" si="1425"/>
        <v>0.11504428694494311</v>
      </c>
      <c r="F14988">
        <f t="shared" si="1426"/>
        <v>7.8000030000000038</v>
      </c>
      <c r="G14988">
        <f t="shared" si="1427"/>
        <v>63.993920724435419</v>
      </c>
      <c r="H14988">
        <f t="shared" si="1428"/>
        <v>5.6136904235307837E-2</v>
      </c>
      <c r="I14988">
        <f t="shared" si="1429"/>
        <v>3.8060822755645844</v>
      </c>
    </row>
    <row r="14989" spans="1:9">
      <c r="A14989">
        <v>48</v>
      </c>
      <c r="B14989">
        <v>63.599997999999999</v>
      </c>
      <c r="C14989">
        <v>0.56999999999999995</v>
      </c>
      <c r="D14989">
        <f t="shared" si="1424"/>
        <v>60</v>
      </c>
      <c r="E14989">
        <f t="shared" si="1425"/>
        <v>5.6603743918356715E-2</v>
      </c>
      <c r="F14989">
        <f t="shared" si="1426"/>
        <v>3.5999979999999994</v>
      </c>
      <c r="G14989">
        <f t="shared" si="1427"/>
        <v>63.819172099448764</v>
      </c>
      <c r="H14989">
        <f t="shared" si="1428"/>
        <v>3.4461337475005039E-3</v>
      </c>
      <c r="I14989">
        <f t="shared" si="1429"/>
        <v>0.21917409944876454</v>
      </c>
    </row>
    <row r="14990" spans="1:9">
      <c r="A14990">
        <v>43.200001</v>
      </c>
      <c r="B14990">
        <v>63.900002000000001</v>
      </c>
      <c r="C14990">
        <v>0.55000000000000004</v>
      </c>
      <c r="D14990">
        <f t="shared" si="1424"/>
        <v>60</v>
      </c>
      <c r="E14990">
        <f t="shared" si="1425"/>
        <v>6.1032893238407104E-2</v>
      </c>
      <c r="F14990">
        <f t="shared" si="1426"/>
        <v>3.9000020000000006</v>
      </c>
      <c r="G14990">
        <f t="shared" si="1427"/>
        <v>63.869100278016376</v>
      </c>
      <c r="H14990">
        <f t="shared" si="1428"/>
        <v>4.8359500808192388E-4</v>
      </c>
      <c r="I14990">
        <f t="shared" si="1429"/>
        <v>3.0901721983624952E-2</v>
      </c>
    </row>
    <row r="14991" spans="1:9">
      <c r="A14991">
        <v>33.599997999999999</v>
      </c>
      <c r="B14991">
        <v>62.900002000000001</v>
      </c>
      <c r="C14991">
        <v>0.54</v>
      </c>
      <c r="D14991">
        <f t="shared" si="1424"/>
        <v>60</v>
      </c>
      <c r="E14991">
        <f t="shared" si="1425"/>
        <v>4.6104958788395593E-2</v>
      </c>
      <c r="F14991">
        <f t="shared" si="1426"/>
        <v>2.9000020000000006</v>
      </c>
      <c r="G14991">
        <f t="shared" si="1427"/>
        <v>63.894064367300189</v>
      </c>
      <c r="H14991">
        <f t="shared" si="1428"/>
        <v>1.5803852713711965E-2</v>
      </c>
      <c r="I14991">
        <f t="shared" si="1429"/>
        <v>0.99406236730018804</v>
      </c>
    </row>
    <row r="14992" spans="1:9">
      <c r="A14992">
        <v>33.599997999999999</v>
      </c>
      <c r="B14992">
        <v>63.599997999999999</v>
      </c>
      <c r="C14992">
        <v>0.74</v>
      </c>
      <c r="D14992">
        <f t="shared" si="1424"/>
        <v>60</v>
      </c>
      <c r="E14992">
        <f t="shared" si="1425"/>
        <v>5.6603743918356715E-2</v>
      </c>
      <c r="F14992">
        <f t="shared" si="1426"/>
        <v>3.5999979999999994</v>
      </c>
      <c r="G14992">
        <f t="shared" si="1427"/>
        <v>63.394782581624021</v>
      </c>
      <c r="H14992">
        <f t="shared" si="1428"/>
        <v>3.2266576231020985E-3</v>
      </c>
      <c r="I14992">
        <f t="shared" si="1429"/>
        <v>0.20521541837597823</v>
      </c>
    </row>
    <row r="14993" spans="1:9">
      <c r="A14993">
        <v>26.4</v>
      </c>
      <c r="B14993">
        <v>63.400002000000001</v>
      </c>
      <c r="C14993">
        <v>0.34</v>
      </c>
      <c r="D14993">
        <f t="shared" si="1424"/>
        <v>60</v>
      </c>
      <c r="E14993">
        <f t="shared" si="1425"/>
        <v>5.3627790106378873E-2</v>
      </c>
      <c r="F14993">
        <f t="shared" si="1426"/>
        <v>3.4000020000000006</v>
      </c>
      <c r="G14993">
        <f t="shared" si="1427"/>
        <v>64.393346152976349</v>
      </c>
      <c r="H14993">
        <f t="shared" si="1428"/>
        <v>1.5667888353952237E-2</v>
      </c>
      <c r="I14993">
        <f t="shared" si="1429"/>
        <v>0.99334415297634848</v>
      </c>
    </row>
    <row r="14994" spans="1:9">
      <c r="A14994">
        <v>24</v>
      </c>
      <c r="B14994">
        <v>62.900002000000001</v>
      </c>
      <c r="C14994">
        <v>0.26</v>
      </c>
      <c r="D14994">
        <f t="shared" si="1424"/>
        <v>60</v>
      </c>
      <c r="E14994">
        <f t="shared" si="1425"/>
        <v>4.6104958788395593E-2</v>
      </c>
      <c r="F14994">
        <f t="shared" si="1426"/>
        <v>2.9000020000000006</v>
      </c>
      <c r="G14994">
        <f t="shared" si="1427"/>
        <v>64.593058867246825</v>
      </c>
      <c r="H14994">
        <f t="shared" si="1428"/>
        <v>2.6916642502599984E-2</v>
      </c>
      <c r="I14994">
        <f t="shared" si="1429"/>
        <v>1.693056867246824</v>
      </c>
    </row>
    <row r="14995" spans="1:9">
      <c r="A14995">
        <v>31.200001</v>
      </c>
      <c r="B14995">
        <v>64.599997999999999</v>
      </c>
      <c r="C14995">
        <v>0.38</v>
      </c>
      <c r="D14995">
        <f t="shared" si="1424"/>
        <v>60</v>
      </c>
      <c r="E14995">
        <f t="shared" si="1425"/>
        <v>7.1207401585368466E-2</v>
      </c>
      <c r="F14995">
        <f t="shared" si="1426"/>
        <v>4.5999979999999994</v>
      </c>
      <c r="G14995">
        <f t="shared" si="1427"/>
        <v>64.293489795841111</v>
      </c>
      <c r="H14995">
        <f t="shared" si="1428"/>
        <v>4.7447091896022659E-3</v>
      </c>
      <c r="I14995">
        <f t="shared" si="1429"/>
        <v>0.30650820415888802</v>
      </c>
    </row>
    <row r="14996" spans="1:9">
      <c r="A14996">
        <v>38.400002000000001</v>
      </c>
      <c r="B14996">
        <v>62.299999</v>
      </c>
      <c r="C14996">
        <v>0.54</v>
      </c>
      <c r="D14996">
        <f t="shared" si="1424"/>
        <v>60</v>
      </c>
      <c r="E14996">
        <f t="shared" si="1425"/>
        <v>3.6918122582955411E-2</v>
      </c>
      <c r="F14996">
        <f t="shared" si="1426"/>
        <v>2.2999989999999997</v>
      </c>
      <c r="G14996">
        <f t="shared" si="1427"/>
        <v>63.894064367300189</v>
      </c>
      <c r="H14996">
        <f t="shared" si="1428"/>
        <v>2.5586924444415945E-2</v>
      </c>
      <c r="I14996">
        <f t="shared" si="1429"/>
        <v>1.594065367300189</v>
      </c>
    </row>
    <row r="14997" spans="1:9">
      <c r="A14997">
        <v>36</v>
      </c>
      <c r="B14997">
        <v>65.300003000000004</v>
      </c>
      <c r="C14997">
        <v>0.34</v>
      </c>
      <c r="D14997">
        <f t="shared" si="1424"/>
        <v>60</v>
      </c>
      <c r="E14997">
        <f t="shared" si="1425"/>
        <v>8.1163901324782531E-2</v>
      </c>
      <c r="F14997">
        <f t="shared" si="1426"/>
        <v>5.3000030000000038</v>
      </c>
      <c r="G14997">
        <f t="shared" si="1427"/>
        <v>64.393346152976349</v>
      </c>
      <c r="H14997">
        <f t="shared" si="1428"/>
        <v>1.3884484002606471E-2</v>
      </c>
      <c r="I14997">
        <f t="shared" si="1429"/>
        <v>0.90665684702365468</v>
      </c>
    </row>
    <row r="14998" spans="1:9">
      <c r="A14998">
        <v>36</v>
      </c>
      <c r="B14998">
        <v>63.400002000000001</v>
      </c>
      <c r="C14998">
        <v>0.56000000000000005</v>
      </c>
      <c r="D14998">
        <f t="shared" si="1424"/>
        <v>60</v>
      </c>
      <c r="E14998">
        <f t="shared" si="1425"/>
        <v>5.3627790106378873E-2</v>
      </c>
      <c r="F14998">
        <f t="shared" si="1426"/>
        <v>3.4000020000000006</v>
      </c>
      <c r="G14998">
        <f t="shared" si="1427"/>
        <v>63.84413618873257</v>
      </c>
      <c r="H14998">
        <f t="shared" si="1428"/>
        <v>7.0052708946692016E-3</v>
      </c>
      <c r="I14998">
        <f t="shared" si="1429"/>
        <v>0.44413418873256916</v>
      </c>
    </row>
    <row r="14999" spans="1:9">
      <c r="A14999">
        <v>26.4</v>
      </c>
      <c r="B14999">
        <v>62.099997999999999</v>
      </c>
      <c r="C14999">
        <v>0.41</v>
      </c>
      <c r="D14999">
        <f t="shared" si="1424"/>
        <v>60</v>
      </c>
      <c r="E14999">
        <f t="shared" si="1425"/>
        <v>3.3816394003748591E-2</v>
      </c>
      <c r="F14999">
        <f t="shared" si="1426"/>
        <v>2.0999979999999994</v>
      </c>
      <c r="G14999">
        <f t="shared" si="1427"/>
        <v>64.218597527989687</v>
      </c>
      <c r="H14999">
        <f t="shared" si="1428"/>
        <v>3.4115935526917204E-2</v>
      </c>
      <c r="I14999">
        <f t="shared" si="1429"/>
        <v>2.1185995279896872</v>
      </c>
    </row>
    <row r="15000" spans="1:9">
      <c r="A15000">
        <v>36</v>
      </c>
      <c r="B15000">
        <v>59</v>
      </c>
      <c r="C15000">
        <v>0.59</v>
      </c>
      <c r="D15000">
        <f t="shared" si="1424"/>
        <v>60</v>
      </c>
      <c r="E15000">
        <f t="shared" si="1425"/>
        <v>1.6949152542372881E-2</v>
      </c>
      <c r="F15000">
        <f t="shared" si="1426"/>
        <v>1</v>
      </c>
      <c r="G15000">
        <f t="shared" si="1427"/>
        <v>63.769243920881145</v>
      </c>
      <c r="H15000">
        <f t="shared" si="1428"/>
        <v>8.0834642726799064E-2</v>
      </c>
      <c r="I15000">
        <f t="shared" si="1429"/>
        <v>4.769243920881145</v>
      </c>
    </row>
    <row r="15001" spans="1:9">
      <c r="A15001">
        <v>26.4</v>
      </c>
      <c r="B15001">
        <v>61.900002000000001</v>
      </c>
      <c r="C15001">
        <v>0.27</v>
      </c>
      <c r="D15001">
        <f t="shared" si="1424"/>
        <v>60</v>
      </c>
      <c r="E15001">
        <f t="shared" si="1425"/>
        <v>3.0694700139105014E-2</v>
      </c>
      <c r="F15001">
        <f t="shared" si="1426"/>
        <v>1.9000020000000006</v>
      </c>
      <c r="G15001">
        <f t="shared" si="1427"/>
        <v>64.568094777963012</v>
      </c>
      <c r="H15001">
        <f t="shared" si="1428"/>
        <v>4.3103274503335412E-2</v>
      </c>
      <c r="I15001">
        <f t="shared" si="1429"/>
        <v>2.668092777963011</v>
      </c>
    </row>
    <row r="15002" spans="1:9">
      <c r="A15002">
        <v>36</v>
      </c>
      <c r="B15002">
        <v>62.799999</v>
      </c>
      <c r="C15002">
        <v>0.63</v>
      </c>
      <c r="D15002">
        <f t="shared" si="1424"/>
        <v>60</v>
      </c>
      <c r="E15002">
        <f t="shared" si="1425"/>
        <v>4.4585972047547322E-2</v>
      </c>
      <c r="F15002">
        <f t="shared" si="1426"/>
        <v>2.7999989999999997</v>
      </c>
      <c r="G15002">
        <f t="shared" si="1427"/>
        <v>63.669387563745907</v>
      </c>
      <c r="H15002">
        <f t="shared" si="1428"/>
        <v>1.3843767159071254E-2</v>
      </c>
      <c r="I15002">
        <f t="shared" si="1429"/>
        <v>0.86938856374590756</v>
      </c>
    </row>
    <row r="15003" spans="1:9">
      <c r="A15003">
        <v>36</v>
      </c>
      <c r="B15003">
        <v>59.400002000000001</v>
      </c>
      <c r="C15003">
        <v>0.41</v>
      </c>
      <c r="D15003">
        <f t="shared" si="1424"/>
        <v>60</v>
      </c>
      <c r="E15003">
        <f t="shared" si="1425"/>
        <v>1.0100976090876216E-2</v>
      </c>
      <c r="F15003">
        <f t="shared" si="1426"/>
        <v>0.59999799999999937</v>
      </c>
      <c r="G15003">
        <f t="shared" si="1427"/>
        <v>64.218597527989687</v>
      </c>
      <c r="H15003">
        <f t="shared" si="1428"/>
        <v>8.1121134103491879E-2</v>
      </c>
      <c r="I15003">
        <f t="shared" si="1429"/>
        <v>4.8185955279896859</v>
      </c>
    </row>
    <row r="15004" spans="1:9">
      <c r="A15004">
        <v>9.6</v>
      </c>
      <c r="B15004">
        <v>64.900002000000001</v>
      </c>
      <c r="C15004">
        <v>0.1</v>
      </c>
      <c r="D15004">
        <f t="shared" si="1424"/>
        <v>60</v>
      </c>
      <c r="E15004">
        <f t="shared" si="1425"/>
        <v>7.5500798905984629E-2</v>
      </c>
      <c r="F15004">
        <f t="shared" si="1426"/>
        <v>4.9000020000000006</v>
      </c>
      <c r="G15004">
        <f t="shared" si="1427"/>
        <v>64.992484295787747</v>
      </c>
      <c r="H15004">
        <f t="shared" si="1428"/>
        <v>1.4249968095185373E-3</v>
      </c>
      <c r="I15004">
        <f t="shared" si="1429"/>
        <v>9.2482295787746693E-2</v>
      </c>
    </row>
    <row r="15005" spans="1:9">
      <c r="A15005">
        <v>21.6</v>
      </c>
      <c r="B15005">
        <v>65.199996999999996</v>
      </c>
      <c r="C15005">
        <v>0.26</v>
      </c>
      <c r="D15005">
        <f t="shared" si="1424"/>
        <v>60</v>
      </c>
      <c r="E15005">
        <f t="shared" si="1425"/>
        <v>7.9754558884412172E-2</v>
      </c>
      <c r="F15005">
        <f t="shared" si="1426"/>
        <v>5.1999969999999962</v>
      </c>
      <c r="G15005">
        <f t="shared" si="1427"/>
        <v>64.593058867246825</v>
      </c>
      <c r="H15005">
        <f t="shared" si="1428"/>
        <v>9.3088674950885589E-3</v>
      </c>
      <c r="I15005">
        <f t="shared" si="1429"/>
        <v>0.60693813275317154</v>
      </c>
    </row>
    <row r="15006" spans="1:9">
      <c r="A15006">
        <v>48</v>
      </c>
      <c r="B15006">
        <v>61.900002000000001</v>
      </c>
      <c r="C15006">
        <v>0.71</v>
      </c>
      <c r="D15006">
        <f t="shared" si="1424"/>
        <v>60</v>
      </c>
      <c r="E15006">
        <f t="shared" si="1425"/>
        <v>3.0694700139105014E-2</v>
      </c>
      <c r="F15006">
        <f t="shared" si="1426"/>
        <v>1.9000020000000006</v>
      </c>
      <c r="G15006">
        <f t="shared" si="1427"/>
        <v>63.469674849475446</v>
      </c>
      <c r="H15006">
        <f t="shared" si="1428"/>
        <v>2.5358203534071699E-2</v>
      </c>
      <c r="I15006">
        <f t="shared" si="1429"/>
        <v>1.5696728494754453</v>
      </c>
    </row>
    <row r="15007" spans="1:9">
      <c r="A15007">
        <v>38.400002000000001</v>
      </c>
      <c r="B15007">
        <v>60</v>
      </c>
      <c r="C15007">
        <v>0.63</v>
      </c>
      <c r="D15007">
        <f t="shared" si="1424"/>
        <v>60</v>
      </c>
      <c r="E15007">
        <f t="shared" si="1425"/>
        <v>0</v>
      </c>
      <c r="F15007">
        <f t="shared" si="1426"/>
        <v>0</v>
      </c>
      <c r="G15007">
        <f t="shared" si="1427"/>
        <v>63.669387563745907</v>
      </c>
      <c r="H15007">
        <f t="shared" si="1428"/>
        <v>6.1156459395765118E-2</v>
      </c>
      <c r="I15007">
        <f t="shared" si="1429"/>
        <v>3.6693875637459072</v>
      </c>
    </row>
    <row r="15008" spans="1:9">
      <c r="A15008">
        <v>26.4</v>
      </c>
      <c r="B15008">
        <v>61.099997999999999</v>
      </c>
      <c r="C15008">
        <v>0.55000000000000004</v>
      </c>
      <c r="D15008">
        <f t="shared" si="1424"/>
        <v>60</v>
      </c>
      <c r="E15008">
        <f t="shared" si="1425"/>
        <v>1.8003241178502157E-2</v>
      </c>
      <c r="F15008">
        <f t="shared" si="1426"/>
        <v>1.0999979999999994</v>
      </c>
      <c r="G15008">
        <f t="shared" si="1427"/>
        <v>63.869100278016376</v>
      </c>
      <c r="H15008">
        <f t="shared" si="1428"/>
        <v>4.5320824364288463E-2</v>
      </c>
      <c r="I15008">
        <f t="shared" si="1429"/>
        <v>2.7691022780163763</v>
      </c>
    </row>
    <row r="15009" spans="1:9">
      <c r="A15009">
        <v>33.599997999999999</v>
      </c>
      <c r="B15009">
        <v>59.5</v>
      </c>
      <c r="C15009">
        <v>0.4</v>
      </c>
      <c r="D15009">
        <f t="shared" si="1424"/>
        <v>60</v>
      </c>
      <c r="E15009">
        <f t="shared" si="1425"/>
        <v>8.4033613445378148E-3</v>
      </c>
      <c r="F15009">
        <f t="shared" si="1426"/>
        <v>0.5</v>
      </c>
      <c r="G15009">
        <f t="shared" si="1427"/>
        <v>64.2435616172735</v>
      </c>
      <c r="H15009">
        <f t="shared" si="1428"/>
        <v>7.9723724660058823E-2</v>
      </c>
      <c r="I15009">
        <f t="shared" si="1429"/>
        <v>4.7435616172734996</v>
      </c>
    </row>
    <row r="15010" spans="1:9">
      <c r="A15010">
        <v>28.799999</v>
      </c>
      <c r="B15010">
        <v>60.299999</v>
      </c>
      <c r="C15010">
        <v>0.34</v>
      </c>
      <c r="D15010">
        <f t="shared" ref="D15010:D15073" si="1430">IF(C15010&lt;=$L$7, $L$6,(IF(C15010&lt;=$L$7,C15010*D15010,($L$6*$L$7)+($L$10*(C15010-$L$7))))/C15010)</f>
        <v>60</v>
      </c>
      <c r="E15010">
        <f t="shared" ref="E15010:E15073" si="1431">ABS(B15010-D15010)/B15010</f>
        <v>4.9751078768674557E-3</v>
      </c>
      <c r="F15010">
        <f t="shared" ref="F15010:F15073" si="1432">ABS(B15010-D15010)</f>
        <v>0.29999899999999968</v>
      </c>
      <c r="G15010">
        <f t="shared" ref="G15010:G15073" si="1433">$L$16-($L$16/$L$18)*C15010</f>
        <v>64.393346152976349</v>
      </c>
      <c r="H15010">
        <f t="shared" ref="H15010:H15073" si="1434">ABS(B15010-G15010)/B15010</f>
        <v>6.7883038488547071E-2</v>
      </c>
      <c r="I15010">
        <f t="shared" ref="I15010:I15073" si="1435">ABS(B15010-G15010)</f>
        <v>4.0933471529763494</v>
      </c>
    </row>
    <row r="15011" spans="1:9">
      <c r="A15011">
        <v>28.799999</v>
      </c>
      <c r="B15011">
        <v>59.5</v>
      </c>
      <c r="C15011">
        <v>0.42</v>
      </c>
      <c r="D15011">
        <f t="shared" si="1430"/>
        <v>60</v>
      </c>
      <c r="E15011">
        <f t="shared" si="1431"/>
        <v>8.4033613445378148E-3</v>
      </c>
      <c r="F15011">
        <f t="shared" si="1432"/>
        <v>0.5</v>
      </c>
      <c r="G15011">
        <f t="shared" si="1433"/>
        <v>64.193633438705888</v>
      </c>
      <c r="H15011">
        <f t="shared" si="1434"/>
        <v>7.888459560850232E-2</v>
      </c>
      <c r="I15011">
        <f t="shared" si="1435"/>
        <v>4.6936334387058878</v>
      </c>
    </row>
    <row r="15012" spans="1:9">
      <c r="A15012">
        <v>28.799999</v>
      </c>
      <c r="B15012">
        <v>63.5</v>
      </c>
      <c r="C15012">
        <v>0.35</v>
      </c>
      <c r="D15012">
        <f t="shared" si="1430"/>
        <v>60</v>
      </c>
      <c r="E15012">
        <f t="shared" si="1431"/>
        <v>5.5118110236220472E-2</v>
      </c>
      <c r="F15012">
        <f t="shared" si="1432"/>
        <v>3.5</v>
      </c>
      <c r="G15012">
        <f t="shared" si="1433"/>
        <v>64.36838206369255</v>
      </c>
      <c r="H15012">
        <f t="shared" si="1434"/>
        <v>1.3675308089646463E-2</v>
      </c>
      <c r="I15012">
        <f t="shared" si="1435"/>
        <v>0.86838206369255033</v>
      </c>
    </row>
    <row r="15013" spans="1:9">
      <c r="A15013">
        <v>43.200001</v>
      </c>
      <c r="B15013">
        <v>58.5</v>
      </c>
      <c r="C15013">
        <v>0.62</v>
      </c>
      <c r="D15013">
        <f t="shared" si="1430"/>
        <v>60</v>
      </c>
      <c r="E15013">
        <f t="shared" si="1431"/>
        <v>2.564102564102564E-2</v>
      </c>
      <c r="F15013">
        <f t="shared" si="1432"/>
        <v>1.5</v>
      </c>
      <c r="G15013">
        <f t="shared" si="1433"/>
        <v>63.69435165302972</v>
      </c>
      <c r="H15013">
        <f t="shared" si="1434"/>
        <v>8.8792335949225989E-2</v>
      </c>
      <c r="I15013">
        <f t="shared" si="1435"/>
        <v>5.1943516530297202</v>
      </c>
    </row>
    <row r="15014" spans="1:9">
      <c r="A15014">
        <v>31.200001</v>
      </c>
      <c r="B15014">
        <v>61.700001</v>
      </c>
      <c r="C15014">
        <v>0.43</v>
      </c>
      <c r="D15014">
        <f t="shared" si="1430"/>
        <v>60</v>
      </c>
      <c r="E15014">
        <f t="shared" si="1431"/>
        <v>2.7552689991042306E-2</v>
      </c>
      <c r="F15014">
        <f t="shared" si="1432"/>
        <v>1.7000010000000003</v>
      </c>
      <c r="G15014">
        <f t="shared" si="1433"/>
        <v>64.168669349422075</v>
      </c>
      <c r="H15014">
        <f t="shared" si="1434"/>
        <v>4.0010831594995834E-2</v>
      </c>
      <c r="I15014">
        <f t="shared" si="1435"/>
        <v>2.4686683494220745</v>
      </c>
    </row>
    <row r="15015" spans="1:9">
      <c r="A15015">
        <v>40.799999</v>
      </c>
      <c r="B15015">
        <v>61.299999</v>
      </c>
      <c r="C15015">
        <v>0.6</v>
      </c>
      <c r="D15015">
        <f t="shared" si="1430"/>
        <v>60</v>
      </c>
      <c r="E15015">
        <f t="shared" si="1431"/>
        <v>2.1207161846772619E-2</v>
      </c>
      <c r="F15015">
        <f t="shared" si="1432"/>
        <v>1.2999989999999997</v>
      </c>
      <c r="G15015">
        <f t="shared" si="1433"/>
        <v>63.744279831597339</v>
      </c>
      <c r="H15015">
        <f t="shared" si="1434"/>
        <v>3.987407620671151E-2</v>
      </c>
      <c r="I15015">
        <f t="shared" si="1435"/>
        <v>2.4442808315973394</v>
      </c>
    </row>
    <row r="15016" spans="1:9">
      <c r="A15016">
        <v>43.200001</v>
      </c>
      <c r="B15016">
        <v>61.599997999999999</v>
      </c>
      <c r="C15016">
        <v>0.61</v>
      </c>
      <c r="D15016">
        <f t="shared" si="1430"/>
        <v>60</v>
      </c>
      <c r="E15016">
        <f t="shared" si="1431"/>
        <v>2.5973994349805001E-2</v>
      </c>
      <c r="F15016">
        <f t="shared" si="1432"/>
        <v>1.5999979999999994</v>
      </c>
      <c r="G15016">
        <f t="shared" si="1433"/>
        <v>63.719315742313526</v>
      </c>
      <c r="H15016">
        <f t="shared" si="1434"/>
        <v>3.4404509920820565E-2</v>
      </c>
      <c r="I15016">
        <f t="shared" si="1435"/>
        <v>2.1193177423135268</v>
      </c>
    </row>
    <row r="15017" spans="1:9">
      <c r="A15017">
        <v>0</v>
      </c>
      <c r="B15017">
        <v>63.400002000000001</v>
      </c>
      <c r="C15017">
        <v>0</v>
      </c>
      <c r="D15017">
        <f t="shared" si="1430"/>
        <v>60</v>
      </c>
      <c r="E15017">
        <f t="shared" si="1431"/>
        <v>5.3627790106378873E-2</v>
      </c>
      <c r="F15017">
        <f t="shared" si="1432"/>
        <v>3.4000020000000006</v>
      </c>
      <c r="G15017">
        <f t="shared" si="1433"/>
        <v>65.242125188625835</v>
      </c>
      <c r="H15017">
        <f t="shared" si="1434"/>
        <v>2.905556988193524E-2</v>
      </c>
      <c r="I15017">
        <f t="shared" si="1435"/>
        <v>1.842123188625834</v>
      </c>
    </row>
    <row r="15018" spans="1:9">
      <c r="A15018">
        <v>0</v>
      </c>
      <c r="B15018">
        <v>63.400002000000001</v>
      </c>
      <c r="C15018">
        <v>0</v>
      </c>
      <c r="D15018">
        <f t="shared" si="1430"/>
        <v>60</v>
      </c>
      <c r="E15018">
        <f t="shared" si="1431"/>
        <v>5.3627790106378873E-2</v>
      </c>
      <c r="F15018">
        <f t="shared" si="1432"/>
        <v>3.4000020000000006</v>
      </c>
      <c r="G15018">
        <f t="shared" si="1433"/>
        <v>65.242125188625835</v>
      </c>
      <c r="H15018">
        <f t="shared" si="1434"/>
        <v>2.905556988193524E-2</v>
      </c>
      <c r="I15018">
        <f t="shared" si="1435"/>
        <v>1.842123188625834</v>
      </c>
    </row>
    <row r="15019" spans="1:9">
      <c r="A15019">
        <v>0</v>
      </c>
      <c r="B15019">
        <v>63.400002000000001</v>
      </c>
      <c r="C15019">
        <v>0</v>
      </c>
      <c r="D15019">
        <f t="shared" si="1430"/>
        <v>60</v>
      </c>
      <c r="E15019">
        <f t="shared" si="1431"/>
        <v>5.3627790106378873E-2</v>
      </c>
      <c r="F15019">
        <f t="shared" si="1432"/>
        <v>3.4000020000000006</v>
      </c>
      <c r="G15019">
        <f t="shared" si="1433"/>
        <v>65.242125188625835</v>
      </c>
      <c r="H15019">
        <f t="shared" si="1434"/>
        <v>2.905556988193524E-2</v>
      </c>
      <c r="I15019">
        <f t="shared" si="1435"/>
        <v>1.842123188625834</v>
      </c>
    </row>
    <row r="15020" spans="1:9">
      <c r="A15020">
        <v>0</v>
      </c>
      <c r="B15020">
        <v>63.400002000000001</v>
      </c>
      <c r="C15020">
        <v>0</v>
      </c>
      <c r="D15020">
        <f t="shared" si="1430"/>
        <v>60</v>
      </c>
      <c r="E15020">
        <f t="shared" si="1431"/>
        <v>5.3627790106378873E-2</v>
      </c>
      <c r="F15020">
        <f t="shared" si="1432"/>
        <v>3.4000020000000006</v>
      </c>
      <c r="G15020">
        <f t="shared" si="1433"/>
        <v>65.242125188625835</v>
      </c>
      <c r="H15020">
        <f t="shared" si="1434"/>
        <v>2.905556988193524E-2</v>
      </c>
      <c r="I15020">
        <f t="shared" si="1435"/>
        <v>1.842123188625834</v>
      </c>
    </row>
    <row r="15021" spans="1:9">
      <c r="A15021">
        <v>0</v>
      </c>
      <c r="B15021">
        <v>63.400002000000001</v>
      </c>
      <c r="C15021">
        <v>0</v>
      </c>
      <c r="D15021">
        <f t="shared" si="1430"/>
        <v>60</v>
      </c>
      <c r="E15021">
        <f t="shared" si="1431"/>
        <v>5.3627790106378873E-2</v>
      </c>
      <c r="F15021">
        <f t="shared" si="1432"/>
        <v>3.4000020000000006</v>
      </c>
      <c r="G15021">
        <f t="shared" si="1433"/>
        <v>65.242125188625835</v>
      </c>
      <c r="H15021">
        <f t="shared" si="1434"/>
        <v>2.905556988193524E-2</v>
      </c>
      <c r="I15021">
        <f t="shared" si="1435"/>
        <v>1.842123188625834</v>
      </c>
    </row>
    <row r="15022" spans="1:9">
      <c r="A15022">
        <v>0</v>
      </c>
      <c r="B15022">
        <v>63.400002000000001</v>
      </c>
      <c r="C15022">
        <v>0</v>
      </c>
      <c r="D15022">
        <f t="shared" si="1430"/>
        <v>60</v>
      </c>
      <c r="E15022">
        <f t="shared" si="1431"/>
        <v>5.3627790106378873E-2</v>
      </c>
      <c r="F15022">
        <f t="shared" si="1432"/>
        <v>3.4000020000000006</v>
      </c>
      <c r="G15022">
        <f t="shared" si="1433"/>
        <v>65.242125188625835</v>
      </c>
      <c r="H15022">
        <f t="shared" si="1434"/>
        <v>2.905556988193524E-2</v>
      </c>
      <c r="I15022">
        <f t="shared" si="1435"/>
        <v>1.842123188625834</v>
      </c>
    </row>
    <row r="15023" spans="1:9">
      <c r="A15023">
        <v>0</v>
      </c>
      <c r="B15023">
        <v>63.400002000000001</v>
      </c>
      <c r="C15023">
        <v>0</v>
      </c>
      <c r="D15023">
        <f t="shared" si="1430"/>
        <v>60</v>
      </c>
      <c r="E15023">
        <f t="shared" si="1431"/>
        <v>5.3627790106378873E-2</v>
      </c>
      <c r="F15023">
        <f t="shared" si="1432"/>
        <v>3.4000020000000006</v>
      </c>
      <c r="G15023">
        <f t="shared" si="1433"/>
        <v>65.242125188625835</v>
      </c>
      <c r="H15023">
        <f t="shared" si="1434"/>
        <v>2.905556988193524E-2</v>
      </c>
      <c r="I15023">
        <f t="shared" si="1435"/>
        <v>1.842123188625834</v>
      </c>
    </row>
    <row r="15024" spans="1:9">
      <c r="A15024">
        <v>0</v>
      </c>
      <c r="B15024">
        <v>63.400002000000001</v>
      </c>
      <c r="C15024">
        <v>0</v>
      </c>
      <c r="D15024">
        <f t="shared" si="1430"/>
        <v>60</v>
      </c>
      <c r="E15024">
        <f t="shared" si="1431"/>
        <v>5.3627790106378873E-2</v>
      </c>
      <c r="F15024">
        <f t="shared" si="1432"/>
        <v>3.4000020000000006</v>
      </c>
      <c r="G15024">
        <f t="shared" si="1433"/>
        <v>65.242125188625835</v>
      </c>
      <c r="H15024">
        <f t="shared" si="1434"/>
        <v>2.905556988193524E-2</v>
      </c>
      <c r="I15024">
        <f t="shared" si="1435"/>
        <v>1.842123188625834</v>
      </c>
    </row>
    <row r="15025" spans="1:9">
      <c r="A15025">
        <v>0</v>
      </c>
      <c r="B15025">
        <v>63.400002000000001</v>
      </c>
      <c r="C15025">
        <v>0</v>
      </c>
      <c r="D15025">
        <f t="shared" si="1430"/>
        <v>60</v>
      </c>
      <c r="E15025">
        <f t="shared" si="1431"/>
        <v>5.3627790106378873E-2</v>
      </c>
      <c r="F15025">
        <f t="shared" si="1432"/>
        <v>3.4000020000000006</v>
      </c>
      <c r="G15025">
        <f t="shared" si="1433"/>
        <v>65.242125188625835</v>
      </c>
      <c r="H15025">
        <f t="shared" si="1434"/>
        <v>2.905556988193524E-2</v>
      </c>
      <c r="I15025">
        <f t="shared" si="1435"/>
        <v>1.842123188625834</v>
      </c>
    </row>
    <row r="15026" spans="1:9">
      <c r="A15026">
        <v>0</v>
      </c>
      <c r="B15026">
        <v>63.400002000000001</v>
      </c>
      <c r="C15026">
        <v>0</v>
      </c>
      <c r="D15026">
        <f t="shared" si="1430"/>
        <v>60</v>
      </c>
      <c r="E15026">
        <f t="shared" si="1431"/>
        <v>5.3627790106378873E-2</v>
      </c>
      <c r="F15026">
        <f t="shared" si="1432"/>
        <v>3.4000020000000006</v>
      </c>
      <c r="G15026">
        <f t="shared" si="1433"/>
        <v>65.242125188625835</v>
      </c>
      <c r="H15026">
        <f t="shared" si="1434"/>
        <v>2.905556988193524E-2</v>
      </c>
      <c r="I15026">
        <f t="shared" si="1435"/>
        <v>1.842123188625834</v>
      </c>
    </row>
    <row r="15027" spans="1:9">
      <c r="A15027">
        <v>40.799999</v>
      </c>
      <c r="B15027">
        <v>63.599997999999999</v>
      </c>
      <c r="C15027">
        <v>0.47</v>
      </c>
      <c r="D15027">
        <f t="shared" si="1430"/>
        <v>60</v>
      </c>
      <c r="E15027">
        <f t="shared" si="1431"/>
        <v>5.6603743918356715E-2</v>
      </c>
      <c r="F15027">
        <f t="shared" si="1432"/>
        <v>3.5999979999999994</v>
      </c>
      <c r="G15027">
        <f t="shared" si="1433"/>
        <v>64.068812992286837</v>
      </c>
      <c r="H15027">
        <f t="shared" si="1434"/>
        <v>7.3713051419724519E-3</v>
      </c>
      <c r="I15027">
        <f t="shared" si="1435"/>
        <v>0.46881499228683765</v>
      </c>
    </row>
    <row r="15028" spans="1:9">
      <c r="A15028">
        <v>38.400002000000001</v>
      </c>
      <c r="B15028">
        <v>63.900002000000001</v>
      </c>
      <c r="C15028">
        <v>0.5</v>
      </c>
      <c r="D15028">
        <f t="shared" si="1430"/>
        <v>60</v>
      </c>
      <c r="E15028">
        <f t="shared" si="1431"/>
        <v>6.1032893238407104E-2</v>
      </c>
      <c r="F15028">
        <f t="shared" si="1432"/>
        <v>3.9000020000000006</v>
      </c>
      <c r="G15028">
        <f t="shared" si="1433"/>
        <v>63.993920724435419</v>
      </c>
      <c r="H15028">
        <f t="shared" si="1434"/>
        <v>1.4697765492310737E-3</v>
      </c>
      <c r="I15028">
        <f t="shared" si="1435"/>
        <v>9.391872443541871E-2</v>
      </c>
    </row>
    <row r="15029" spans="1:9">
      <c r="A15029">
        <v>84</v>
      </c>
      <c r="B15029">
        <v>61.5</v>
      </c>
      <c r="C15029">
        <v>1.1299999999999999</v>
      </c>
      <c r="D15029">
        <f t="shared" si="1430"/>
        <v>60</v>
      </c>
      <c r="E15029">
        <f t="shared" si="1431"/>
        <v>2.4390243902439025E-2</v>
      </c>
      <c r="F15029">
        <f t="shared" si="1432"/>
        <v>1.5</v>
      </c>
      <c r="G15029">
        <f t="shared" si="1433"/>
        <v>62.421183099555492</v>
      </c>
      <c r="H15029">
        <f t="shared" si="1434"/>
        <v>1.4978586984642146E-2</v>
      </c>
      <c r="I15029">
        <f t="shared" si="1435"/>
        <v>0.92118309955549194</v>
      </c>
    </row>
    <row r="15030" spans="1:9">
      <c r="A15030">
        <v>86.400002000000001</v>
      </c>
      <c r="B15030">
        <v>64.900002000000001</v>
      </c>
      <c r="C15030">
        <v>0.99</v>
      </c>
      <c r="D15030">
        <f t="shared" si="1430"/>
        <v>60</v>
      </c>
      <c r="E15030">
        <f t="shared" si="1431"/>
        <v>7.5500798905984629E-2</v>
      </c>
      <c r="F15030">
        <f t="shared" si="1432"/>
        <v>4.9000020000000006</v>
      </c>
      <c r="G15030">
        <f t="shared" si="1433"/>
        <v>62.77068034952881</v>
      </c>
      <c r="H15030">
        <f t="shared" si="1434"/>
        <v>3.2809269412213432E-2</v>
      </c>
      <c r="I15030">
        <f t="shared" si="1435"/>
        <v>2.1293216504711907</v>
      </c>
    </row>
    <row r="15031" spans="1:9">
      <c r="A15031">
        <v>110.400002</v>
      </c>
      <c r="B15031">
        <v>63.5</v>
      </c>
      <c r="C15031">
        <v>1.41</v>
      </c>
      <c r="D15031">
        <f t="shared" si="1430"/>
        <v>60</v>
      </c>
      <c r="E15031">
        <f t="shared" si="1431"/>
        <v>5.5118110236220472E-2</v>
      </c>
      <c r="F15031">
        <f t="shared" si="1432"/>
        <v>3.5</v>
      </c>
      <c r="G15031">
        <f t="shared" si="1433"/>
        <v>61.722188599608863</v>
      </c>
      <c r="H15031">
        <f t="shared" si="1434"/>
        <v>2.7997029927419478E-2</v>
      </c>
      <c r="I15031">
        <f t="shared" si="1435"/>
        <v>1.7778114003911369</v>
      </c>
    </row>
    <row r="15032" spans="1:9">
      <c r="A15032">
        <v>100.800003</v>
      </c>
      <c r="B15032">
        <v>62.700001</v>
      </c>
      <c r="C15032">
        <v>1.28</v>
      </c>
      <c r="D15032">
        <f t="shared" si="1430"/>
        <v>60</v>
      </c>
      <c r="E15032">
        <f t="shared" si="1431"/>
        <v>4.3062216219103416E-2</v>
      </c>
      <c r="F15032">
        <f t="shared" si="1432"/>
        <v>2.7000010000000003</v>
      </c>
      <c r="G15032">
        <f t="shared" si="1433"/>
        <v>62.046721760298368</v>
      </c>
      <c r="H15032">
        <f t="shared" si="1434"/>
        <v>1.0419126463835818E-2</v>
      </c>
      <c r="I15032">
        <f t="shared" si="1435"/>
        <v>0.65327923970163226</v>
      </c>
    </row>
    <row r="15033" spans="1:9">
      <c r="A15033">
        <v>105.599998</v>
      </c>
      <c r="B15033">
        <v>62.900002000000001</v>
      </c>
      <c r="C15033">
        <v>1.31</v>
      </c>
      <c r="D15033">
        <f t="shared" si="1430"/>
        <v>60</v>
      </c>
      <c r="E15033">
        <f t="shared" si="1431"/>
        <v>4.6104958788395593E-2</v>
      </c>
      <c r="F15033">
        <f t="shared" si="1432"/>
        <v>2.9000020000000006</v>
      </c>
      <c r="G15033">
        <f t="shared" si="1433"/>
        <v>61.971829492446943</v>
      </c>
      <c r="H15033">
        <f t="shared" si="1434"/>
        <v>1.4756319205730031E-2</v>
      </c>
      <c r="I15033">
        <f t="shared" si="1435"/>
        <v>0.92817250755305736</v>
      </c>
    </row>
    <row r="15034" spans="1:9">
      <c r="A15034">
        <v>139.199997</v>
      </c>
      <c r="B15034">
        <v>63.700001</v>
      </c>
      <c r="C15034">
        <v>1.81</v>
      </c>
      <c r="D15034">
        <f t="shared" si="1430"/>
        <v>60</v>
      </c>
      <c r="E15034">
        <f t="shared" si="1431"/>
        <v>5.8084787157224697E-2</v>
      </c>
      <c r="F15034">
        <f t="shared" si="1432"/>
        <v>3.7000010000000003</v>
      </c>
      <c r="G15034">
        <f t="shared" si="1433"/>
        <v>60.723625028256528</v>
      </c>
      <c r="H15034">
        <f t="shared" si="1434"/>
        <v>4.6724896782081249E-2</v>
      </c>
      <c r="I15034">
        <f t="shared" si="1435"/>
        <v>2.9763759717434723</v>
      </c>
    </row>
    <row r="15035" spans="1:9">
      <c r="A15035">
        <v>144</v>
      </c>
      <c r="B15035">
        <v>64.099997999999999</v>
      </c>
      <c r="C15035">
        <v>1.77</v>
      </c>
      <c r="D15035">
        <f t="shared" si="1430"/>
        <v>60</v>
      </c>
      <c r="E15035">
        <f t="shared" si="1431"/>
        <v>6.3962529296802781E-2</v>
      </c>
      <c r="F15035">
        <f t="shared" si="1432"/>
        <v>4.0999979999999994</v>
      </c>
      <c r="G15035">
        <f t="shared" si="1433"/>
        <v>60.823481385391759</v>
      </c>
      <c r="H15035">
        <f t="shared" si="1434"/>
        <v>5.1115705410915001E-2</v>
      </c>
      <c r="I15035">
        <f t="shared" si="1435"/>
        <v>3.2765166146082407</v>
      </c>
    </row>
    <row r="15036" spans="1:9">
      <c r="A15036">
        <v>168</v>
      </c>
      <c r="B15036">
        <v>63.900002000000001</v>
      </c>
      <c r="C15036">
        <v>2.0099999999999998</v>
      </c>
      <c r="D15036">
        <f t="shared" si="1430"/>
        <v>60</v>
      </c>
      <c r="E15036">
        <f t="shared" si="1431"/>
        <v>6.1032893238407104E-2</v>
      </c>
      <c r="F15036">
        <f t="shared" si="1432"/>
        <v>3.9000020000000006</v>
      </c>
      <c r="G15036">
        <f t="shared" si="1433"/>
        <v>60.22434324258036</v>
      </c>
      <c r="H15036">
        <f t="shared" si="1434"/>
        <v>5.7522044481620523E-2</v>
      </c>
      <c r="I15036">
        <f t="shared" si="1435"/>
        <v>3.6756587574196402</v>
      </c>
    </row>
    <row r="15037" spans="1:9">
      <c r="A15037">
        <v>168</v>
      </c>
      <c r="B15037">
        <v>64.5</v>
      </c>
      <c r="C15037">
        <v>1.9</v>
      </c>
      <c r="D15037">
        <f t="shared" si="1430"/>
        <v>60</v>
      </c>
      <c r="E15037">
        <f t="shared" si="1431"/>
        <v>6.9767441860465115E-2</v>
      </c>
      <c r="F15037">
        <f t="shared" si="1432"/>
        <v>4.5</v>
      </c>
      <c r="G15037">
        <f t="shared" si="1433"/>
        <v>60.498948224702254</v>
      </c>
      <c r="H15037">
        <f t="shared" si="1434"/>
        <v>6.2031810469732503E-2</v>
      </c>
      <c r="I15037">
        <f t="shared" si="1435"/>
        <v>4.0010517752977464</v>
      </c>
    </row>
    <row r="15038" spans="1:9">
      <c r="A15038">
        <v>165.60000600000001</v>
      </c>
      <c r="B15038">
        <v>62.900002000000001</v>
      </c>
      <c r="C15038">
        <v>2.15</v>
      </c>
      <c r="D15038">
        <f t="shared" si="1430"/>
        <v>60</v>
      </c>
      <c r="E15038">
        <f t="shared" si="1431"/>
        <v>4.6104958788395593E-2</v>
      </c>
      <c r="F15038">
        <f t="shared" si="1432"/>
        <v>2.9000020000000006</v>
      </c>
      <c r="G15038">
        <f t="shared" si="1433"/>
        <v>59.87484599260705</v>
      </c>
      <c r="H15038">
        <f t="shared" si="1434"/>
        <v>4.8094688572393865E-2</v>
      </c>
      <c r="I15038">
        <f t="shared" si="1435"/>
        <v>3.0251560073929511</v>
      </c>
    </row>
    <row r="15039" spans="1:9">
      <c r="A15039">
        <v>177.60000600000001</v>
      </c>
      <c r="B15039">
        <v>62.799999</v>
      </c>
      <c r="C15039">
        <v>2.25</v>
      </c>
      <c r="D15039">
        <f t="shared" si="1430"/>
        <v>60</v>
      </c>
      <c r="E15039">
        <f t="shared" si="1431"/>
        <v>4.4585972047547322E-2</v>
      </c>
      <c r="F15039">
        <f t="shared" si="1432"/>
        <v>2.7999989999999997</v>
      </c>
      <c r="G15039">
        <f t="shared" si="1433"/>
        <v>59.625205099768962</v>
      </c>
      <c r="H15039">
        <f t="shared" si="1434"/>
        <v>5.0554043802310211E-2</v>
      </c>
      <c r="I15039">
        <f t="shared" si="1435"/>
        <v>3.1747939002310375</v>
      </c>
    </row>
    <row r="15040" spans="1:9">
      <c r="A15040">
        <v>240</v>
      </c>
      <c r="B15040">
        <v>63.599997999999999</v>
      </c>
      <c r="C15040">
        <v>2.85</v>
      </c>
      <c r="D15040">
        <f t="shared" si="1430"/>
        <v>60</v>
      </c>
      <c r="E15040">
        <f t="shared" si="1431"/>
        <v>5.6603743918356715E-2</v>
      </c>
      <c r="F15040">
        <f t="shared" si="1432"/>
        <v>3.5999979999999994</v>
      </c>
      <c r="G15040">
        <f t="shared" si="1433"/>
        <v>58.127359742740467</v>
      </c>
      <c r="H15040">
        <f t="shared" si="1434"/>
        <v>8.6047774046463535E-2</v>
      </c>
      <c r="I15040">
        <f t="shared" si="1435"/>
        <v>5.4726382572595327</v>
      </c>
    </row>
    <row r="15041" spans="1:9">
      <c r="A15041">
        <v>247.199997</v>
      </c>
      <c r="B15041">
        <v>62.099997999999999</v>
      </c>
      <c r="C15041">
        <v>3.17</v>
      </c>
      <c r="D15041">
        <f t="shared" si="1430"/>
        <v>60</v>
      </c>
      <c r="E15041">
        <f t="shared" si="1431"/>
        <v>3.3816394003748591E-2</v>
      </c>
      <c r="F15041">
        <f t="shared" si="1432"/>
        <v>2.0999979999999994</v>
      </c>
      <c r="G15041">
        <f t="shared" si="1433"/>
        <v>57.3285088856586</v>
      </c>
      <c r="H15041">
        <f t="shared" si="1434"/>
        <v>7.6835575974437215E-2</v>
      </c>
      <c r="I15041">
        <f t="shared" si="1435"/>
        <v>4.7714891143413993</v>
      </c>
    </row>
    <row r="15042" spans="1:9">
      <c r="A15042">
        <v>45.599997999999999</v>
      </c>
      <c r="B15042">
        <v>62.900002000000001</v>
      </c>
      <c r="C15042">
        <v>0.55000000000000004</v>
      </c>
      <c r="D15042">
        <f t="shared" si="1430"/>
        <v>60</v>
      </c>
      <c r="E15042">
        <f t="shared" si="1431"/>
        <v>4.6104958788395593E-2</v>
      </c>
      <c r="F15042">
        <f t="shared" si="1432"/>
        <v>2.9000020000000006</v>
      </c>
      <c r="G15042">
        <f t="shared" si="1433"/>
        <v>63.869100278016376</v>
      </c>
      <c r="H15042">
        <f t="shared" si="1434"/>
        <v>1.5406967364108749E-2</v>
      </c>
      <c r="I15042">
        <f t="shared" si="1435"/>
        <v>0.96909827801637505</v>
      </c>
    </row>
    <row r="15043" spans="1:9">
      <c r="A15043">
        <v>247.199997</v>
      </c>
      <c r="B15043">
        <v>63.099997999999999</v>
      </c>
      <c r="C15043">
        <v>2.96</v>
      </c>
      <c r="D15043">
        <f t="shared" si="1430"/>
        <v>60</v>
      </c>
      <c r="E15043">
        <f t="shared" si="1431"/>
        <v>4.91283375318015E-2</v>
      </c>
      <c r="F15043">
        <f t="shared" si="1432"/>
        <v>3.0999979999999994</v>
      </c>
      <c r="G15043">
        <f t="shared" si="1433"/>
        <v>57.852754760618573</v>
      </c>
      <c r="H15043">
        <f t="shared" si="1434"/>
        <v>8.3157581706760533E-2</v>
      </c>
      <c r="I15043">
        <f t="shared" si="1435"/>
        <v>5.2472432393814259</v>
      </c>
    </row>
    <row r="15044" spans="1:9">
      <c r="A15044">
        <v>295.20001200000002</v>
      </c>
      <c r="B15044">
        <v>63.5</v>
      </c>
      <c r="C15044">
        <v>3.47</v>
      </c>
      <c r="D15044">
        <f t="shared" si="1430"/>
        <v>60</v>
      </c>
      <c r="E15044">
        <f t="shared" si="1431"/>
        <v>5.5118110236220472E-2</v>
      </c>
      <c r="F15044">
        <f t="shared" si="1432"/>
        <v>3.5</v>
      </c>
      <c r="G15044">
        <f t="shared" si="1433"/>
        <v>56.579586207144345</v>
      </c>
      <c r="H15044">
        <f t="shared" si="1434"/>
        <v>0.10898289437567961</v>
      </c>
      <c r="I15044">
        <f t="shared" si="1435"/>
        <v>6.9204137928556548</v>
      </c>
    </row>
    <row r="15045" spans="1:9">
      <c r="A15045">
        <v>312</v>
      </c>
      <c r="B15045">
        <v>63.599997999999999</v>
      </c>
      <c r="C15045">
        <v>3.8</v>
      </c>
      <c r="D15045">
        <f t="shared" si="1430"/>
        <v>60</v>
      </c>
      <c r="E15045">
        <f t="shared" si="1431"/>
        <v>5.6603743918356715E-2</v>
      </c>
      <c r="F15045">
        <f t="shared" si="1432"/>
        <v>3.5999979999999994</v>
      </c>
      <c r="G15045">
        <f t="shared" si="1433"/>
        <v>55.755771260778673</v>
      </c>
      <c r="H15045">
        <f t="shared" si="1434"/>
        <v>0.12333690229394861</v>
      </c>
      <c r="I15045">
        <f t="shared" si="1435"/>
        <v>7.8442267392213267</v>
      </c>
    </row>
    <row r="15046" spans="1:9">
      <c r="A15046">
        <v>386.39999399999999</v>
      </c>
      <c r="B15046">
        <v>62.900002000000001</v>
      </c>
      <c r="C15046">
        <v>4.9400000000000004</v>
      </c>
      <c r="D15046">
        <f t="shared" si="1430"/>
        <v>60</v>
      </c>
      <c r="E15046">
        <f t="shared" si="1431"/>
        <v>4.6104958788395593E-2</v>
      </c>
      <c r="F15046">
        <f t="shared" si="1432"/>
        <v>2.9000020000000006</v>
      </c>
      <c r="G15046">
        <f t="shared" si="1433"/>
        <v>52.909865082424524</v>
      </c>
      <c r="H15046">
        <f t="shared" si="1434"/>
        <v>0.15882570111167049</v>
      </c>
      <c r="I15046">
        <f t="shared" si="1435"/>
        <v>9.9901369175754766</v>
      </c>
    </row>
    <row r="15047" spans="1:9">
      <c r="A15047">
        <v>141.60000600000001</v>
      </c>
      <c r="B15047">
        <v>61.099997999999999</v>
      </c>
      <c r="C15047">
        <v>1.91</v>
      </c>
      <c r="D15047">
        <f t="shared" si="1430"/>
        <v>60</v>
      </c>
      <c r="E15047">
        <f t="shared" si="1431"/>
        <v>1.8003241178502157E-2</v>
      </c>
      <c r="F15047">
        <f t="shared" si="1432"/>
        <v>1.0999979999999994</v>
      </c>
      <c r="G15047">
        <f t="shared" si="1433"/>
        <v>60.473984135418448</v>
      </c>
      <c r="H15047">
        <f t="shared" si="1434"/>
        <v>1.0245726433273396E-2</v>
      </c>
      <c r="I15047">
        <f t="shared" si="1435"/>
        <v>0.62601386458155162</v>
      </c>
    </row>
    <row r="15048" spans="1:9">
      <c r="A15048">
        <v>391.20001200000002</v>
      </c>
      <c r="B15048">
        <v>61</v>
      </c>
      <c r="C15048">
        <v>5.15</v>
      </c>
      <c r="D15048">
        <f t="shared" si="1430"/>
        <v>60</v>
      </c>
      <c r="E15048">
        <f t="shared" si="1431"/>
        <v>1.6393442622950821E-2</v>
      </c>
      <c r="F15048">
        <f t="shared" si="1432"/>
        <v>1</v>
      </c>
      <c r="G15048">
        <f t="shared" si="1433"/>
        <v>52.385619207464551</v>
      </c>
      <c r="H15048">
        <f t="shared" si="1434"/>
        <v>0.14121935725467949</v>
      </c>
      <c r="I15048">
        <f t="shared" si="1435"/>
        <v>8.6143807925354494</v>
      </c>
    </row>
    <row r="15049" spans="1:9">
      <c r="A15049">
        <v>465.60000600000001</v>
      </c>
      <c r="B15049">
        <v>60.700001</v>
      </c>
      <c r="C15049">
        <v>6.01</v>
      </c>
      <c r="D15049">
        <f t="shared" si="1430"/>
        <v>55.163061564059895</v>
      </c>
      <c r="E15049">
        <f t="shared" si="1431"/>
        <v>9.1218111115683606E-2</v>
      </c>
      <c r="F15049">
        <f t="shared" si="1432"/>
        <v>5.5369394359401056</v>
      </c>
      <c r="G15049">
        <f t="shared" si="1433"/>
        <v>50.238707529057038</v>
      </c>
      <c r="H15049">
        <f t="shared" si="1434"/>
        <v>0.17234420590772251</v>
      </c>
      <c r="I15049">
        <f t="shared" si="1435"/>
        <v>10.461293470942962</v>
      </c>
    </row>
    <row r="15050" spans="1:9">
      <c r="A15050">
        <v>408</v>
      </c>
      <c r="B15050">
        <v>60.400002000000001</v>
      </c>
      <c r="C15050">
        <v>5.23</v>
      </c>
      <c r="D15050">
        <f t="shared" si="1430"/>
        <v>60</v>
      </c>
      <c r="E15050">
        <f t="shared" si="1431"/>
        <v>6.6225494495844662E-3</v>
      </c>
      <c r="F15050">
        <f t="shared" si="1432"/>
        <v>0.40000200000000063</v>
      </c>
      <c r="G15050">
        <f t="shared" si="1433"/>
        <v>52.185906493194082</v>
      </c>
      <c r="H15050">
        <f t="shared" si="1434"/>
        <v>0.13599495421880811</v>
      </c>
      <c r="I15050">
        <f t="shared" si="1435"/>
        <v>8.2140955068059185</v>
      </c>
    </row>
    <row r="15051" spans="1:9">
      <c r="A15051">
        <v>484.79998799999998</v>
      </c>
      <c r="B15051">
        <v>60.5</v>
      </c>
      <c r="C15051">
        <v>6.21</v>
      </c>
      <c r="D15051">
        <f t="shared" si="1430"/>
        <v>53.483091787439612</v>
      </c>
      <c r="E15051">
        <f t="shared" si="1431"/>
        <v>0.11598195392661798</v>
      </c>
      <c r="F15051">
        <f t="shared" si="1432"/>
        <v>7.0169082125603879</v>
      </c>
      <c r="G15051">
        <f t="shared" si="1433"/>
        <v>49.73942574338087</v>
      </c>
      <c r="H15051">
        <f t="shared" si="1434"/>
        <v>0.17786073151436577</v>
      </c>
      <c r="I15051">
        <f t="shared" si="1435"/>
        <v>10.76057425661913</v>
      </c>
    </row>
    <row r="15052" spans="1:9">
      <c r="A15052">
        <v>516</v>
      </c>
      <c r="B15052">
        <v>59.799999</v>
      </c>
      <c r="C15052">
        <v>6.8</v>
      </c>
      <c r="D15052">
        <f t="shared" si="1430"/>
        <v>49.102941176470587</v>
      </c>
      <c r="E15052">
        <f t="shared" si="1431"/>
        <v>0.17888056860217361</v>
      </c>
      <c r="F15052">
        <f t="shared" si="1432"/>
        <v>10.697057823529413</v>
      </c>
      <c r="G15052">
        <f t="shared" si="1433"/>
        <v>48.266544475636181</v>
      </c>
      <c r="H15052">
        <f t="shared" si="1434"/>
        <v>0.19286713573964806</v>
      </c>
      <c r="I15052">
        <f t="shared" si="1435"/>
        <v>11.533454524363819</v>
      </c>
    </row>
    <row r="15053" spans="1:9">
      <c r="A15053">
        <v>520.79998799999998</v>
      </c>
      <c r="B15053">
        <v>57.700001</v>
      </c>
      <c r="C15053">
        <v>7.31</v>
      </c>
      <c r="D15053">
        <f t="shared" si="1430"/>
        <v>45.886456908344734</v>
      </c>
      <c r="E15053">
        <f t="shared" si="1431"/>
        <v>0.20474079526714856</v>
      </c>
      <c r="F15053">
        <f t="shared" si="1432"/>
        <v>11.813544091655267</v>
      </c>
      <c r="G15053">
        <f t="shared" si="1433"/>
        <v>46.993375922161952</v>
      </c>
      <c r="H15053">
        <f t="shared" si="1434"/>
        <v>0.18555675723191145</v>
      </c>
      <c r="I15053">
        <f t="shared" si="1435"/>
        <v>10.706625077838048</v>
      </c>
    </row>
    <row r="15054" spans="1:9">
      <c r="A15054">
        <v>535.20001200000002</v>
      </c>
      <c r="B15054">
        <v>57</v>
      </c>
      <c r="C15054">
        <v>7.3299989999999999</v>
      </c>
      <c r="D15054">
        <f t="shared" si="1430"/>
        <v>45.769446489692569</v>
      </c>
      <c r="E15054">
        <f t="shared" si="1431"/>
        <v>0.19702725456679704</v>
      </c>
      <c r="F15054">
        <f t="shared" si="1432"/>
        <v>11.230553510307431</v>
      </c>
      <c r="G15054">
        <f t="shared" si="1433"/>
        <v>46.943450240003266</v>
      </c>
      <c r="H15054">
        <f t="shared" si="1434"/>
        <v>0.17643069754380236</v>
      </c>
      <c r="I15054">
        <f t="shared" si="1435"/>
        <v>10.056549759996734</v>
      </c>
    </row>
    <row r="15055" spans="1:9">
      <c r="A15055">
        <v>559.20001200000002</v>
      </c>
      <c r="B15055">
        <v>54.799999</v>
      </c>
      <c r="C15055">
        <v>8.4</v>
      </c>
      <c r="D15055">
        <f t="shared" si="1430"/>
        <v>40.321428571428569</v>
      </c>
      <c r="E15055">
        <f t="shared" si="1431"/>
        <v>0.264207494393776</v>
      </c>
      <c r="F15055">
        <f t="shared" si="1432"/>
        <v>14.47857042857143</v>
      </c>
      <c r="G15055">
        <f t="shared" si="1433"/>
        <v>44.27229019022684</v>
      </c>
      <c r="H15055">
        <f t="shared" si="1434"/>
        <v>0.19211147813658097</v>
      </c>
      <c r="I15055">
        <f t="shared" si="1435"/>
        <v>10.527708809773159</v>
      </c>
    </row>
    <row r="15056" spans="1:9">
      <c r="A15056">
        <v>496.79998799999998</v>
      </c>
      <c r="B15056">
        <v>53.400002000000001</v>
      </c>
      <c r="C15056">
        <v>7.55</v>
      </c>
      <c r="D15056">
        <f t="shared" si="1430"/>
        <v>44.523178807947019</v>
      </c>
      <c r="E15056">
        <f t="shared" si="1431"/>
        <v>0.16623263781999448</v>
      </c>
      <c r="F15056">
        <f t="shared" si="1432"/>
        <v>8.8768231920529814</v>
      </c>
      <c r="G15056">
        <f t="shared" si="1433"/>
        <v>46.394237779350554</v>
      </c>
      <c r="H15056">
        <f t="shared" si="1434"/>
        <v>0.13119408161537982</v>
      </c>
      <c r="I15056">
        <f t="shared" si="1435"/>
        <v>7.0057642206494464</v>
      </c>
    </row>
    <row r="15057" spans="1:9">
      <c r="A15057">
        <v>506.39999399999999</v>
      </c>
      <c r="B15057">
        <v>53.400002000000001</v>
      </c>
      <c r="C15057">
        <v>7.27</v>
      </c>
      <c r="D15057">
        <f t="shared" si="1430"/>
        <v>46.122420907840443</v>
      </c>
      <c r="E15057">
        <f t="shared" si="1431"/>
        <v>0.13628428501106718</v>
      </c>
      <c r="F15057">
        <f t="shared" si="1432"/>
        <v>7.2775810921595578</v>
      </c>
      <c r="G15057">
        <f t="shared" si="1433"/>
        <v>47.093232279297183</v>
      </c>
      <c r="H15057">
        <f t="shared" si="1434"/>
        <v>0.11810429746243863</v>
      </c>
      <c r="I15057">
        <f t="shared" si="1435"/>
        <v>6.3067697207028175</v>
      </c>
    </row>
    <row r="15058" spans="1:9">
      <c r="A15058">
        <v>585.59997599999997</v>
      </c>
      <c r="B15058">
        <v>50.099997999999999</v>
      </c>
      <c r="C15058">
        <v>10.08</v>
      </c>
      <c r="D15058">
        <f t="shared" si="1430"/>
        <v>34.101190476190474</v>
      </c>
      <c r="E15058">
        <f t="shared" si="1431"/>
        <v>0.31933748827314373</v>
      </c>
      <c r="F15058">
        <f t="shared" si="1432"/>
        <v>15.998807523809525</v>
      </c>
      <c r="G15058">
        <f t="shared" si="1433"/>
        <v>40.078323190547053</v>
      </c>
      <c r="H15058">
        <f t="shared" si="1434"/>
        <v>0.20003343731576489</v>
      </c>
      <c r="I15058">
        <f t="shared" si="1435"/>
        <v>10.021674809452946</v>
      </c>
    </row>
    <row r="15059" spans="1:9">
      <c r="A15059">
        <v>571.20001200000002</v>
      </c>
      <c r="B15059">
        <v>48.900002000000001</v>
      </c>
      <c r="C15059">
        <v>9.4</v>
      </c>
      <c r="D15059">
        <f t="shared" si="1430"/>
        <v>36.351063829787229</v>
      </c>
      <c r="E15059">
        <f t="shared" si="1431"/>
        <v>0.25662449196244963</v>
      </c>
      <c r="F15059">
        <f t="shared" si="1432"/>
        <v>12.548938170212772</v>
      </c>
      <c r="G15059">
        <f t="shared" si="1433"/>
        <v>41.77588126184601</v>
      </c>
      <c r="H15059">
        <f t="shared" si="1434"/>
        <v>0.14568753469895546</v>
      </c>
      <c r="I15059">
        <f t="shared" si="1435"/>
        <v>7.1241207381539908</v>
      </c>
    </row>
    <row r="15060" spans="1:9">
      <c r="A15060">
        <v>532.79998799999998</v>
      </c>
      <c r="B15060">
        <v>49.299999</v>
      </c>
      <c r="C15060">
        <v>8.09</v>
      </c>
      <c r="D15060">
        <f t="shared" si="1430"/>
        <v>41.751545117428925</v>
      </c>
      <c r="E15060">
        <f t="shared" si="1431"/>
        <v>0.15311265792461931</v>
      </c>
      <c r="F15060">
        <f t="shared" si="1432"/>
        <v>7.5484538825710743</v>
      </c>
      <c r="G15060">
        <f t="shared" si="1433"/>
        <v>45.046176958024901</v>
      </c>
      <c r="H15060">
        <f t="shared" si="1434"/>
        <v>8.6284424508306756E-2</v>
      </c>
      <c r="I15060">
        <f t="shared" si="1435"/>
        <v>4.2538220419750985</v>
      </c>
    </row>
    <row r="15061" spans="1:9">
      <c r="A15061">
        <v>552</v>
      </c>
      <c r="B15061">
        <v>48.799999</v>
      </c>
      <c r="C15061">
        <v>8.73</v>
      </c>
      <c r="D15061">
        <f t="shared" si="1430"/>
        <v>38.9106529209622</v>
      </c>
      <c r="E15061">
        <f t="shared" si="1431"/>
        <v>0.20265053855918727</v>
      </c>
      <c r="F15061">
        <f t="shared" si="1432"/>
        <v>9.8893460790378001</v>
      </c>
      <c r="G15061">
        <f t="shared" si="1433"/>
        <v>43.448475243861168</v>
      </c>
      <c r="H15061">
        <f t="shared" si="1434"/>
        <v>0.10966237429920504</v>
      </c>
      <c r="I15061">
        <f t="shared" si="1435"/>
        <v>5.3515237561388318</v>
      </c>
    </row>
    <row r="15062" spans="1:9">
      <c r="A15062">
        <v>535.20001200000002</v>
      </c>
      <c r="B15062">
        <v>48</v>
      </c>
      <c r="C15062">
        <v>8.7200000000000006</v>
      </c>
      <c r="D15062">
        <f t="shared" si="1430"/>
        <v>38.951834862385319</v>
      </c>
      <c r="E15062">
        <f t="shared" si="1431"/>
        <v>0.18850344036697253</v>
      </c>
      <c r="F15062">
        <f t="shared" si="1432"/>
        <v>9.0481651376146814</v>
      </c>
      <c r="G15062">
        <f t="shared" si="1433"/>
        <v>43.473439333144981</v>
      </c>
      <c r="H15062">
        <f t="shared" si="1434"/>
        <v>9.4303347226146236E-2</v>
      </c>
      <c r="I15062">
        <f t="shared" si="1435"/>
        <v>4.5265606668550191</v>
      </c>
    </row>
    <row r="15063" spans="1:9">
      <c r="A15063">
        <v>453.60000600000001</v>
      </c>
      <c r="B15063">
        <v>48.799999</v>
      </c>
      <c r="C15063">
        <v>6.89</v>
      </c>
      <c r="D15063">
        <f t="shared" si="1430"/>
        <v>48.500725689404938</v>
      </c>
      <c r="E15063">
        <f t="shared" si="1431"/>
        <v>6.1326499329449171E-3</v>
      </c>
      <c r="F15063">
        <f t="shared" si="1432"/>
        <v>0.29927331059506201</v>
      </c>
      <c r="G15063">
        <f t="shared" si="1433"/>
        <v>48.041867672081906</v>
      </c>
      <c r="H15063">
        <f t="shared" si="1434"/>
        <v>1.5535478349458435E-2</v>
      </c>
      <c r="I15063">
        <f t="shared" si="1435"/>
        <v>0.75813132791809323</v>
      </c>
    </row>
    <row r="15064" spans="1:9">
      <c r="A15064">
        <v>456</v>
      </c>
      <c r="B15064">
        <v>51.400002000000001</v>
      </c>
      <c r="C15064">
        <v>6.15</v>
      </c>
      <c r="D15064">
        <f t="shared" si="1430"/>
        <v>53.975609756097555</v>
      </c>
      <c r="E15064">
        <f t="shared" si="1431"/>
        <v>5.0109098363411625E-2</v>
      </c>
      <c r="F15064">
        <f t="shared" si="1432"/>
        <v>2.5756077560975541</v>
      </c>
      <c r="G15064">
        <f t="shared" si="1433"/>
        <v>49.889210279083713</v>
      </c>
      <c r="H15064">
        <f t="shared" si="1434"/>
        <v>2.9392833893591829E-2</v>
      </c>
      <c r="I15064">
        <f t="shared" si="1435"/>
        <v>1.5107917209162878</v>
      </c>
    </row>
    <row r="15065" spans="1:9">
      <c r="A15065">
        <v>556.79998799999998</v>
      </c>
      <c r="B15065">
        <v>53</v>
      </c>
      <c r="C15065">
        <v>7.67</v>
      </c>
      <c r="D15065">
        <f t="shared" si="1430"/>
        <v>43.873533246414603</v>
      </c>
      <c r="E15065">
        <f t="shared" si="1431"/>
        <v>0.17219748591670561</v>
      </c>
      <c r="F15065">
        <f t="shared" si="1432"/>
        <v>9.1264667535853974</v>
      </c>
      <c r="G15065">
        <f t="shared" si="1433"/>
        <v>46.094668707944855</v>
      </c>
      <c r="H15065">
        <f t="shared" si="1434"/>
        <v>0.13028926966141782</v>
      </c>
      <c r="I15065">
        <f t="shared" si="1435"/>
        <v>6.9053312920551448</v>
      </c>
    </row>
    <row r="15066" spans="1:9">
      <c r="A15066">
        <v>489.60000600000001</v>
      </c>
      <c r="B15066">
        <v>53.799999</v>
      </c>
      <c r="C15066">
        <v>6.7100010000000001</v>
      </c>
      <c r="D15066">
        <f t="shared" si="1430"/>
        <v>49.721304512473246</v>
      </c>
      <c r="E15066">
        <f t="shared" si="1431"/>
        <v>7.5812166604812645E-2</v>
      </c>
      <c r="F15066">
        <f t="shared" si="1432"/>
        <v>4.0786944875267537</v>
      </c>
      <c r="G15066">
        <f t="shared" si="1433"/>
        <v>48.491218782781523</v>
      </c>
      <c r="H15066">
        <f t="shared" si="1434"/>
        <v>9.8676214050087183E-2</v>
      </c>
      <c r="I15066">
        <f t="shared" si="1435"/>
        <v>5.3087802172184766</v>
      </c>
    </row>
    <row r="15067" spans="1:9">
      <c r="A15067">
        <v>525.59997599999997</v>
      </c>
      <c r="B15067">
        <v>54.099997999999999</v>
      </c>
      <c r="C15067">
        <v>7.27</v>
      </c>
      <c r="D15067">
        <f t="shared" si="1430"/>
        <v>46.122420907840443</v>
      </c>
      <c r="E15067">
        <f t="shared" si="1431"/>
        <v>0.14745984079628907</v>
      </c>
      <c r="F15067">
        <f t="shared" si="1432"/>
        <v>7.9775770921595566</v>
      </c>
      <c r="G15067">
        <f t="shared" si="1433"/>
        <v>47.093232279297183</v>
      </c>
      <c r="H15067">
        <f t="shared" si="1434"/>
        <v>0.12951508280467619</v>
      </c>
      <c r="I15067">
        <f t="shared" si="1435"/>
        <v>7.0067657207028162</v>
      </c>
    </row>
    <row r="15068" spans="1:9">
      <c r="A15068">
        <v>535.20001200000002</v>
      </c>
      <c r="B15068">
        <v>54.299999</v>
      </c>
      <c r="C15068">
        <v>7.4</v>
      </c>
      <c r="D15068">
        <f t="shared" si="1430"/>
        <v>45.364864864864863</v>
      </c>
      <c r="E15068">
        <f t="shared" si="1431"/>
        <v>0.16455127623731883</v>
      </c>
      <c r="F15068">
        <f t="shared" si="1432"/>
        <v>8.9351341351351365</v>
      </c>
      <c r="G15068">
        <f t="shared" si="1433"/>
        <v>46.768699118607678</v>
      </c>
      <c r="H15068">
        <f t="shared" si="1434"/>
        <v>0.13869797458729827</v>
      </c>
      <c r="I15068">
        <f t="shared" si="1435"/>
        <v>7.5312998813923215</v>
      </c>
    </row>
    <row r="15069" spans="1:9">
      <c r="A15069">
        <v>552</v>
      </c>
      <c r="B15069">
        <v>53.900002000000001</v>
      </c>
      <c r="C15069">
        <v>7.99</v>
      </c>
      <c r="D15069">
        <f t="shared" si="1430"/>
        <v>42.23654568210263</v>
      </c>
      <c r="E15069">
        <f t="shared" si="1431"/>
        <v>0.21639064721922219</v>
      </c>
      <c r="F15069">
        <f t="shared" si="1432"/>
        <v>11.663456317897371</v>
      </c>
      <c r="G15069">
        <f t="shared" si="1433"/>
        <v>45.295817850862989</v>
      </c>
      <c r="H15069">
        <f t="shared" si="1434"/>
        <v>0.1596323530588554</v>
      </c>
      <c r="I15069">
        <f t="shared" si="1435"/>
        <v>8.6041841491370121</v>
      </c>
    </row>
    <row r="15070" spans="1:9">
      <c r="A15070">
        <v>559.20001200000002</v>
      </c>
      <c r="B15070">
        <v>53.200001</v>
      </c>
      <c r="C15070">
        <v>8.17</v>
      </c>
      <c r="D15070">
        <f t="shared" si="1430"/>
        <v>41.372093023255815</v>
      </c>
      <c r="E15070">
        <f t="shared" si="1431"/>
        <v>0.22232909312810326</v>
      </c>
      <c r="F15070">
        <f t="shared" si="1432"/>
        <v>11.827907976744186</v>
      </c>
      <c r="G15070">
        <f t="shared" si="1433"/>
        <v>44.84646424375444</v>
      </c>
      <c r="H15070">
        <f t="shared" si="1434"/>
        <v>0.15702136464707134</v>
      </c>
      <c r="I15070">
        <f t="shared" si="1435"/>
        <v>8.3535367562455605</v>
      </c>
    </row>
    <row r="15071" spans="1:9">
      <c r="A15071">
        <v>564</v>
      </c>
      <c r="B15071">
        <v>50.799999</v>
      </c>
      <c r="C15071">
        <v>9.19</v>
      </c>
      <c r="D15071">
        <f t="shared" si="1430"/>
        <v>37.113166485310124</v>
      </c>
      <c r="E15071">
        <f t="shared" si="1431"/>
        <v>0.26942584220700233</v>
      </c>
      <c r="F15071">
        <f t="shared" si="1432"/>
        <v>13.686832514689875</v>
      </c>
      <c r="G15071">
        <f t="shared" si="1433"/>
        <v>42.30012713680599</v>
      </c>
      <c r="H15071">
        <f t="shared" si="1434"/>
        <v>0.16732031556130561</v>
      </c>
      <c r="I15071">
        <f t="shared" si="1435"/>
        <v>8.4998718631940093</v>
      </c>
    </row>
    <row r="15072" spans="1:9">
      <c r="A15072">
        <v>554.40002400000003</v>
      </c>
      <c r="B15072">
        <v>48</v>
      </c>
      <c r="C15072">
        <v>9.7200000000000006</v>
      </c>
      <c r="D15072">
        <f t="shared" si="1430"/>
        <v>35.253086419753089</v>
      </c>
      <c r="E15072">
        <f t="shared" si="1431"/>
        <v>0.26556069958847733</v>
      </c>
      <c r="F15072">
        <f t="shared" si="1432"/>
        <v>12.746913580246911</v>
      </c>
      <c r="G15072">
        <f t="shared" si="1433"/>
        <v>40.97703040476415</v>
      </c>
      <c r="H15072">
        <f t="shared" si="1434"/>
        <v>0.14631186656741355</v>
      </c>
      <c r="I15072">
        <f t="shared" si="1435"/>
        <v>7.0229695952358497</v>
      </c>
    </row>
    <row r="15073" spans="1:9">
      <c r="A15073">
        <v>489.60000600000001</v>
      </c>
      <c r="B15073">
        <v>48</v>
      </c>
      <c r="C15073">
        <v>7.72</v>
      </c>
      <c r="D15073">
        <f t="shared" si="1430"/>
        <v>43.608808290155444</v>
      </c>
      <c r="E15073">
        <f t="shared" si="1431"/>
        <v>9.1483160621761581E-2</v>
      </c>
      <c r="F15073">
        <f t="shared" si="1432"/>
        <v>4.3911917098445556</v>
      </c>
      <c r="G15073">
        <f t="shared" si="1433"/>
        <v>45.969848261525811</v>
      </c>
      <c r="H15073">
        <f t="shared" si="1434"/>
        <v>4.2294827884878927E-2</v>
      </c>
      <c r="I15073">
        <f t="shared" si="1435"/>
        <v>2.0301517384741885</v>
      </c>
    </row>
    <row r="15074" spans="1:9">
      <c r="A15074">
        <v>544.79998799999998</v>
      </c>
      <c r="B15074">
        <v>47.900002000000001</v>
      </c>
      <c r="C15074">
        <v>8.67</v>
      </c>
      <c r="D15074">
        <f t="shared" ref="D15074:D15137" si="1436">IF(C15074&lt;=$L$7, $L$6,(IF(C15074&lt;=$L$7,C15074*D15074,($L$6*$L$7)+($L$10*(C15074-$L$7))))/C15074)</f>
        <v>39.159169550173011</v>
      </c>
      <c r="E15074">
        <f t="shared" ref="E15074:E15137" si="1437">ABS(B15074-D15074)/B15074</f>
        <v>0.18248083684478739</v>
      </c>
      <c r="F15074">
        <f t="shared" ref="F15074:F15137" si="1438">ABS(B15074-D15074)</f>
        <v>8.7408324498269891</v>
      </c>
      <c r="G15074">
        <f t="shared" ref="G15074:G15137" si="1439">$L$16-($L$16/$L$18)*C15074</f>
        <v>43.598259779564017</v>
      </c>
      <c r="H15074">
        <f t="shared" ref="H15074:H15137" si="1440">ABS(B15074-G15074)/B15074</f>
        <v>8.9806723190449619E-2</v>
      </c>
      <c r="I15074">
        <f t="shared" ref="I15074:I15137" si="1441">ABS(B15074-G15074)</f>
        <v>4.3017422204359832</v>
      </c>
    </row>
    <row r="15075" spans="1:9">
      <c r="A15075">
        <v>573.59997599999997</v>
      </c>
      <c r="B15075">
        <v>47.400002000000001</v>
      </c>
      <c r="C15075">
        <v>9.2899999999999991</v>
      </c>
      <c r="D15075">
        <f t="shared" si="1436"/>
        <v>36.745963401506998</v>
      </c>
      <c r="E15075">
        <f t="shared" si="1437"/>
        <v>0.22476873731973687</v>
      </c>
      <c r="F15075">
        <f t="shared" si="1438"/>
        <v>10.654038598493003</v>
      </c>
      <c r="G15075">
        <f t="shared" si="1439"/>
        <v>42.05048624396791</v>
      </c>
      <c r="H15075">
        <f t="shared" si="1440"/>
        <v>0.11285897743278767</v>
      </c>
      <c r="I15075">
        <f t="shared" si="1441"/>
        <v>5.3495157560320905</v>
      </c>
    </row>
    <row r="15076" spans="1:9">
      <c r="A15076">
        <v>552</v>
      </c>
      <c r="B15076">
        <v>47.5</v>
      </c>
      <c r="C15076">
        <v>8.76</v>
      </c>
      <c r="D15076">
        <f t="shared" si="1436"/>
        <v>38.787671232876711</v>
      </c>
      <c r="E15076">
        <f t="shared" si="1437"/>
        <v>0.18341744772891133</v>
      </c>
      <c r="F15076">
        <f t="shared" si="1438"/>
        <v>8.7123287671232887</v>
      </c>
      <c r="G15076">
        <f t="shared" si="1439"/>
        <v>43.373582976009743</v>
      </c>
      <c r="H15076">
        <f t="shared" si="1440"/>
        <v>8.6871937347163308E-2</v>
      </c>
      <c r="I15076">
        <f t="shared" si="1441"/>
        <v>4.1264170239902569</v>
      </c>
    </row>
    <row r="15077" spans="1:9">
      <c r="A15077">
        <v>564</v>
      </c>
      <c r="B15077">
        <v>47</v>
      </c>
      <c r="C15077">
        <v>9.2200000000000006</v>
      </c>
      <c r="D15077">
        <f t="shared" si="1436"/>
        <v>37.002169197396967</v>
      </c>
      <c r="E15077">
        <f t="shared" si="1437"/>
        <v>0.21271980431070284</v>
      </c>
      <c r="F15077">
        <f t="shared" si="1438"/>
        <v>9.9978308026030334</v>
      </c>
      <c r="G15077">
        <f t="shared" si="1439"/>
        <v>42.225234868954558</v>
      </c>
      <c r="H15077">
        <f t="shared" si="1440"/>
        <v>0.10159074746905195</v>
      </c>
      <c r="I15077">
        <f t="shared" si="1441"/>
        <v>4.7747651310454415</v>
      </c>
    </row>
    <row r="15078" spans="1:9">
      <c r="A15078">
        <v>544.79998799999998</v>
      </c>
      <c r="B15078">
        <v>43.700001</v>
      </c>
      <c r="C15078">
        <v>10.86</v>
      </c>
      <c r="D15078">
        <f t="shared" si="1436"/>
        <v>31.867403314917127</v>
      </c>
      <c r="E15078">
        <f t="shared" si="1437"/>
        <v>0.2707688195495207</v>
      </c>
      <c r="F15078">
        <f t="shared" si="1438"/>
        <v>11.832597685082874</v>
      </c>
      <c r="G15078">
        <f t="shared" si="1439"/>
        <v>38.131124226410002</v>
      </c>
      <c r="H15078">
        <f t="shared" si="1440"/>
        <v>0.12743424819578375</v>
      </c>
      <c r="I15078">
        <f t="shared" si="1441"/>
        <v>5.5688767735899987</v>
      </c>
    </row>
    <row r="15079" spans="1:9">
      <c r="A15079">
        <v>518.40002400000003</v>
      </c>
      <c r="B15079">
        <v>43.5</v>
      </c>
      <c r="C15079">
        <v>9</v>
      </c>
      <c r="D15079">
        <f t="shared" si="1436"/>
        <v>37.833333333333336</v>
      </c>
      <c r="E15079">
        <f t="shared" si="1437"/>
        <v>0.13026819923371641</v>
      </c>
      <c r="F15079">
        <f t="shared" si="1438"/>
        <v>5.6666666666666643</v>
      </c>
      <c r="G15079">
        <f t="shared" si="1439"/>
        <v>42.774444833198345</v>
      </c>
      <c r="H15079">
        <f t="shared" si="1440"/>
        <v>1.6679429121877129E-2</v>
      </c>
      <c r="I15079">
        <f t="shared" si="1441"/>
        <v>0.7255551668016551</v>
      </c>
    </row>
    <row r="15080" spans="1:9">
      <c r="A15080">
        <v>477.60000600000001</v>
      </c>
      <c r="B15080">
        <v>44.099997999999999</v>
      </c>
      <c r="C15080">
        <v>7.96</v>
      </c>
      <c r="D15080">
        <f t="shared" si="1436"/>
        <v>42.384422110552762</v>
      </c>
      <c r="E15080">
        <f t="shared" si="1437"/>
        <v>3.8901949370774055E-2</v>
      </c>
      <c r="F15080">
        <f t="shared" si="1438"/>
        <v>1.715575889447237</v>
      </c>
      <c r="G15080">
        <f t="shared" si="1439"/>
        <v>45.370710118714413</v>
      </c>
      <c r="H15080">
        <f t="shared" si="1440"/>
        <v>2.8814335064469027E-2</v>
      </c>
      <c r="I15080">
        <f t="shared" si="1441"/>
        <v>1.2707121187144139</v>
      </c>
    </row>
    <row r="15081" spans="1:9">
      <c r="A15081">
        <v>530.40002400000003</v>
      </c>
      <c r="B15081">
        <v>45.099997999999999</v>
      </c>
      <c r="C15081">
        <v>8.57</v>
      </c>
      <c r="D15081">
        <f t="shared" si="1436"/>
        <v>39.58109684947491</v>
      </c>
      <c r="E15081">
        <f t="shared" si="1437"/>
        <v>0.12237031918549285</v>
      </c>
      <c r="F15081">
        <f t="shared" si="1438"/>
        <v>5.5189011505250889</v>
      </c>
      <c r="G15081">
        <f t="shared" si="1439"/>
        <v>43.847900672402105</v>
      </c>
      <c r="H15081">
        <f t="shared" si="1440"/>
        <v>2.7762691421802162E-2</v>
      </c>
      <c r="I15081">
        <f t="shared" si="1441"/>
        <v>1.2520973275978946</v>
      </c>
    </row>
    <row r="15082" spans="1:9">
      <c r="A15082">
        <v>525.59997599999997</v>
      </c>
      <c r="B15082">
        <v>45.900002000000001</v>
      </c>
      <c r="C15082">
        <v>8.3800000000000008</v>
      </c>
      <c r="D15082">
        <f t="shared" si="1436"/>
        <v>40.410501193317415</v>
      </c>
      <c r="E15082">
        <f t="shared" si="1437"/>
        <v>0.11959696225465491</v>
      </c>
      <c r="F15082">
        <f t="shared" si="1438"/>
        <v>5.4895008066825852</v>
      </c>
      <c r="G15082">
        <f t="shared" si="1439"/>
        <v>44.322218368794459</v>
      </c>
      <c r="H15082">
        <f t="shared" si="1440"/>
        <v>3.437436955243578E-2</v>
      </c>
      <c r="I15082">
        <f t="shared" si="1441"/>
        <v>1.5777836312055413</v>
      </c>
    </row>
    <row r="15083" spans="1:9">
      <c r="A15083">
        <v>480</v>
      </c>
      <c r="B15083">
        <v>42.700001</v>
      </c>
      <c r="C15083">
        <v>10.24</v>
      </c>
      <c r="D15083">
        <f t="shared" si="1436"/>
        <v>33.615234375</v>
      </c>
      <c r="E15083">
        <f t="shared" si="1437"/>
        <v>0.21275799560285724</v>
      </c>
      <c r="F15083">
        <f t="shared" si="1438"/>
        <v>9.0847666250000003</v>
      </c>
      <c r="G15083">
        <f t="shared" si="1439"/>
        <v>39.678897762006116</v>
      </c>
      <c r="H15083">
        <f t="shared" si="1440"/>
        <v>7.0751830614567995E-2</v>
      </c>
      <c r="I15083">
        <f t="shared" si="1441"/>
        <v>3.0211032379938842</v>
      </c>
    </row>
    <row r="15084" spans="1:9">
      <c r="A15084">
        <v>494.39999399999999</v>
      </c>
      <c r="B15084">
        <v>42.200001</v>
      </c>
      <c r="C15084">
        <v>8.93</v>
      </c>
      <c r="D15084">
        <f t="shared" si="1436"/>
        <v>38.10638297872341</v>
      </c>
      <c r="E15084">
        <f t="shared" si="1437"/>
        <v>9.7005164082261286E-2</v>
      </c>
      <c r="F15084">
        <f t="shared" si="1438"/>
        <v>4.0936180212765905</v>
      </c>
      <c r="G15084">
        <f t="shared" si="1439"/>
        <v>42.949193458185007</v>
      </c>
      <c r="H15084">
        <f t="shared" si="1440"/>
        <v>1.7753375365678479E-2</v>
      </c>
      <c r="I15084">
        <f t="shared" si="1441"/>
        <v>0.74919245818500713</v>
      </c>
    </row>
    <row r="15085" spans="1:9">
      <c r="A15085">
        <v>477.60000600000001</v>
      </c>
      <c r="B15085">
        <v>42.700001</v>
      </c>
      <c r="C15085">
        <v>8.32</v>
      </c>
      <c r="D15085">
        <f t="shared" si="1436"/>
        <v>40.68028846153846</v>
      </c>
      <c r="E15085">
        <f t="shared" si="1437"/>
        <v>4.7300058341018317E-2</v>
      </c>
      <c r="F15085">
        <f t="shared" si="1438"/>
        <v>2.0197125384615404</v>
      </c>
      <c r="G15085">
        <f t="shared" si="1439"/>
        <v>44.472002904497316</v>
      </c>
      <c r="H15085">
        <f t="shared" si="1440"/>
        <v>4.1498872669752759E-2</v>
      </c>
      <c r="I15085">
        <f t="shared" si="1441"/>
        <v>1.7720019044973156</v>
      </c>
    </row>
    <row r="15086" spans="1:9">
      <c r="A15086">
        <v>484.79998799999998</v>
      </c>
      <c r="B15086">
        <v>44.799999</v>
      </c>
      <c r="C15086">
        <v>7.62</v>
      </c>
      <c r="D15086">
        <f t="shared" si="1436"/>
        <v>44.14173228346457</v>
      </c>
      <c r="E15086">
        <f t="shared" si="1437"/>
        <v>1.4693453822073288E-2</v>
      </c>
      <c r="F15086">
        <f t="shared" si="1438"/>
        <v>0.65826671653542945</v>
      </c>
      <c r="G15086">
        <f t="shared" si="1439"/>
        <v>46.219489154363899</v>
      </c>
      <c r="H15086">
        <f t="shared" si="1440"/>
        <v>3.1685048795735443E-2</v>
      </c>
      <c r="I15086">
        <f t="shared" si="1441"/>
        <v>1.4194901543638991</v>
      </c>
    </row>
    <row r="15087" spans="1:9">
      <c r="A15087">
        <v>492</v>
      </c>
      <c r="B15087">
        <v>43.400002000000001</v>
      </c>
      <c r="C15087">
        <v>9.07</v>
      </c>
      <c r="D15087">
        <f t="shared" si="1436"/>
        <v>37.564498346196245</v>
      </c>
      <c r="E15087">
        <f t="shared" si="1437"/>
        <v>0.13445860333839973</v>
      </c>
      <c r="F15087">
        <f t="shared" si="1438"/>
        <v>5.8355036538037552</v>
      </c>
      <c r="G15087">
        <f t="shared" si="1439"/>
        <v>42.599696208211689</v>
      </c>
      <c r="H15087">
        <f t="shared" si="1440"/>
        <v>1.8440224767462248E-2</v>
      </c>
      <c r="I15087">
        <f t="shared" si="1441"/>
        <v>0.80030579178831118</v>
      </c>
    </row>
    <row r="15088" spans="1:9">
      <c r="A15088">
        <v>477.60000600000001</v>
      </c>
      <c r="B15088">
        <v>41.099997999999999</v>
      </c>
      <c r="C15088">
        <v>10.029999999999999</v>
      </c>
      <c r="D15088">
        <f t="shared" si="1436"/>
        <v>34.256231306081752</v>
      </c>
      <c r="E15088">
        <f t="shared" si="1437"/>
        <v>0.16651501282112588</v>
      </c>
      <c r="F15088">
        <f t="shared" si="1438"/>
        <v>6.8437666939182478</v>
      </c>
      <c r="G15088">
        <f t="shared" si="1439"/>
        <v>40.20314363696609</v>
      </c>
      <c r="H15088">
        <f t="shared" si="1440"/>
        <v>2.1821275101617032E-2</v>
      </c>
      <c r="I15088">
        <f t="shared" si="1441"/>
        <v>0.89685436303390986</v>
      </c>
    </row>
    <row r="15089" spans="1:9">
      <c r="A15089">
        <v>523.20001200000002</v>
      </c>
      <c r="B15089">
        <v>40.599997999999999</v>
      </c>
      <c r="C15089">
        <v>10.11</v>
      </c>
      <c r="D15089">
        <f t="shared" si="1436"/>
        <v>34.008902077151333</v>
      </c>
      <c r="E15089">
        <f t="shared" si="1437"/>
        <v>0.16234227210672933</v>
      </c>
      <c r="F15089">
        <f t="shared" si="1438"/>
        <v>6.5910959228486661</v>
      </c>
      <c r="G15089">
        <f t="shared" si="1439"/>
        <v>40.003430922695628</v>
      </c>
      <c r="H15089">
        <f t="shared" si="1440"/>
        <v>1.4693771100786044E-2</v>
      </c>
      <c r="I15089">
        <f t="shared" si="1441"/>
        <v>0.5965670773043712</v>
      </c>
    </row>
    <row r="15090" spans="1:9">
      <c r="A15090">
        <v>410.39999399999999</v>
      </c>
      <c r="B15090">
        <v>40.799999</v>
      </c>
      <c r="C15090">
        <v>7.43</v>
      </c>
      <c r="D15090">
        <f t="shared" si="1436"/>
        <v>45.193808882907135</v>
      </c>
      <c r="E15090">
        <f t="shared" si="1437"/>
        <v>0.10769142133819991</v>
      </c>
      <c r="F15090">
        <f t="shared" si="1438"/>
        <v>4.393809882907135</v>
      </c>
      <c r="G15090">
        <f t="shared" si="1439"/>
        <v>46.693806850756253</v>
      </c>
      <c r="H15090">
        <f t="shared" si="1440"/>
        <v>0.14445607831402774</v>
      </c>
      <c r="I15090">
        <f t="shared" si="1441"/>
        <v>5.8938078507562537</v>
      </c>
    </row>
    <row r="15091" spans="1:9">
      <c r="A15091">
        <v>451.20001200000002</v>
      </c>
      <c r="B15091">
        <v>42.299999</v>
      </c>
      <c r="C15091">
        <v>7.69</v>
      </c>
      <c r="D15091">
        <f t="shared" si="1436"/>
        <v>43.767230169050713</v>
      </c>
      <c r="E15091">
        <f t="shared" si="1437"/>
        <v>3.4686316873215835E-2</v>
      </c>
      <c r="F15091">
        <f t="shared" si="1438"/>
        <v>1.4672311690507129</v>
      </c>
      <c r="G15091">
        <f t="shared" si="1439"/>
        <v>46.044740529377236</v>
      </c>
      <c r="H15091">
        <f t="shared" si="1440"/>
        <v>8.8528170636061637E-2</v>
      </c>
      <c r="I15091">
        <f t="shared" si="1441"/>
        <v>3.7447415293772366</v>
      </c>
    </row>
    <row r="15092" spans="1:9">
      <c r="A15092">
        <v>465.60000600000001</v>
      </c>
      <c r="B15092">
        <v>41.5</v>
      </c>
      <c r="C15092">
        <v>8.64</v>
      </c>
      <c r="D15092">
        <f t="shared" si="1436"/>
        <v>39.284722222222221</v>
      </c>
      <c r="E15092">
        <f t="shared" si="1437"/>
        <v>5.3380187416332013E-2</v>
      </c>
      <c r="F15092">
        <f t="shared" si="1438"/>
        <v>2.2152777777777786</v>
      </c>
      <c r="G15092">
        <f t="shared" si="1439"/>
        <v>43.673152047415442</v>
      </c>
      <c r="H15092">
        <f t="shared" si="1440"/>
        <v>5.2365109576275715E-2</v>
      </c>
      <c r="I15092">
        <f t="shared" si="1441"/>
        <v>2.1731520474154422</v>
      </c>
    </row>
    <row r="15093" spans="1:9">
      <c r="A15093">
        <v>465.60000600000001</v>
      </c>
      <c r="B15093">
        <v>42.299999</v>
      </c>
      <c r="C15093">
        <v>8.1200010000000002</v>
      </c>
      <c r="D15093">
        <f t="shared" si="1436"/>
        <v>41.608369629511131</v>
      </c>
      <c r="E15093">
        <f t="shared" si="1437"/>
        <v>1.6350576521027074E-2</v>
      </c>
      <c r="F15093">
        <f t="shared" si="1438"/>
        <v>0.69162937048886874</v>
      </c>
      <c r="G15093">
        <f t="shared" si="1439"/>
        <v>44.971282193764551</v>
      </c>
      <c r="H15093">
        <f t="shared" si="1440"/>
        <v>6.3150904418805109E-2</v>
      </c>
      <c r="I15093">
        <f t="shared" si="1441"/>
        <v>2.6712831937645518</v>
      </c>
    </row>
    <row r="15094" spans="1:9">
      <c r="A15094">
        <v>460.79998799999998</v>
      </c>
      <c r="B15094">
        <v>43.5</v>
      </c>
      <c r="C15094">
        <v>7.74</v>
      </c>
      <c r="D15094">
        <f t="shared" si="1436"/>
        <v>43.503875968992247</v>
      </c>
      <c r="E15094">
        <f t="shared" si="1437"/>
        <v>8.9102735453958179E-5</v>
      </c>
      <c r="F15094">
        <f t="shared" si="1438"/>
        <v>3.8759689922471807E-3</v>
      </c>
      <c r="G15094">
        <f t="shared" si="1439"/>
        <v>45.9199200829582</v>
      </c>
      <c r="H15094">
        <f t="shared" si="1440"/>
        <v>5.5630346734671259E-2</v>
      </c>
      <c r="I15094">
        <f t="shared" si="1441"/>
        <v>2.4199200829581997</v>
      </c>
    </row>
    <row r="15095" spans="1:9">
      <c r="A15095">
        <v>434.39999399999999</v>
      </c>
      <c r="B15095">
        <v>42.900002000000001</v>
      </c>
      <c r="C15095">
        <v>7.63</v>
      </c>
      <c r="D15095">
        <f t="shared" si="1436"/>
        <v>44.087811271297511</v>
      </c>
      <c r="E15095">
        <f t="shared" si="1437"/>
        <v>2.768786051099742E-2</v>
      </c>
      <c r="F15095">
        <f t="shared" si="1438"/>
        <v>1.1878092712975103</v>
      </c>
      <c r="G15095">
        <f t="shared" si="1439"/>
        <v>46.194525065080086</v>
      </c>
      <c r="H15095">
        <f t="shared" si="1440"/>
        <v>7.679540586222082E-2</v>
      </c>
      <c r="I15095">
        <f t="shared" si="1441"/>
        <v>3.2945230650800852</v>
      </c>
    </row>
    <row r="15096" spans="1:9">
      <c r="A15096">
        <v>446.39999399999999</v>
      </c>
      <c r="B15096">
        <v>44.099997999999999</v>
      </c>
      <c r="C15096">
        <v>7.55</v>
      </c>
      <c r="D15096">
        <f t="shared" si="1436"/>
        <v>44.523178807947019</v>
      </c>
      <c r="E15096">
        <f t="shared" si="1437"/>
        <v>9.5959371233309311E-3</v>
      </c>
      <c r="F15096">
        <f t="shared" si="1438"/>
        <v>0.42318080794701984</v>
      </c>
      <c r="G15096">
        <f t="shared" si="1439"/>
        <v>46.394237779350554</v>
      </c>
      <c r="H15096">
        <f t="shared" si="1440"/>
        <v>5.2023580122397169E-2</v>
      </c>
      <c r="I15096">
        <f t="shared" si="1441"/>
        <v>2.2942397793505549</v>
      </c>
    </row>
    <row r="15097" spans="1:9">
      <c r="A15097">
        <v>463.20001200000002</v>
      </c>
      <c r="B15097">
        <v>44.5</v>
      </c>
      <c r="C15097">
        <v>7.81</v>
      </c>
      <c r="D15097">
        <f t="shared" si="1436"/>
        <v>43.140845070422536</v>
      </c>
      <c r="E15097">
        <f t="shared" si="1437"/>
        <v>3.0542807406235148E-2</v>
      </c>
      <c r="F15097">
        <f t="shared" si="1438"/>
        <v>1.3591549295774641</v>
      </c>
      <c r="G15097">
        <f t="shared" si="1439"/>
        <v>45.745171457971537</v>
      </c>
      <c r="H15097">
        <f t="shared" si="1440"/>
        <v>2.7981381078012072E-2</v>
      </c>
      <c r="I15097">
        <f t="shared" si="1441"/>
        <v>1.2451714579715372</v>
      </c>
    </row>
    <row r="15098" spans="1:9">
      <c r="A15098">
        <v>458.39999399999999</v>
      </c>
      <c r="B15098">
        <v>46.099997999999999</v>
      </c>
      <c r="C15098">
        <v>7.4</v>
      </c>
      <c r="D15098">
        <f t="shared" si="1436"/>
        <v>45.364864864864863</v>
      </c>
      <c r="E15098">
        <f t="shared" si="1437"/>
        <v>1.594648952338645E-2</v>
      </c>
      <c r="F15098">
        <f t="shared" si="1438"/>
        <v>0.73513313513513623</v>
      </c>
      <c r="G15098">
        <f t="shared" si="1439"/>
        <v>46.768699118607678</v>
      </c>
      <c r="H15098">
        <f t="shared" si="1440"/>
        <v>1.4505447887604654E-2</v>
      </c>
      <c r="I15098">
        <f t="shared" si="1441"/>
        <v>0.66870111860767878</v>
      </c>
    </row>
    <row r="15099" spans="1:9">
      <c r="A15099">
        <v>434.39999399999999</v>
      </c>
      <c r="B15099">
        <v>50</v>
      </c>
      <c r="C15099">
        <v>5.76</v>
      </c>
      <c r="D15099">
        <f t="shared" si="1436"/>
        <v>57.427083333333329</v>
      </c>
      <c r="E15099">
        <f t="shared" si="1437"/>
        <v>0.14854166666666657</v>
      </c>
      <c r="F15099">
        <f t="shared" si="1438"/>
        <v>7.4270833333333286</v>
      </c>
      <c r="G15099">
        <f t="shared" si="1439"/>
        <v>50.862809761152242</v>
      </c>
      <c r="H15099">
        <f t="shared" si="1440"/>
        <v>1.7256195223044841E-2</v>
      </c>
      <c r="I15099">
        <f t="shared" si="1441"/>
        <v>0.86280976115224206</v>
      </c>
    </row>
    <row r="15100" spans="1:9">
      <c r="A15100">
        <v>427.20001200000002</v>
      </c>
      <c r="B15100">
        <v>51.400002000000001</v>
      </c>
      <c r="C15100">
        <v>6.14</v>
      </c>
      <c r="D15100">
        <f t="shared" si="1436"/>
        <v>54.058631921824109</v>
      </c>
      <c r="E15100">
        <f t="shared" si="1437"/>
        <v>5.1724315532596828E-2</v>
      </c>
      <c r="F15100">
        <f t="shared" si="1438"/>
        <v>2.6586299218241081</v>
      </c>
      <c r="G15100">
        <f t="shared" si="1439"/>
        <v>49.914174368367526</v>
      </c>
      <c r="H15100">
        <f t="shared" si="1440"/>
        <v>2.8907151241598681E-2</v>
      </c>
      <c r="I15100">
        <f t="shared" si="1441"/>
        <v>1.4858276316324748</v>
      </c>
    </row>
    <row r="15101" spans="1:9">
      <c r="A15101">
        <v>422.39999399999999</v>
      </c>
      <c r="B15101">
        <v>53.200001</v>
      </c>
      <c r="C15101">
        <v>5.44</v>
      </c>
      <c r="D15101">
        <f t="shared" si="1436"/>
        <v>60</v>
      </c>
      <c r="E15101">
        <f t="shared" si="1437"/>
        <v>0.12781952767256527</v>
      </c>
      <c r="F15101">
        <f t="shared" si="1438"/>
        <v>6.7999989999999997</v>
      </c>
      <c r="G15101">
        <f t="shared" si="1439"/>
        <v>51.661660618234109</v>
      </c>
      <c r="H15101">
        <f t="shared" si="1440"/>
        <v>2.8916172046047361E-2</v>
      </c>
      <c r="I15101">
        <f t="shared" si="1441"/>
        <v>1.5383403817658916</v>
      </c>
    </row>
    <row r="15102" spans="1:9">
      <c r="A15102">
        <v>434.39999399999999</v>
      </c>
      <c r="B15102">
        <v>53.799999</v>
      </c>
      <c r="C15102">
        <v>6</v>
      </c>
      <c r="D15102">
        <f t="shared" si="1436"/>
        <v>55.25</v>
      </c>
      <c r="E15102">
        <f t="shared" si="1437"/>
        <v>2.6951691950774948E-2</v>
      </c>
      <c r="F15102">
        <f t="shared" si="1438"/>
        <v>1.4500010000000003</v>
      </c>
      <c r="G15102">
        <f t="shared" si="1439"/>
        <v>50.263671618340844</v>
      </c>
      <c r="H15102">
        <f t="shared" si="1440"/>
        <v>6.5730993445913558E-2</v>
      </c>
      <c r="I15102">
        <f t="shared" si="1441"/>
        <v>3.5363273816591558</v>
      </c>
    </row>
    <row r="15103" spans="1:9">
      <c r="A15103">
        <v>465.60000600000001</v>
      </c>
      <c r="B15103">
        <v>55</v>
      </c>
      <c r="C15103">
        <v>6.65</v>
      </c>
      <c r="D15103">
        <f t="shared" si="1436"/>
        <v>50.142857142857139</v>
      </c>
      <c r="E15103">
        <f t="shared" si="1437"/>
        <v>8.8311688311688383E-2</v>
      </c>
      <c r="F15103">
        <f t="shared" si="1438"/>
        <v>4.8571428571428612</v>
      </c>
      <c r="G15103">
        <f t="shared" si="1439"/>
        <v>48.641005814893305</v>
      </c>
      <c r="H15103">
        <f t="shared" si="1440"/>
        <v>0.11561807609284901</v>
      </c>
      <c r="I15103">
        <f t="shared" si="1441"/>
        <v>6.3589941851066953</v>
      </c>
    </row>
    <row r="15104" spans="1:9">
      <c r="A15104">
        <v>448.79998799999998</v>
      </c>
      <c r="B15104">
        <v>54.099997999999999</v>
      </c>
      <c r="C15104">
        <v>6.64</v>
      </c>
      <c r="D15104">
        <f t="shared" si="1436"/>
        <v>50.213855421686752</v>
      </c>
      <c r="E15104">
        <f t="shared" si="1437"/>
        <v>7.1832582661338504E-2</v>
      </c>
      <c r="F15104">
        <f t="shared" si="1438"/>
        <v>3.8861425783132475</v>
      </c>
      <c r="G15104">
        <f t="shared" si="1439"/>
        <v>48.665969904177111</v>
      </c>
      <c r="H15104">
        <f t="shared" si="1440"/>
        <v>0.10044414596508652</v>
      </c>
      <c r="I15104">
        <f t="shared" si="1441"/>
        <v>5.4340280958228888</v>
      </c>
    </row>
    <row r="15105" spans="1:9">
      <c r="A15105">
        <v>458.39999399999999</v>
      </c>
      <c r="B15105">
        <v>53.599997999999999</v>
      </c>
      <c r="C15105">
        <v>6.63</v>
      </c>
      <c r="D15105">
        <f t="shared" si="1436"/>
        <v>50.285067873303163</v>
      </c>
      <c r="E15105">
        <f t="shared" si="1437"/>
        <v>6.184571362664671E-2</v>
      </c>
      <c r="F15105">
        <f t="shared" si="1438"/>
        <v>3.3149301266968365</v>
      </c>
      <c r="G15105">
        <f t="shared" si="1439"/>
        <v>48.690933993460916</v>
      </c>
      <c r="H15105">
        <f t="shared" si="1440"/>
        <v>9.1587018464797013E-2</v>
      </c>
      <c r="I15105">
        <f t="shared" si="1441"/>
        <v>4.9090640065390829</v>
      </c>
    </row>
    <row r="15106" spans="1:9">
      <c r="A15106">
        <v>460.79998799999998</v>
      </c>
      <c r="B15106">
        <v>53.200001</v>
      </c>
      <c r="C15106">
        <v>6.63</v>
      </c>
      <c r="D15106">
        <f t="shared" si="1436"/>
        <v>50.285067873303163</v>
      </c>
      <c r="E15106">
        <f t="shared" si="1437"/>
        <v>5.4791975035805685E-2</v>
      </c>
      <c r="F15106">
        <f t="shared" si="1438"/>
        <v>2.9149331266968375</v>
      </c>
      <c r="G15106">
        <f t="shared" si="1439"/>
        <v>48.690933993460916</v>
      </c>
      <c r="H15106">
        <f t="shared" si="1440"/>
        <v>8.4756897025980951E-2</v>
      </c>
      <c r="I15106">
        <f t="shared" si="1441"/>
        <v>4.5090670065390839</v>
      </c>
    </row>
    <row r="15107" spans="1:9">
      <c r="A15107">
        <v>453.60000600000001</v>
      </c>
      <c r="B15107">
        <v>54.599997999999999</v>
      </c>
      <c r="C15107">
        <v>6.24</v>
      </c>
      <c r="D15107">
        <f t="shared" si="1436"/>
        <v>53.24038461538462</v>
      </c>
      <c r="E15107">
        <f t="shared" si="1437"/>
        <v>2.4901344952711887E-2</v>
      </c>
      <c r="F15107">
        <f t="shared" si="1438"/>
        <v>1.3596133846153791</v>
      </c>
      <c r="G15107">
        <f t="shared" si="1439"/>
        <v>49.664533475529439</v>
      </c>
      <c r="H15107">
        <f t="shared" si="1440"/>
        <v>9.0393126469905022E-2</v>
      </c>
      <c r="I15107">
        <f t="shared" si="1441"/>
        <v>4.9354645244705608</v>
      </c>
    </row>
    <row r="15108" spans="1:9">
      <c r="A15108">
        <v>427.20001200000002</v>
      </c>
      <c r="B15108">
        <v>54.799999</v>
      </c>
      <c r="C15108">
        <v>5.86</v>
      </c>
      <c r="D15108">
        <f t="shared" si="1436"/>
        <v>56.498293515358355</v>
      </c>
      <c r="E15108">
        <f t="shared" si="1437"/>
        <v>3.0990776393232337E-2</v>
      </c>
      <c r="F15108">
        <f t="shared" si="1438"/>
        <v>1.6982945153583557</v>
      </c>
      <c r="G15108">
        <f t="shared" si="1439"/>
        <v>50.613168868314162</v>
      </c>
      <c r="H15108">
        <f t="shared" si="1440"/>
        <v>7.6402011096493597E-2</v>
      </c>
      <c r="I15108">
        <f t="shared" si="1441"/>
        <v>4.1868301316858378</v>
      </c>
    </row>
    <row r="15109" spans="1:9">
      <c r="A15109">
        <v>460.79998799999998</v>
      </c>
      <c r="B15109">
        <v>54.599997999999999</v>
      </c>
      <c r="C15109">
        <v>6.6</v>
      </c>
      <c r="D15109">
        <f t="shared" si="1436"/>
        <v>50.500000000000007</v>
      </c>
      <c r="E15109">
        <f t="shared" si="1437"/>
        <v>7.509154121214423E-2</v>
      </c>
      <c r="F15109">
        <f t="shared" si="1438"/>
        <v>4.0999979999999923</v>
      </c>
      <c r="G15109">
        <f t="shared" si="1439"/>
        <v>48.765826261312341</v>
      </c>
      <c r="H15109">
        <f t="shared" si="1440"/>
        <v>0.10685296616105477</v>
      </c>
      <c r="I15109">
        <f t="shared" si="1441"/>
        <v>5.8341717386876581</v>
      </c>
    </row>
    <row r="15110" spans="1:9">
      <c r="A15110">
        <v>386.39999399999999</v>
      </c>
      <c r="B15110">
        <v>54.799999</v>
      </c>
      <c r="C15110">
        <v>5.1100000000000003</v>
      </c>
      <c r="D15110">
        <f t="shared" si="1436"/>
        <v>60</v>
      </c>
      <c r="E15110">
        <f t="shared" si="1437"/>
        <v>9.4890530928659331E-2</v>
      </c>
      <c r="F15110">
        <f t="shared" si="1438"/>
        <v>5.2000010000000003</v>
      </c>
      <c r="G15110">
        <f t="shared" si="1439"/>
        <v>52.485475564599781</v>
      </c>
      <c r="H15110">
        <f t="shared" si="1440"/>
        <v>4.2235829883869494E-2</v>
      </c>
      <c r="I15110">
        <f t="shared" si="1441"/>
        <v>2.3145234354002184</v>
      </c>
    </row>
    <row r="15111" spans="1:9">
      <c r="A15111">
        <v>408</v>
      </c>
      <c r="B15111">
        <v>56.799999</v>
      </c>
      <c r="C15111">
        <v>5.35</v>
      </c>
      <c r="D15111">
        <f t="shared" si="1436"/>
        <v>60</v>
      </c>
      <c r="E15111">
        <f t="shared" si="1437"/>
        <v>5.6338046766514917E-2</v>
      </c>
      <c r="F15111">
        <f t="shared" si="1438"/>
        <v>3.2000010000000003</v>
      </c>
      <c r="G15111">
        <f t="shared" si="1439"/>
        <v>51.886337421788383</v>
      </c>
      <c r="H15111">
        <f t="shared" si="1440"/>
        <v>8.6508127899995499E-2</v>
      </c>
      <c r="I15111">
        <f t="shared" si="1441"/>
        <v>4.9136615782116166</v>
      </c>
    </row>
    <row r="15112" spans="1:9">
      <c r="A15112">
        <v>367.20001200000002</v>
      </c>
      <c r="B15112">
        <v>54.799999</v>
      </c>
      <c r="C15112">
        <v>5.29</v>
      </c>
      <c r="D15112">
        <f t="shared" si="1436"/>
        <v>60</v>
      </c>
      <c r="E15112">
        <f t="shared" si="1437"/>
        <v>9.4890530928659331E-2</v>
      </c>
      <c r="F15112">
        <f t="shared" si="1438"/>
        <v>5.2000010000000003</v>
      </c>
      <c r="G15112">
        <f t="shared" si="1439"/>
        <v>52.036121957491233</v>
      </c>
      <c r="H15112">
        <f t="shared" si="1440"/>
        <v>5.0435713374899278E-2</v>
      </c>
      <c r="I15112">
        <f t="shared" si="1441"/>
        <v>2.7638770425087671</v>
      </c>
    </row>
    <row r="15113" spans="1:9">
      <c r="A15113">
        <v>448.79998799999998</v>
      </c>
      <c r="B15113">
        <v>55.700001</v>
      </c>
      <c r="C15113">
        <v>6.45</v>
      </c>
      <c r="D15113">
        <f t="shared" si="1436"/>
        <v>51.604651162790702</v>
      </c>
      <c r="E15113">
        <f t="shared" si="1437"/>
        <v>7.3525130407256153E-2</v>
      </c>
      <c r="F15113">
        <f t="shared" si="1438"/>
        <v>4.095349837209298</v>
      </c>
      <c r="G15113">
        <f t="shared" si="1439"/>
        <v>49.140287600569465</v>
      </c>
      <c r="H15113">
        <f t="shared" si="1440"/>
        <v>0.11776864060434281</v>
      </c>
      <c r="I15113">
        <f t="shared" si="1441"/>
        <v>6.5597133994305352</v>
      </c>
    </row>
    <row r="15114" spans="1:9">
      <c r="A15114">
        <v>444</v>
      </c>
      <c r="B15114">
        <v>55</v>
      </c>
      <c r="C15114">
        <v>6.27</v>
      </c>
      <c r="D15114">
        <f t="shared" si="1436"/>
        <v>53.000000000000007</v>
      </c>
      <c r="E15114">
        <f t="shared" si="1437"/>
        <v>3.6363636363636237E-2</v>
      </c>
      <c r="F15114">
        <f t="shared" si="1438"/>
        <v>1.9999999999999929</v>
      </c>
      <c r="G15114">
        <f t="shared" si="1439"/>
        <v>49.589641207678021</v>
      </c>
      <c r="H15114">
        <f t="shared" si="1440"/>
        <v>9.8370159860399625E-2</v>
      </c>
      <c r="I15114">
        <f t="shared" si="1441"/>
        <v>5.4103587923219791</v>
      </c>
    </row>
    <row r="15115" spans="1:9">
      <c r="A15115">
        <v>451.20001200000002</v>
      </c>
      <c r="B15115">
        <v>55.299999</v>
      </c>
      <c r="C15115">
        <v>6.16</v>
      </c>
      <c r="D15115">
        <f t="shared" si="1436"/>
        <v>53.892857142857146</v>
      </c>
      <c r="E15115">
        <f t="shared" si="1437"/>
        <v>2.5445603663444078E-2</v>
      </c>
      <c r="F15115">
        <f t="shared" si="1438"/>
        <v>1.4071418571428538</v>
      </c>
      <c r="G15115">
        <f t="shared" si="1439"/>
        <v>49.864246189799907</v>
      </c>
      <c r="H15115">
        <f t="shared" si="1440"/>
        <v>9.8295712631027224E-2</v>
      </c>
      <c r="I15115">
        <f t="shared" si="1441"/>
        <v>5.4357528102000927</v>
      </c>
    </row>
    <row r="15116" spans="1:9">
      <c r="A15116">
        <v>408</v>
      </c>
      <c r="B15116">
        <v>55</v>
      </c>
      <c r="C15116">
        <v>5.55</v>
      </c>
      <c r="D15116">
        <f t="shared" si="1436"/>
        <v>59.486486486486484</v>
      </c>
      <c r="E15116">
        <f t="shared" si="1437"/>
        <v>8.1572481572481537E-2</v>
      </c>
      <c r="F15116">
        <f t="shared" si="1438"/>
        <v>4.4864864864864842</v>
      </c>
      <c r="G15116">
        <f t="shared" si="1439"/>
        <v>51.387055636112215</v>
      </c>
      <c r="H15116">
        <f t="shared" si="1440"/>
        <v>6.5689897525232452E-2</v>
      </c>
      <c r="I15116">
        <f t="shared" si="1441"/>
        <v>3.6129443638877845</v>
      </c>
    </row>
    <row r="15117" spans="1:9">
      <c r="A15117">
        <v>432</v>
      </c>
      <c r="B15117">
        <v>56.200001</v>
      </c>
      <c r="C15117">
        <v>5.79</v>
      </c>
      <c r="D15117">
        <f t="shared" si="1436"/>
        <v>57.145077720207254</v>
      </c>
      <c r="E15117">
        <f t="shared" si="1437"/>
        <v>1.6816311448237413E-2</v>
      </c>
      <c r="F15117">
        <f t="shared" si="1438"/>
        <v>0.94507672020725408</v>
      </c>
      <c r="G15117">
        <f t="shared" si="1439"/>
        <v>50.787917493300817</v>
      </c>
      <c r="H15117">
        <f t="shared" si="1440"/>
        <v>9.6300416555138199E-2</v>
      </c>
      <c r="I15117">
        <f t="shared" si="1441"/>
        <v>5.412083506699183</v>
      </c>
    </row>
    <row r="15118" spans="1:9">
      <c r="A15118">
        <v>427.20001200000002</v>
      </c>
      <c r="B15118">
        <v>55.400002000000001</v>
      </c>
      <c r="C15118">
        <v>6.39</v>
      </c>
      <c r="D15118">
        <f t="shared" si="1436"/>
        <v>52.061032863849768</v>
      </c>
      <c r="E15118">
        <f t="shared" si="1437"/>
        <v>6.0270198837722659E-2</v>
      </c>
      <c r="F15118">
        <f t="shared" si="1438"/>
        <v>3.3389691361502329</v>
      </c>
      <c r="G15118">
        <f t="shared" si="1439"/>
        <v>49.290072136272322</v>
      </c>
      <c r="H15118">
        <f t="shared" si="1440"/>
        <v>0.11028753868506501</v>
      </c>
      <c r="I15118">
        <f t="shared" si="1441"/>
        <v>6.1099298637276789</v>
      </c>
    </row>
    <row r="15119" spans="1:9">
      <c r="A15119">
        <v>470.39999399999999</v>
      </c>
      <c r="B15119">
        <v>52.599997999999999</v>
      </c>
      <c r="C15119">
        <v>7.35</v>
      </c>
      <c r="D15119">
        <f t="shared" si="1436"/>
        <v>45.653061224489797</v>
      </c>
      <c r="E15119">
        <f t="shared" si="1437"/>
        <v>0.13207104638122236</v>
      </c>
      <c r="F15119">
        <f t="shared" si="1438"/>
        <v>6.9469367755102027</v>
      </c>
      <c r="G15119">
        <f t="shared" si="1439"/>
        <v>46.893519565026722</v>
      </c>
      <c r="H15119">
        <f t="shared" si="1440"/>
        <v>0.10848818729942304</v>
      </c>
      <c r="I15119">
        <f t="shared" si="1441"/>
        <v>5.7064784349732776</v>
      </c>
    </row>
    <row r="15120" spans="1:9">
      <c r="A15120">
        <v>482.39999399999999</v>
      </c>
      <c r="B15120">
        <v>52.900002000000001</v>
      </c>
      <c r="C15120">
        <v>6.58</v>
      </c>
      <c r="D15120">
        <f t="shared" si="1436"/>
        <v>50.644376899696049</v>
      </c>
      <c r="E15120">
        <f t="shared" si="1437"/>
        <v>4.2639414272686645E-2</v>
      </c>
      <c r="F15120">
        <f t="shared" si="1438"/>
        <v>2.255625100303952</v>
      </c>
      <c r="G15120">
        <f t="shared" si="1439"/>
        <v>48.81575443987996</v>
      </c>
      <c r="H15120">
        <f t="shared" si="1440"/>
        <v>7.7206945287450854E-2</v>
      </c>
      <c r="I15120">
        <f t="shared" si="1441"/>
        <v>4.0842475601200405</v>
      </c>
    </row>
    <row r="15121" spans="1:9">
      <c r="A15121">
        <v>398.39999399999999</v>
      </c>
      <c r="B15121">
        <v>54.200001</v>
      </c>
      <c r="C15121">
        <v>5.4</v>
      </c>
      <c r="D15121">
        <f t="shared" si="1436"/>
        <v>60</v>
      </c>
      <c r="E15121">
        <f t="shared" si="1437"/>
        <v>0.10701104968614299</v>
      </c>
      <c r="F15121">
        <f t="shared" si="1438"/>
        <v>5.7999989999999997</v>
      </c>
      <c r="G15121">
        <f t="shared" si="1439"/>
        <v>51.761516975369339</v>
      </c>
      <c r="H15121">
        <f t="shared" si="1440"/>
        <v>4.4990479329154641E-2</v>
      </c>
      <c r="I15121">
        <f t="shared" si="1441"/>
        <v>2.4384840246306609</v>
      </c>
    </row>
    <row r="15122" spans="1:9">
      <c r="A15122">
        <v>429.60000600000001</v>
      </c>
      <c r="B15122">
        <v>55.5</v>
      </c>
      <c r="C15122">
        <v>5.97</v>
      </c>
      <c r="D15122">
        <f t="shared" si="1436"/>
        <v>55.512562814070357</v>
      </c>
      <c r="E15122">
        <f t="shared" si="1437"/>
        <v>2.2635701027670025E-4</v>
      </c>
      <c r="F15122">
        <f t="shared" si="1438"/>
        <v>1.2562814070356865E-2</v>
      </c>
      <c r="G15122">
        <f t="shared" si="1439"/>
        <v>50.338563886192269</v>
      </c>
      <c r="H15122">
        <f t="shared" si="1440"/>
        <v>9.2998848897436606E-2</v>
      </c>
      <c r="I15122">
        <f t="shared" si="1441"/>
        <v>5.1614361138077314</v>
      </c>
    </row>
    <row r="15123" spans="1:9">
      <c r="A15123">
        <v>372</v>
      </c>
      <c r="B15123">
        <v>55.700001</v>
      </c>
      <c r="C15123">
        <v>4.75</v>
      </c>
      <c r="D15123">
        <f t="shared" si="1436"/>
        <v>60</v>
      </c>
      <c r="E15123">
        <f t="shared" si="1437"/>
        <v>7.7199262527840887E-2</v>
      </c>
      <c r="F15123">
        <f t="shared" si="1438"/>
        <v>4.2999989999999997</v>
      </c>
      <c r="G15123">
        <f t="shared" si="1439"/>
        <v>53.384182778816879</v>
      </c>
      <c r="H15123">
        <f t="shared" si="1440"/>
        <v>4.1576628000116585E-2</v>
      </c>
      <c r="I15123">
        <f t="shared" si="1441"/>
        <v>2.3158182211831218</v>
      </c>
    </row>
    <row r="15124" spans="1:9">
      <c r="A15124">
        <v>432</v>
      </c>
      <c r="B15124">
        <v>55.5</v>
      </c>
      <c r="C15124">
        <v>6.03</v>
      </c>
      <c r="D15124">
        <f t="shared" si="1436"/>
        <v>54.990049751243774</v>
      </c>
      <c r="E15124">
        <f t="shared" si="1437"/>
        <v>9.1882927703824547E-3</v>
      </c>
      <c r="F15124">
        <f t="shared" si="1438"/>
        <v>0.50995024875622619</v>
      </c>
      <c r="G15124">
        <f t="shared" si="1439"/>
        <v>50.188779350489419</v>
      </c>
      <c r="H15124">
        <f t="shared" si="1440"/>
        <v>9.5697669360551005E-2</v>
      </c>
      <c r="I15124">
        <f t="shared" si="1441"/>
        <v>5.3112206495105809</v>
      </c>
    </row>
    <row r="15125" spans="1:9">
      <c r="A15125">
        <v>403.20001200000002</v>
      </c>
      <c r="B15125">
        <v>56.400002000000001</v>
      </c>
      <c r="C15125">
        <v>5.3</v>
      </c>
      <c r="D15125">
        <f t="shared" si="1436"/>
        <v>60</v>
      </c>
      <c r="E15125">
        <f t="shared" si="1437"/>
        <v>6.3829749509583339E-2</v>
      </c>
      <c r="F15125">
        <f t="shared" si="1438"/>
        <v>3.5999979999999994</v>
      </c>
      <c r="G15125">
        <f t="shared" si="1439"/>
        <v>52.011157868207427</v>
      </c>
      <c r="H15125">
        <f t="shared" si="1440"/>
        <v>7.7816382556024979E-2</v>
      </c>
      <c r="I15125">
        <f t="shared" si="1441"/>
        <v>4.3888441317925739</v>
      </c>
    </row>
    <row r="15126" spans="1:9">
      <c r="A15126">
        <v>381.60000600000001</v>
      </c>
      <c r="B15126">
        <v>55.5</v>
      </c>
      <c r="C15126">
        <v>5.51</v>
      </c>
      <c r="D15126">
        <f t="shared" si="1436"/>
        <v>59.896551724137929</v>
      </c>
      <c r="E15126">
        <f t="shared" si="1437"/>
        <v>7.9217148182665384E-2</v>
      </c>
      <c r="F15126">
        <f t="shared" si="1438"/>
        <v>4.3965517241379288</v>
      </c>
      <c r="G15126">
        <f t="shared" si="1439"/>
        <v>51.486911993247453</v>
      </c>
      <c r="H15126">
        <f t="shared" si="1440"/>
        <v>7.2307892013559402E-2</v>
      </c>
      <c r="I15126">
        <f t="shared" si="1441"/>
        <v>4.0130880067525467</v>
      </c>
    </row>
    <row r="15127" spans="1:9">
      <c r="A15127">
        <v>436.79998799999998</v>
      </c>
      <c r="B15127">
        <v>56.299999</v>
      </c>
      <c r="C15127">
        <v>5.8</v>
      </c>
      <c r="D15127">
        <f t="shared" si="1436"/>
        <v>57.051724137931032</v>
      </c>
      <c r="E15127">
        <f t="shared" si="1437"/>
        <v>1.3352134125811127E-2</v>
      </c>
      <c r="F15127">
        <f t="shared" si="1438"/>
        <v>0.75172513793103235</v>
      </c>
      <c r="G15127">
        <f t="shared" si="1439"/>
        <v>50.762953404017011</v>
      </c>
      <c r="H15127">
        <f t="shared" si="1440"/>
        <v>9.8348946613355859E-2</v>
      </c>
      <c r="I15127">
        <f t="shared" si="1441"/>
        <v>5.5370455959829883</v>
      </c>
    </row>
    <row r="15128" spans="1:9">
      <c r="A15128">
        <v>412.79998799999998</v>
      </c>
      <c r="B15128">
        <v>56.200001</v>
      </c>
      <c r="C15128">
        <v>5.44</v>
      </c>
      <c r="D15128">
        <f t="shared" si="1436"/>
        <v>60</v>
      </c>
      <c r="E15128">
        <f t="shared" si="1437"/>
        <v>6.7615639366269756E-2</v>
      </c>
      <c r="F15128">
        <f t="shared" si="1438"/>
        <v>3.7999989999999997</v>
      </c>
      <c r="G15128">
        <f t="shared" si="1439"/>
        <v>51.661660618234109</v>
      </c>
      <c r="H15128">
        <f t="shared" si="1440"/>
        <v>8.0753386139012548E-2</v>
      </c>
      <c r="I15128">
        <f t="shared" si="1441"/>
        <v>4.5383403817658916</v>
      </c>
    </row>
    <row r="15129" spans="1:9">
      <c r="A15129">
        <v>429.60000600000001</v>
      </c>
      <c r="B15129">
        <v>55.799999</v>
      </c>
      <c r="C15129">
        <v>6.19</v>
      </c>
      <c r="D15129">
        <f t="shared" si="1436"/>
        <v>53.646203554119545</v>
      </c>
      <c r="E15129">
        <f t="shared" si="1437"/>
        <v>3.8598485384927245E-2</v>
      </c>
      <c r="F15129">
        <f t="shared" si="1438"/>
        <v>2.1537954458804549</v>
      </c>
      <c r="G15129">
        <f t="shared" si="1439"/>
        <v>49.789353921948482</v>
      </c>
      <c r="H15129">
        <f t="shared" si="1440"/>
        <v>0.10771765565894575</v>
      </c>
      <c r="I15129">
        <f t="shared" si="1441"/>
        <v>6.0106450780515175</v>
      </c>
    </row>
    <row r="15130" spans="1:9">
      <c r="A15130">
        <v>384</v>
      </c>
      <c r="B15130">
        <v>56.299999</v>
      </c>
      <c r="C15130">
        <v>4.8899999999999997</v>
      </c>
      <c r="D15130">
        <f t="shared" si="1436"/>
        <v>60</v>
      </c>
      <c r="E15130">
        <f t="shared" si="1437"/>
        <v>6.5719379497679919E-2</v>
      </c>
      <c r="F15130">
        <f t="shared" si="1438"/>
        <v>3.7000010000000003</v>
      </c>
      <c r="G15130">
        <f t="shared" si="1439"/>
        <v>53.034685528843568</v>
      </c>
      <c r="H15130">
        <f t="shared" si="1440"/>
        <v>5.7998464105770801E-2</v>
      </c>
      <c r="I15130">
        <f t="shared" si="1441"/>
        <v>3.265313471156432</v>
      </c>
    </row>
    <row r="15131" spans="1:9">
      <c r="A15131">
        <v>441.60000600000001</v>
      </c>
      <c r="B15131">
        <v>56.299999</v>
      </c>
      <c r="C15131">
        <v>6.09</v>
      </c>
      <c r="D15131">
        <f t="shared" si="1436"/>
        <v>54.477832512315267</v>
      </c>
      <c r="E15131">
        <f t="shared" si="1437"/>
        <v>3.2365302309947337E-2</v>
      </c>
      <c r="F15131">
        <f t="shared" si="1438"/>
        <v>1.8221664876847328</v>
      </c>
      <c r="G15131">
        <f t="shared" si="1439"/>
        <v>50.03899481478657</v>
      </c>
      <c r="H15131">
        <f t="shared" si="1440"/>
        <v>0.11120789158830056</v>
      </c>
      <c r="I15131">
        <f t="shared" si="1441"/>
        <v>6.2610041852134302</v>
      </c>
    </row>
    <row r="15132" spans="1:9">
      <c r="A15132">
        <v>484.79998799999998</v>
      </c>
      <c r="B15132">
        <v>55.5</v>
      </c>
      <c r="C15132">
        <v>6.8</v>
      </c>
      <c r="D15132">
        <f t="shared" si="1436"/>
        <v>49.102941176470587</v>
      </c>
      <c r="E15132">
        <f t="shared" si="1437"/>
        <v>0.11526232114467411</v>
      </c>
      <c r="F15132">
        <f t="shared" si="1438"/>
        <v>6.397058823529413</v>
      </c>
      <c r="G15132">
        <f t="shared" si="1439"/>
        <v>48.266544475636181</v>
      </c>
      <c r="H15132">
        <f t="shared" si="1440"/>
        <v>0.13033253197051928</v>
      </c>
      <c r="I15132">
        <f t="shared" si="1441"/>
        <v>7.2334555243638192</v>
      </c>
    </row>
    <row r="15133" spans="1:9">
      <c r="A15133">
        <v>463.20001200000002</v>
      </c>
      <c r="B15133">
        <v>54.900002000000001</v>
      </c>
      <c r="C15133">
        <v>6.4</v>
      </c>
      <c r="D15133">
        <f t="shared" si="1436"/>
        <v>51.984374999999993</v>
      </c>
      <c r="E15133">
        <f t="shared" si="1437"/>
        <v>5.3107957992424258E-2</v>
      </c>
      <c r="F15133">
        <f t="shared" si="1438"/>
        <v>2.9156270000000077</v>
      </c>
      <c r="G15133">
        <f t="shared" si="1439"/>
        <v>49.265108046988509</v>
      </c>
      <c r="H15133">
        <f t="shared" si="1440"/>
        <v>0.10263923037765084</v>
      </c>
      <c r="I15133">
        <f t="shared" si="1441"/>
        <v>5.6348939530114919</v>
      </c>
    </row>
    <row r="15134" spans="1:9">
      <c r="A15134">
        <v>403.20001200000002</v>
      </c>
      <c r="B15134">
        <v>46.099997999999999</v>
      </c>
      <c r="C15134">
        <v>11.05</v>
      </c>
      <c r="D15134">
        <f t="shared" si="1436"/>
        <v>31.371040723981896</v>
      </c>
      <c r="E15134">
        <f t="shared" si="1437"/>
        <v>0.3195001716923741</v>
      </c>
      <c r="F15134">
        <f t="shared" si="1438"/>
        <v>14.728957276018104</v>
      </c>
      <c r="G15134">
        <f t="shared" si="1439"/>
        <v>37.65680653001764</v>
      </c>
      <c r="H15134">
        <f t="shared" si="1440"/>
        <v>0.1831494975332181</v>
      </c>
      <c r="I15134">
        <f t="shared" si="1441"/>
        <v>8.4431914699823594</v>
      </c>
    </row>
    <row r="15135" spans="1:9">
      <c r="A15135">
        <v>357.60000600000001</v>
      </c>
      <c r="B15135">
        <v>39</v>
      </c>
      <c r="C15135">
        <v>14.920000999999999</v>
      </c>
      <c r="D15135">
        <f t="shared" si="1436"/>
        <v>24.012062934848331</v>
      </c>
      <c r="E15135">
        <f t="shared" si="1437"/>
        <v>0.38430607859363253</v>
      </c>
      <c r="F15135">
        <f t="shared" si="1438"/>
        <v>14.987937065151669</v>
      </c>
      <c r="G15135">
        <f t="shared" si="1439"/>
        <v>27.995701480774898</v>
      </c>
      <c r="H15135">
        <f t="shared" si="1440"/>
        <v>0.28216150049295136</v>
      </c>
      <c r="I15135">
        <f t="shared" si="1441"/>
        <v>11.004298519225102</v>
      </c>
    </row>
    <row r="15136" spans="1:9">
      <c r="A15136">
        <v>345.60000600000001</v>
      </c>
      <c r="B15136">
        <v>34.299999</v>
      </c>
      <c r="C15136">
        <v>15.59</v>
      </c>
      <c r="D15136">
        <f t="shared" si="1436"/>
        <v>23.109044259140475</v>
      </c>
      <c r="E15136">
        <f t="shared" si="1437"/>
        <v>0.32626691157803023</v>
      </c>
      <c r="F15136">
        <f t="shared" si="1438"/>
        <v>11.190954740859524</v>
      </c>
      <c r="G15136">
        <f t="shared" si="1439"/>
        <v>26.323109995168664</v>
      </c>
      <c r="H15136">
        <f t="shared" si="1440"/>
        <v>0.23256236843713421</v>
      </c>
      <c r="I15136">
        <f t="shared" si="1441"/>
        <v>7.9768890048313352</v>
      </c>
    </row>
    <row r="15137" spans="1:9">
      <c r="A15137">
        <v>355.20001200000002</v>
      </c>
      <c r="B15137">
        <v>30.299999</v>
      </c>
      <c r="C15137">
        <v>16.52</v>
      </c>
      <c r="D15137">
        <f t="shared" si="1436"/>
        <v>21.976997578692494</v>
      </c>
      <c r="E15137">
        <f t="shared" si="1437"/>
        <v>0.27468652462026505</v>
      </c>
      <c r="F15137">
        <f t="shared" si="1438"/>
        <v>8.3230014213075059</v>
      </c>
      <c r="G15137">
        <f t="shared" si="1439"/>
        <v>24.001449691774489</v>
      </c>
      <c r="H15137">
        <f t="shared" si="1440"/>
        <v>0.20787292132338059</v>
      </c>
      <c r="I15137">
        <f t="shared" si="1441"/>
        <v>6.2985493082255104</v>
      </c>
    </row>
    <row r="15138" spans="1:9">
      <c r="A15138">
        <v>345.60000600000001</v>
      </c>
      <c r="B15138">
        <v>27</v>
      </c>
      <c r="C15138">
        <v>17.760000000000002</v>
      </c>
      <c r="D15138">
        <f t="shared" ref="D15138:D15201" si="1442">IF(C15138&lt;=$L$7, $L$6,(IF(C15138&lt;=$L$7,C15138*D15138,($L$6*$L$7)+($L$10*(C15138-$L$7))))/C15138)</f>
        <v>20.652027027027025</v>
      </c>
      <c r="E15138">
        <f t="shared" ref="E15138:E15201" si="1443">ABS(B15138-D15138)/B15138</f>
        <v>0.23511011011011021</v>
      </c>
      <c r="F15138">
        <f t="shared" ref="F15138:F15201" si="1444">ABS(B15138-D15138)</f>
        <v>6.3479729729729755</v>
      </c>
      <c r="G15138">
        <f t="shared" ref="G15138:G15201" si="1445">$L$16-($L$16/$L$18)*C15138</f>
        <v>20.905902620582253</v>
      </c>
      <c r="H15138">
        <f t="shared" ref="H15138:H15201" si="1446">ABS(B15138-G15138)/B15138</f>
        <v>0.22570731034880542</v>
      </c>
      <c r="I15138">
        <f t="shared" ref="I15138:I15201" si="1447">ABS(B15138-G15138)</f>
        <v>6.0940973794177467</v>
      </c>
    </row>
    <row r="15139" spans="1:9">
      <c r="A15139">
        <v>333.60000600000001</v>
      </c>
      <c r="B15139">
        <v>24.200001</v>
      </c>
      <c r="C15139">
        <v>19.600000000000001</v>
      </c>
      <c r="D15139">
        <f t="shared" si="1442"/>
        <v>18.994897959183671</v>
      </c>
      <c r="E15139">
        <f t="shared" si="1443"/>
        <v>0.2150868936251833</v>
      </c>
      <c r="F15139">
        <f t="shared" si="1444"/>
        <v>5.2051030408163292</v>
      </c>
      <c r="G15139">
        <f t="shared" si="1445"/>
        <v>16.312510192361522</v>
      </c>
      <c r="H15139">
        <f t="shared" si="1446"/>
        <v>0.32592935874831075</v>
      </c>
      <c r="I15139">
        <f t="shared" si="1447"/>
        <v>7.8874908076384784</v>
      </c>
    </row>
    <row r="15140" spans="1:9">
      <c r="A15140">
        <v>360</v>
      </c>
      <c r="B15140">
        <v>21.700001</v>
      </c>
      <c r="C15140">
        <v>19.709999</v>
      </c>
      <c r="D15140">
        <f t="shared" si="1442"/>
        <v>18.905632466039194</v>
      </c>
      <c r="E15140">
        <f t="shared" si="1443"/>
        <v>0.12877273756627047</v>
      </c>
      <c r="F15140">
        <f t="shared" si="1444"/>
        <v>2.7943685339608066</v>
      </c>
      <c r="G15140">
        <f t="shared" si="1445"/>
        <v>16.037907706648568</v>
      </c>
      <c r="H15140">
        <f t="shared" si="1446"/>
        <v>0.26092594619472287</v>
      </c>
      <c r="I15140">
        <f t="shared" si="1447"/>
        <v>5.6620932933514325</v>
      </c>
    </row>
    <row r="15141" spans="1:9">
      <c r="A15141">
        <v>364.79998799999998</v>
      </c>
      <c r="B15141">
        <v>21</v>
      </c>
      <c r="C15141">
        <v>16.639999</v>
      </c>
      <c r="D15141">
        <f t="shared" si="1442"/>
        <v>21.840145362989503</v>
      </c>
      <c r="E15141">
        <f t="shared" si="1443"/>
        <v>4.0006922047119191E-2</v>
      </c>
      <c r="F15141">
        <f t="shared" si="1444"/>
        <v>0.84014536298950304</v>
      </c>
      <c r="G15141">
        <f t="shared" si="1445"/>
        <v>23.701883116777722</v>
      </c>
      <c r="H15141">
        <f t="shared" si="1446"/>
        <v>0.12866110079893917</v>
      </c>
      <c r="I15141">
        <f t="shared" si="1447"/>
        <v>2.7018831167777222</v>
      </c>
    </row>
    <row r="15142" spans="1:9">
      <c r="A15142">
        <v>328.79998799999998</v>
      </c>
      <c r="B15142">
        <v>19.899999999999999</v>
      </c>
      <c r="C15142">
        <v>22.43</v>
      </c>
      <c r="D15142">
        <f t="shared" si="1442"/>
        <v>16.976816763263489</v>
      </c>
      <c r="E15142">
        <f t="shared" si="1443"/>
        <v>0.14689362998675928</v>
      </c>
      <c r="F15142">
        <f t="shared" si="1444"/>
        <v>2.9231832367365094</v>
      </c>
      <c r="G15142">
        <f t="shared" si="1445"/>
        <v>9.2476729250437728</v>
      </c>
      <c r="H15142">
        <f t="shared" si="1446"/>
        <v>0.53529281783699634</v>
      </c>
      <c r="I15142">
        <f t="shared" si="1447"/>
        <v>10.652327074956226</v>
      </c>
    </row>
    <row r="15143" spans="1:9">
      <c r="A15143">
        <v>319.20001200000002</v>
      </c>
      <c r="B15143">
        <v>18</v>
      </c>
      <c r="C15143">
        <v>21</v>
      </c>
      <c r="D15143">
        <f t="shared" si="1442"/>
        <v>17.928571428571427</v>
      </c>
      <c r="E15143">
        <f t="shared" si="1443"/>
        <v>3.968253968254053E-3</v>
      </c>
      <c r="F15143">
        <f t="shared" si="1444"/>
        <v>7.1428571428572951E-2</v>
      </c>
      <c r="G15143">
        <f t="shared" si="1445"/>
        <v>12.817537692628363</v>
      </c>
      <c r="H15143">
        <f t="shared" si="1446"/>
        <v>0.28791457263175757</v>
      </c>
      <c r="I15143">
        <f t="shared" si="1447"/>
        <v>5.1824623073716367</v>
      </c>
    </row>
    <row r="15144" spans="1:9">
      <c r="A15144">
        <v>172.800003</v>
      </c>
      <c r="B15144">
        <v>17.299999</v>
      </c>
      <c r="C15144">
        <v>12.12</v>
      </c>
      <c r="D15144">
        <f t="shared" si="1442"/>
        <v>28.866336633663369</v>
      </c>
      <c r="E15144">
        <f t="shared" si="1443"/>
        <v>0.66857446833744727</v>
      </c>
      <c r="F15144">
        <f t="shared" si="1444"/>
        <v>11.56633763366337</v>
      </c>
      <c r="G15144">
        <f t="shared" si="1445"/>
        <v>34.985648976650154</v>
      </c>
      <c r="H15144">
        <f t="shared" si="1446"/>
        <v>1.0222919652567699</v>
      </c>
      <c r="I15144">
        <f t="shared" si="1447"/>
        <v>17.685649976650154</v>
      </c>
    </row>
    <row r="15145" spans="1:9">
      <c r="A15145">
        <v>132</v>
      </c>
      <c r="B15145">
        <v>16.799999</v>
      </c>
      <c r="C15145">
        <v>10.25</v>
      </c>
      <c r="D15145">
        <f t="shared" si="1442"/>
        <v>33.585365853658537</v>
      </c>
      <c r="E15145">
        <f t="shared" si="1443"/>
        <v>0.99912903885640336</v>
      </c>
      <c r="F15145">
        <f t="shared" si="1444"/>
        <v>16.785366853658537</v>
      </c>
      <c r="G15145">
        <f t="shared" si="1445"/>
        <v>39.653933672722303</v>
      </c>
      <c r="H15145">
        <f t="shared" si="1446"/>
        <v>1.3603533353021213</v>
      </c>
      <c r="I15145">
        <f t="shared" si="1447"/>
        <v>22.853934672722303</v>
      </c>
    </row>
    <row r="15146" spans="1:9">
      <c r="A15146">
        <v>273.60000600000001</v>
      </c>
      <c r="B15146">
        <v>15.1</v>
      </c>
      <c r="C15146">
        <v>23</v>
      </c>
      <c r="D15146">
        <f t="shared" si="1442"/>
        <v>16.630434782608695</v>
      </c>
      <c r="E15146">
        <f t="shared" si="1443"/>
        <v>0.10135329686150303</v>
      </c>
      <c r="F15146">
        <f t="shared" si="1444"/>
        <v>1.5304347826086957</v>
      </c>
      <c r="G15146">
        <f t="shared" si="1445"/>
        <v>7.8247198358667021</v>
      </c>
      <c r="H15146">
        <f t="shared" si="1446"/>
        <v>0.48180663338631113</v>
      </c>
      <c r="I15146">
        <f t="shared" si="1447"/>
        <v>7.2752801641332976</v>
      </c>
    </row>
    <row r="15147" spans="1:9">
      <c r="A15147">
        <v>259.20001200000002</v>
      </c>
      <c r="B15147">
        <v>14.3</v>
      </c>
      <c r="C15147">
        <v>22.77</v>
      </c>
      <c r="D15147">
        <f t="shared" si="1442"/>
        <v>16.768115942028984</v>
      </c>
      <c r="E15147">
        <f t="shared" si="1443"/>
        <v>0.17259552042160725</v>
      </c>
      <c r="F15147">
        <f t="shared" si="1444"/>
        <v>2.4681159420289838</v>
      </c>
      <c r="G15147">
        <f t="shared" si="1445"/>
        <v>8.3988938893942944</v>
      </c>
      <c r="H15147">
        <f t="shared" si="1446"/>
        <v>0.41266476297942001</v>
      </c>
      <c r="I15147">
        <f t="shared" si="1447"/>
        <v>5.9011061106057063</v>
      </c>
    </row>
    <row r="15148" spans="1:9">
      <c r="A15148">
        <v>290.39999399999999</v>
      </c>
      <c r="B15148">
        <v>13.4</v>
      </c>
      <c r="C15148">
        <v>27.68</v>
      </c>
      <c r="D15148">
        <f t="shared" si="1442"/>
        <v>14.325867052023121</v>
      </c>
      <c r="E15148">
        <f t="shared" si="1443"/>
        <v>6.9094556121128373E-2</v>
      </c>
      <c r="F15148">
        <f t="shared" si="1444"/>
        <v>0.92586705202312025</v>
      </c>
      <c r="G15148">
        <f t="shared" si="1445"/>
        <v>-3.8584739489555915</v>
      </c>
      <c r="H15148">
        <f t="shared" si="1446"/>
        <v>1.2879458170862381</v>
      </c>
      <c r="I15148">
        <f t="shared" si="1447"/>
        <v>17.25847394895559</v>
      </c>
    </row>
    <row r="15149" spans="1:9">
      <c r="A15149">
        <v>271.20001200000002</v>
      </c>
      <c r="B15149">
        <v>12.1</v>
      </c>
      <c r="C15149">
        <v>26.050001000000002</v>
      </c>
      <c r="D15149">
        <f t="shared" si="1442"/>
        <v>15.034548482358984</v>
      </c>
      <c r="E15149">
        <f t="shared" si="1443"/>
        <v>0.24252466796355243</v>
      </c>
      <c r="F15149">
        <f t="shared" si="1444"/>
        <v>2.9345484823589842</v>
      </c>
      <c r="G15149">
        <f t="shared" si="1445"/>
        <v>0.21067010789623453</v>
      </c>
      <c r="H15149">
        <f t="shared" si="1446"/>
        <v>0.98258924728130292</v>
      </c>
      <c r="I15149">
        <f t="shared" si="1447"/>
        <v>11.889329892103765</v>
      </c>
    </row>
    <row r="15150" spans="1:9">
      <c r="A15150">
        <v>261.60000600000001</v>
      </c>
      <c r="B15150">
        <v>11.8</v>
      </c>
      <c r="C15150">
        <v>22.280000999999999</v>
      </c>
      <c r="D15150">
        <f t="shared" si="1442"/>
        <v>17.070914987840442</v>
      </c>
      <c r="E15150">
        <f t="shared" si="1443"/>
        <v>0.44668771083393571</v>
      </c>
      <c r="F15150">
        <f t="shared" si="1444"/>
        <v>5.2709149878404418</v>
      </c>
      <c r="G15150">
        <f t="shared" si="1445"/>
        <v>9.6221317678919718</v>
      </c>
      <c r="H15150">
        <f t="shared" si="1446"/>
        <v>0.18456510441593466</v>
      </c>
      <c r="I15150">
        <f t="shared" si="1447"/>
        <v>2.1778682321080289</v>
      </c>
    </row>
    <row r="15151" spans="1:9">
      <c r="A15151">
        <v>300</v>
      </c>
      <c r="B15151">
        <v>11.2</v>
      </c>
      <c r="C15151">
        <v>25.32</v>
      </c>
      <c r="D15151">
        <f t="shared" si="1442"/>
        <v>15.381516587677725</v>
      </c>
      <c r="E15151">
        <f t="shared" si="1443"/>
        <v>0.37334969532836837</v>
      </c>
      <c r="F15151">
        <f t="shared" si="1444"/>
        <v>4.1815165876777254</v>
      </c>
      <c r="G15151">
        <f t="shared" si="1445"/>
        <v>2.0330511220231671</v>
      </c>
      <c r="H15151">
        <f t="shared" si="1446"/>
        <v>0.81847757839078861</v>
      </c>
      <c r="I15151">
        <f t="shared" si="1447"/>
        <v>9.1669488779768322</v>
      </c>
    </row>
    <row r="15152" spans="1:9">
      <c r="A15152">
        <v>283.20001200000002</v>
      </c>
      <c r="B15152">
        <v>11.2</v>
      </c>
      <c r="C15152">
        <v>24.639999</v>
      </c>
      <c r="D15152">
        <f t="shared" si="1442"/>
        <v>15.723214802078521</v>
      </c>
      <c r="E15152">
        <f t="shared" si="1443"/>
        <v>0.40385846447129664</v>
      </c>
      <c r="F15152">
        <f t="shared" si="1444"/>
        <v>4.5232148020785221</v>
      </c>
      <c r="G15152">
        <f t="shared" si="1445"/>
        <v>3.7306116897310631</v>
      </c>
      <c r="H15152">
        <f t="shared" si="1446"/>
        <v>0.6669096705597265</v>
      </c>
      <c r="I15152">
        <f t="shared" si="1447"/>
        <v>7.4693883102689362</v>
      </c>
    </row>
    <row r="15153" spans="1:9">
      <c r="A15153">
        <v>285.60000600000001</v>
      </c>
      <c r="B15153">
        <v>10.4</v>
      </c>
      <c r="C15153">
        <v>26.460000999999998</v>
      </c>
      <c r="D15153">
        <f t="shared" si="1442"/>
        <v>14.848072114585333</v>
      </c>
      <c r="E15153">
        <f t="shared" si="1443"/>
        <v>0.42769924178705127</v>
      </c>
      <c r="F15153">
        <f t="shared" si="1444"/>
        <v>4.448072114585333</v>
      </c>
      <c r="G15153">
        <f t="shared" si="1445"/>
        <v>-0.81285755273989935</v>
      </c>
      <c r="H15153">
        <f t="shared" si="1446"/>
        <v>1.0781593800711442</v>
      </c>
      <c r="I15153">
        <f t="shared" si="1447"/>
        <v>11.2128575527399</v>
      </c>
    </row>
    <row r="15154" spans="1:9">
      <c r="A15154">
        <v>309.60000600000001</v>
      </c>
      <c r="B15154">
        <v>10.1</v>
      </c>
      <c r="C15154">
        <v>24.27</v>
      </c>
      <c r="D15154">
        <f t="shared" si="1442"/>
        <v>15.917181705809641</v>
      </c>
      <c r="E15154">
        <f t="shared" si="1443"/>
        <v>0.57595858473362793</v>
      </c>
      <c r="F15154">
        <f t="shared" si="1444"/>
        <v>5.8171817058096416</v>
      </c>
      <c r="G15154">
        <f t="shared" si="1445"/>
        <v>4.6542804968230413</v>
      </c>
      <c r="H15154">
        <f t="shared" si="1446"/>
        <v>0.5391801488294018</v>
      </c>
      <c r="I15154">
        <f t="shared" si="1447"/>
        <v>5.4457195031769583</v>
      </c>
    </row>
    <row r="15155" spans="1:9">
      <c r="A15155">
        <v>396</v>
      </c>
      <c r="B15155">
        <v>11.7</v>
      </c>
      <c r="C15155">
        <v>19.25</v>
      </c>
      <c r="D15155">
        <f t="shared" si="1442"/>
        <v>19.285714285714285</v>
      </c>
      <c r="E15155">
        <f t="shared" si="1443"/>
        <v>0.64835164835164838</v>
      </c>
      <c r="F15155">
        <f t="shared" si="1444"/>
        <v>7.5857142857142854</v>
      </c>
      <c r="G15155">
        <f t="shared" si="1445"/>
        <v>17.18625331729482</v>
      </c>
      <c r="H15155">
        <f t="shared" si="1446"/>
        <v>0.46891053993972831</v>
      </c>
      <c r="I15155">
        <f t="shared" si="1447"/>
        <v>5.4862533172948211</v>
      </c>
    </row>
    <row r="15156" spans="1:9">
      <c r="A15156">
        <v>410.39999399999999</v>
      </c>
      <c r="B15156">
        <v>12.9</v>
      </c>
      <c r="C15156">
        <v>20.309999000000001</v>
      </c>
      <c r="D15156">
        <f t="shared" si="1442"/>
        <v>18.435746697968817</v>
      </c>
      <c r="E15156">
        <f t="shared" si="1443"/>
        <v>0.42912765100533462</v>
      </c>
      <c r="F15156">
        <f t="shared" si="1444"/>
        <v>5.5357466979688166</v>
      </c>
      <c r="G15156">
        <f t="shared" si="1445"/>
        <v>14.540062349620065</v>
      </c>
      <c r="H15156">
        <f t="shared" si="1446"/>
        <v>0.12713661624961742</v>
      </c>
      <c r="I15156">
        <f t="shared" si="1447"/>
        <v>1.6400623496200648</v>
      </c>
    </row>
    <row r="15157" spans="1:9">
      <c r="A15157">
        <v>376.79998799999998</v>
      </c>
      <c r="B15157">
        <v>13.5</v>
      </c>
      <c r="C15157">
        <v>21.43</v>
      </c>
      <c r="D15157">
        <f t="shared" si="1442"/>
        <v>17.629024731684556</v>
      </c>
      <c r="E15157">
        <f t="shared" si="1443"/>
        <v>0.3058536838284856</v>
      </c>
      <c r="F15157">
        <f t="shared" si="1444"/>
        <v>4.1290247316845559</v>
      </c>
      <c r="G15157">
        <f t="shared" si="1445"/>
        <v>11.744081853424603</v>
      </c>
      <c r="H15157">
        <f t="shared" si="1446"/>
        <v>0.13006801085743677</v>
      </c>
      <c r="I15157">
        <f t="shared" si="1447"/>
        <v>1.7559181465753966</v>
      </c>
    </row>
    <row r="15158" spans="1:9">
      <c r="A15158">
        <v>429.60000600000001</v>
      </c>
      <c r="B15158">
        <v>14.3</v>
      </c>
      <c r="C15158">
        <v>22.92</v>
      </c>
      <c r="D15158">
        <f t="shared" si="1442"/>
        <v>16.678010471204185</v>
      </c>
      <c r="E15158">
        <f t="shared" si="1443"/>
        <v>0.16629443854574719</v>
      </c>
      <c r="F15158">
        <f t="shared" si="1444"/>
        <v>2.3780104712041847</v>
      </c>
      <c r="G15158">
        <f t="shared" si="1445"/>
        <v>8.0244325501371634</v>
      </c>
      <c r="H15158">
        <f t="shared" si="1446"/>
        <v>0.43885087061977879</v>
      </c>
      <c r="I15158">
        <f t="shared" si="1447"/>
        <v>6.2755674498628373</v>
      </c>
    </row>
    <row r="15159" spans="1:9">
      <c r="A15159">
        <v>398.39999399999999</v>
      </c>
      <c r="B15159">
        <v>15.2</v>
      </c>
      <c r="C15159">
        <v>18.399999999999999</v>
      </c>
      <c r="D15159">
        <f t="shared" si="1442"/>
        <v>20.038043478260871</v>
      </c>
      <c r="E15159">
        <f t="shared" si="1443"/>
        <v>0.31829233409611002</v>
      </c>
      <c r="F15159">
        <f t="shared" si="1444"/>
        <v>4.8380434782608717</v>
      </c>
      <c r="G15159">
        <f t="shared" si="1445"/>
        <v>19.308200906418527</v>
      </c>
      <c r="H15159">
        <f t="shared" si="1446"/>
        <v>0.27027637542227156</v>
      </c>
      <c r="I15159">
        <f t="shared" si="1447"/>
        <v>4.1082009064185279</v>
      </c>
    </row>
    <row r="15160" spans="1:9">
      <c r="A15160">
        <v>415.20001200000002</v>
      </c>
      <c r="B15160">
        <v>15.6</v>
      </c>
      <c r="C15160">
        <v>19.75</v>
      </c>
      <c r="D15160">
        <f t="shared" si="1442"/>
        <v>18.873417721518987</v>
      </c>
      <c r="E15160">
        <f t="shared" si="1443"/>
        <v>0.20983446932814021</v>
      </c>
      <c r="F15160">
        <f t="shared" si="1444"/>
        <v>3.273417721518987</v>
      </c>
      <c r="G15160">
        <f t="shared" si="1445"/>
        <v>15.938048853104405</v>
      </c>
      <c r="H15160">
        <f t="shared" si="1446"/>
        <v>2.1669798275923427E-2</v>
      </c>
      <c r="I15160">
        <f t="shared" si="1447"/>
        <v>0.33804885310440547</v>
      </c>
    </row>
    <row r="15161" spans="1:9">
      <c r="A15161">
        <v>381.60000600000001</v>
      </c>
      <c r="B15161">
        <v>16.799999</v>
      </c>
      <c r="C15161">
        <v>16.489999999999998</v>
      </c>
      <c r="D15161">
        <f t="shared" si="1442"/>
        <v>22.01152213462705</v>
      </c>
      <c r="E15161">
        <f t="shared" si="1443"/>
        <v>0.31020972885933212</v>
      </c>
      <c r="F15161">
        <f t="shared" si="1444"/>
        <v>5.2115231346270505</v>
      </c>
      <c r="G15161">
        <f t="shared" si="1445"/>
        <v>24.076341959625921</v>
      </c>
      <c r="H15161">
        <f t="shared" si="1446"/>
        <v>0.43311567813938096</v>
      </c>
      <c r="I15161">
        <f t="shared" si="1447"/>
        <v>7.2763429596259215</v>
      </c>
    </row>
    <row r="15162" spans="1:9">
      <c r="A15162">
        <v>388.79998799999998</v>
      </c>
      <c r="B15162">
        <v>17.100000000000001</v>
      </c>
      <c r="C15162">
        <v>17.66</v>
      </c>
      <c r="D15162">
        <f t="shared" si="1442"/>
        <v>20.751981879954702</v>
      </c>
      <c r="E15162">
        <f t="shared" si="1443"/>
        <v>0.21356619181021638</v>
      </c>
      <c r="F15162">
        <f t="shared" si="1444"/>
        <v>3.6519818799547004</v>
      </c>
      <c r="G15162">
        <f t="shared" si="1445"/>
        <v>21.155543513420341</v>
      </c>
      <c r="H15162">
        <f t="shared" si="1446"/>
        <v>0.23716628733452275</v>
      </c>
      <c r="I15162">
        <f t="shared" si="1447"/>
        <v>4.0555435134203393</v>
      </c>
    </row>
    <row r="15163" spans="1:9">
      <c r="A15163">
        <v>434.39999399999999</v>
      </c>
      <c r="B15163">
        <v>18.100000000000001</v>
      </c>
      <c r="C15163">
        <v>16.079999999999998</v>
      </c>
      <c r="D15163">
        <f t="shared" si="1442"/>
        <v>22.496268656716421</v>
      </c>
      <c r="E15163">
        <f t="shared" si="1443"/>
        <v>0.2428877710893049</v>
      </c>
      <c r="F15163">
        <f t="shared" si="1444"/>
        <v>4.3962686567164191</v>
      </c>
      <c r="G15163">
        <f t="shared" si="1445"/>
        <v>25.099869620262062</v>
      </c>
      <c r="H15163">
        <f t="shared" si="1446"/>
        <v>0.38673312819127403</v>
      </c>
      <c r="I15163">
        <f t="shared" si="1447"/>
        <v>6.9998696202620607</v>
      </c>
    </row>
    <row r="15164" spans="1:9">
      <c r="A15164">
        <v>374.39999399999999</v>
      </c>
      <c r="B15164">
        <v>19.5</v>
      </c>
      <c r="C15164">
        <v>14.57</v>
      </c>
      <c r="D15164">
        <f t="shared" si="1442"/>
        <v>24.516815374056279</v>
      </c>
      <c r="E15164">
        <f t="shared" si="1443"/>
        <v>0.25727258328493735</v>
      </c>
      <c r="F15164">
        <f t="shared" si="1444"/>
        <v>5.0168153740562786</v>
      </c>
      <c r="G15164">
        <f t="shared" si="1445"/>
        <v>28.869447102117114</v>
      </c>
      <c r="H15164">
        <f t="shared" si="1446"/>
        <v>0.4804844667752366</v>
      </c>
      <c r="I15164">
        <f t="shared" si="1447"/>
        <v>9.369447102117114</v>
      </c>
    </row>
    <row r="15165" spans="1:9">
      <c r="A15165">
        <v>400.79998799999998</v>
      </c>
      <c r="B15165">
        <v>20.5</v>
      </c>
      <c r="C15165">
        <v>15.99</v>
      </c>
      <c r="D15165">
        <f t="shared" si="1442"/>
        <v>22.606003752345217</v>
      </c>
      <c r="E15165">
        <f t="shared" si="1443"/>
        <v>0.10273189035830325</v>
      </c>
      <c r="F15165">
        <f t="shared" si="1444"/>
        <v>2.1060037523452166</v>
      </c>
      <c r="G15165">
        <f t="shared" si="1445"/>
        <v>25.324546423816329</v>
      </c>
      <c r="H15165">
        <f t="shared" si="1446"/>
        <v>0.23534372799104045</v>
      </c>
      <c r="I15165">
        <f t="shared" si="1447"/>
        <v>4.8245464238163294</v>
      </c>
    </row>
    <row r="15166" spans="1:9">
      <c r="A15166">
        <v>374.39999399999999</v>
      </c>
      <c r="B15166">
        <v>19.200001</v>
      </c>
      <c r="C15166">
        <v>20.32</v>
      </c>
      <c r="D15166">
        <f t="shared" si="1442"/>
        <v>18.428149606299211</v>
      </c>
      <c r="E15166">
        <f t="shared" si="1443"/>
        <v>4.0200591328135304E-2</v>
      </c>
      <c r="F15166">
        <f t="shared" si="1444"/>
        <v>0.77185139370078915</v>
      </c>
      <c r="G15166">
        <f t="shared" si="1445"/>
        <v>14.515095763927327</v>
      </c>
      <c r="H15166">
        <f t="shared" si="1446"/>
        <v>0.24400546833683356</v>
      </c>
      <c r="I15166">
        <f t="shared" si="1447"/>
        <v>4.6849052360726731</v>
      </c>
    </row>
    <row r="15167" spans="1:9">
      <c r="A15167">
        <v>350.39999399999999</v>
      </c>
      <c r="B15167">
        <v>18.299999</v>
      </c>
      <c r="C15167">
        <v>18.809999000000001</v>
      </c>
      <c r="D15167">
        <f t="shared" si="1442"/>
        <v>19.666667552720231</v>
      </c>
      <c r="E15167">
        <f t="shared" si="1443"/>
        <v>7.4681345759649007E-2</v>
      </c>
      <c r="F15167">
        <f t="shared" si="1444"/>
        <v>1.3666685527202311</v>
      </c>
      <c r="G15167">
        <f t="shared" si="1445"/>
        <v>18.284675742191311</v>
      </c>
      <c r="H15167">
        <f t="shared" si="1446"/>
        <v>8.3733653803416024E-4</v>
      </c>
      <c r="I15167">
        <f t="shared" si="1447"/>
        <v>1.5323257808688595E-2</v>
      </c>
    </row>
    <row r="15168" spans="1:9">
      <c r="A15168">
        <v>384</v>
      </c>
      <c r="B15168">
        <v>19.5</v>
      </c>
      <c r="C15168">
        <v>16.030000999999999</v>
      </c>
      <c r="D15168">
        <f t="shared" si="1442"/>
        <v>22.557079254081149</v>
      </c>
      <c r="E15168">
        <f t="shared" si="1443"/>
        <v>0.15677329508108456</v>
      </c>
      <c r="F15168">
        <f t="shared" si="1444"/>
        <v>3.0570792540811489</v>
      </c>
      <c r="G15168">
        <f t="shared" si="1445"/>
        <v>25.224687570272174</v>
      </c>
      <c r="H15168">
        <f t="shared" si="1446"/>
        <v>0.29357372155241918</v>
      </c>
      <c r="I15168">
        <f t="shared" si="1447"/>
        <v>5.7246875702721738</v>
      </c>
    </row>
    <row r="15169" spans="1:9">
      <c r="A15169">
        <v>321.60000600000001</v>
      </c>
      <c r="B15169">
        <v>19</v>
      </c>
      <c r="C15169">
        <v>18.23</v>
      </c>
      <c r="D15169">
        <f t="shared" si="1442"/>
        <v>20.196928140427865</v>
      </c>
      <c r="E15169">
        <f t="shared" si="1443"/>
        <v>6.2996217917256028E-2</v>
      </c>
      <c r="F15169">
        <f t="shared" si="1444"/>
        <v>1.1969281404278647</v>
      </c>
      <c r="G15169">
        <f t="shared" si="1445"/>
        <v>19.73259042424327</v>
      </c>
      <c r="H15169">
        <f t="shared" si="1446"/>
        <v>3.8557390749645787E-2</v>
      </c>
      <c r="I15169">
        <f t="shared" si="1447"/>
        <v>0.73259042424326992</v>
      </c>
    </row>
    <row r="15170" spans="1:9">
      <c r="A15170">
        <v>388.79998799999998</v>
      </c>
      <c r="B15170">
        <v>18.899999999999999</v>
      </c>
      <c r="C15170">
        <v>17.34</v>
      </c>
      <c r="D15170">
        <f t="shared" si="1442"/>
        <v>21.079584775086506</v>
      </c>
      <c r="E15170">
        <f t="shared" si="1443"/>
        <v>0.11532194577177288</v>
      </c>
      <c r="F15170">
        <f t="shared" si="1444"/>
        <v>2.1795847750865072</v>
      </c>
      <c r="G15170">
        <f t="shared" si="1445"/>
        <v>21.954394370502207</v>
      </c>
      <c r="H15170">
        <f t="shared" si="1446"/>
        <v>0.16160816775143963</v>
      </c>
      <c r="I15170">
        <f t="shared" si="1447"/>
        <v>3.0543943705022087</v>
      </c>
    </row>
    <row r="15171" spans="1:9">
      <c r="A15171">
        <v>362.39999399999999</v>
      </c>
      <c r="B15171">
        <v>18.600000000000001</v>
      </c>
      <c r="C15171">
        <v>16.670000000000002</v>
      </c>
      <c r="D15171">
        <f t="shared" si="1442"/>
        <v>21.806238752249548</v>
      </c>
      <c r="E15171">
        <f t="shared" si="1443"/>
        <v>0.17237842754029822</v>
      </c>
      <c r="F15171">
        <f t="shared" si="1444"/>
        <v>3.206238752249547</v>
      </c>
      <c r="G15171">
        <f t="shared" si="1445"/>
        <v>23.626988352517358</v>
      </c>
      <c r="H15171">
        <f t="shared" si="1446"/>
        <v>0.27026819099555682</v>
      </c>
      <c r="I15171">
        <f t="shared" si="1447"/>
        <v>5.0269883525173569</v>
      </c>
    </row>
    <row r="15172" spans="1:9">
      <c r="A15172">
        <v>374.39999399999999</v>
      </c>
      <c r="B15172">
        <v>19.100000000000001</v>
      </c>
      <c r="C15172">
        <v>18.350000000000001</v>
      </c>
      <c r="D15172">
        <f t="shared" si="1442"/>
        <v>20.084468664850135</v>
      </c>
      <c r="E15172">
        <f t="shared" si="1443"/>
        <v>5.1542862034038413E-2</v>
      </c>
      <c r="F15172">
        <f t="shared" si="1444"/>
        <v>0.98446866485013373</v>
      </c>
      <c r="G15172">
        <f t="shared" si="1445"/>
        <v>19.433021352837564</v>
      </c>
      <c r="H15172">
        <f t="shared" si="1446"/>
        <v>1.743567292343258E-2</v>
      </c>
      <c r="I15172">
        <f t="shared" si="1447"/>
        <v>0.33302135283756229</v>
      </c>
    </row>
    <row r="15173" spans="1:9">
      <c r="A15173">
        <v>364.79998799999998</v>
      </c>
      <c r="B15173">
        <v>18.799999</v>
      </c>
      <c r="C15173">
        <v>17.93</v>
      </c>
      <c r="D15173">
        <f t="shared" si="1442"/>
        <v>20.484662576687118</v>
      </c>
      <c r="E15173">
        <f t="shared" si="1443"/>
        <v>8.9609769483877E-2</v>
      </c>
      <c r="F15173">
        <f t="shared" si="1444"/>
        <v>1.6846635766871181</v>
      </c>
      <c r="G15173">
        <f t="shared" si="1445"/>
        <v>20.481513102757518</v>
      </c>
      <c r="H15173">
        <f t="shared" si="1446"/>
        <v>8.9442244265944798E-2</v>
      </c>
      <c r="I15173">
        <f t="shared" si="1447"/>
        <v>1.681514102757518</v>
      </c>
    </row>
    <row r="15174" spans="1:9">
      <c r="A15174">
        <v>396</v>
      </c>
      <c r="B15174">
        <v>19.799999</v>
      </c>
      <c r="C15174">
        <v>17.25</v>
      </c>
      <c r="D15174">
        <f t="shared" si="1442"/>
        <v>21.173913043478262</v>
      </c>
      <c r="E15174">
        <f t="shared" si="1443"/>
        <v>6.9389601659993111E-2</v>
      </c>
      <c r="F15174">
        <f t="shared" si="1444"/>
        <v>1.373914043478262</v>
      </c>
      <c r="G15174">
        <f t="shared" si="1445"/>
        <v>22.179071174056482</v>
      </c>
      <c r="H15174">
        <f t="shared" si="1446"/>
        <v>0.12015516637432568</v>
      </c>
      <c r="I15174">
        <f t="shared" si="1447"/>
        <v>2.379072174056482</v>
      </c>
    </row>
    <row r="15175" spans="1:9">
      <c r="A15175">
        <v>369.60000600000001</v>
      </c>
      <c r="B15175">
        <v>19.799999</v>
      </c>
      <c r="C15175">
        <v>16.760000000000002</v>
      </c>
      <c r="D15175">
        <f t="shared" si="1442"/>
        <v>21.705250596658708</v>
      </c>
      <c r="E15175">
        <f t="shared" si="1443"/>
        <v>9.6224832973916208E-2</v>
      </c>
      <c r="F15175">
        <f t="shared" si="1444"/>
        <v>1.905251596658708</v>
      </c>
      <c r="G15175">
        <f t="shared" si="1445"/>
        <v>23.402311548963084</v>
      </c>
      <c r="H15175">
        <f t="shared" si="1446"/>
        <v>0.18193498640899347</v>
      </c>
      <c r="I15175">
        <f t="shared" si="1447"/>
        <v>3.6023125489630843</v>
      </c>
    </row>
    <row r="15176" spans="1:9">
      <c r="A15176">
        <v>316.79998799999998</v>
      </c>
      <c r="B15176">
        <v>18.100000000000001</v>
      </c>
      <c r="C15176">
        <v>19.699998999999998</v>
      </c>
      <c r="D15176">
        <f t="shared" si="1442"/>
        <v>18.913706391558701</v>
      </c>
      <c r="E15176">
        <f t="shared" si="1443"/>
        <v>4.4956154229762423E-2</v>
      </c>
      <c r="F15176">
        <f t="shared" si="1444"/>
        <v>0.81370639155869995</v>
      </c>
      <c r="G15176">
        <f t="shared" si="1445"/>
        <v>16.062871795932381</v>
      </c>
      <c r="H15176">
        <f t="shared" si="1446"/>
        <v>0.11254851956174698</v>
      </c>
      <c r="I15176">
        <f t="shared" si="1447"/>
        <v>2.0371282040676206</v>
      </c>
    </row>
    <row r="15177" spans="1:9">
      <c r="A15177">
        <v>405.60000600000001</v>
      </c>
      <c r="B15177">
        <v>18.700001</v>
      </c>
      <c r="C15177">
        <v>17.780000999999999</v>
      </c>
      <c r="D15177">
        <f t="shared" si="1442"/>
        <v>20.632169986942074</v>
      </c>
      <c r="E15177">
        <f t="shared" si="1443"/>
        <v>0.10332453923088419</v>
      </c>
      <c r="F15177">
        <f t="shared" si="1444"/>
        <v>1.9321689869420737</v>
      </c>
      <c r="G15177">
        <f t="shared" si="1445"/>
        <v>20.855971945605717</v>
      </c>
      <c r="H15177">
        <f t="shared" si="1446"/>
        <v>0.11529255777075714</v>
      </c>
      <c r="I15177">
        <f t="shared" si="1447"/>
        <v>2.1559709456057163</v>
      </c>
    </row>
    <row r="15178" spans="1:9">
      <c r="A15178">
        <v>357.60000600000001</v>
      </c>
      <c r="B15178">
        <v>19.700001</v>
      </c>
      <c r="C15178">
        <v>14.290001</v>
      </c>
      <c r="D15178">
        <f t="shared" si="1442"/>
        <v>24.938416939229047</v>
      </c>
      <c r="E15178">
        <f t="shared" si="1443"/>
        <v>0.26590942504160514</v>
      </c>
      <c r="F15178">
        <f t="shared" si="1444"/>
        <v>5.2384159392290464</v>
      </c>
      <c r="G15178">
        <f t="shared" si="1445"/>
        <v>29.568439105654818</v>
      </c>
      <c r="H15178">
        <f t="shared" si="1446"/>
        <v>0.50093591902126389</v>
      </c>
      <c r="I15178">
        <f t="shared" si="1447"/>
        <v>9.8684381056548176</v>
      </c>
    </row>
    <row r="15179" spans="1:9">
      <c r="A15179">
        <v>388.79998799999998</v>
      </c>
      <c r="B15179">
        <v>21.200001</v>
      </c>
      <c r="C15179">
        <v>14.7</v>
      </c>
      <c r="D15179">
        <f t="shared" si="1442"/>
        <v>24.326530612244902</v>
      </c>
      <c r="E15179">
        <f t="shared" si="1443"/>
        <v>0.14747780494184418</v>
      </c>
      <c r="F15179">
        <f t="shared" si="1444"/>
        <v>3.1265296122449016</v>
      </c>
      <c r="G15179">
        <f t="shared" si="1445"/>
        <v>28.544913941427609</v>
      </c>
      <c r="H15179">
        <f t="shared" si="1446"/>
        <v>0.34645814127214469</v>
      </c>
      <c r="I15179">
        <f t="shared" si="1447"/>
        <v>7.3449129414276086</v>
      </c>
    </row>
    <row r="15180" spans="1:9">
      <c r="A15180">
        <v>376.79998799999998</v>
      </c>
      <c r="B15180">
        <v>20.200001</v>
      </c>
      <c r="C15180">
        <v>19.75</v>
      </c>
      <c r="D15180">
        <f t="shared" si="1442"/>
        <v>18.873417721518987</v>
      </c>
      <c r="E15180">
        <f t="shared" si="1443"/>
        <v>6.5672436277652346E-2</v>
      </c>
      <c r="F15180">
        <f t="shared" si="1444"/>
        <v>1.3265832784810137</v>
      </c>
      <c r="G15180">
        <f t="shared" si="1445"/>
        <v>15.938048853104405</v>
      </c>
      <c r="H15180">
        <f t="shared" si="1446"/>
        <v>0.21098771959939977</v>
      </c>
      <c r="I15180">
        <f t="shared" si="1447"/>
        <v>4.2619521468955952</v>
      </c>
    </row>
    <row r="15181" spans="1:9">
      <c r="A15181">
        <v>369.60000600000001</v>
      </c>
      <c r="B15181">
        <v>19.899999999999999</v>
      </c>
      <c r="C15181">
        <v>18.549999</v>
      </c>
      <c r="D15181">
        <f t="shared" si="1442"/>
        <v>19.900270452844769</v>
      </c>
      <c r="E15181">
        <f t="shared" si="1443"/>
        <v>1.3590595214578861E-5</v>
      </c>
      <c r="F15181">
        <f t="shared" si="1444"/>
        <v>2.7045284477011933E-4</v>
      </c>
      <c r="G15181">
        <f t="shared" si="1445"/>
        <v>18.933742063570328</v>
      </c>
      <c r="H15181">
        <f t="shared" si="1446"/>
        <v>4.8555675197470879E-2</v>
      </c>
      <c r="I15181">
        <f t="shared" si="1447"/>
        <v>0.96625793642967039</v>
      </c>
    </row>
    <row r="15182" spans="1:9">
      <c r="A15182">
        <v>388.79998799999998</v>
      </c>
      <c r="B15182">
        <v>20.399999999999999</v>
      </c>
      <c r="C15182">
        <v>16.879999000000002</v>
      </c>
      <c r="D15182">
        <f t="shared" si="1442"/>
        <v>21.572275981769902</v>
      </c>
      <c r="E15182">
        <f t="shared" si="1443"/>
        <v>5.7464508910289397E-2</v>
      </c>
      <c r="F15182">
        <f t="shared" si="1444"/>
        <v>1.1722759817699036</v>
      </c>
      <c r="G15182">
        <f t="shared" si="1445"/>
        <v>23.102744973966317</v>
      </c>
      <c r="H15182">
        <f t="shared" si="1446"/>
        <v>0.13248749872383914</v>
      </c>
      <c r="I15182">
        <f t="shared" si="1447"/>
        <v>2.7027449739663183</v>
      </c>
    </row>
    <row r="15183" spans="1:9">
      <c r="A15183">
        <v>254.39999399999999</v>
      </c>
      <c r="B15183">
        <v>20.799999</v>
      </c>
      <c r="C15183">
        <v>20.85</v>
      </c>
      <c r="D15183">
        <f t="shared" si="1442"/>
        <v>18.035971223021583</v>
      </c>
      <c r="E15183">
        <f t="shared" si="1443"/>
        <v>0.13288595720501795</v>
      </c>
      <c r="F15183">
        <f t="shared" si="1444"/>
        <v>2.7640277769784163</v>
      </c>
      <c r="G15183">
        <f t="shared" si="1445"/>
        <v>13.191999031885487</v>
      </c>
      <c r="H15183">
        <f t="shared" si="1446"/>
        <v>0.3657692468213346</v>
      </c>
      <c r="I15183">
        <f t="shared" si="1447"/>
        <v>7.6079999681145125</v>
      </c>
    </row>
    <row r="15184" spans="1:9">
      <c r="A15184">
        <v>292.79998799999998</v>
      </c>
      <c r="B15184">
        <v>19.700001</v>
      </c>
      <c r="C15184">
        <v>19.760000000000002</v>
      </c>
      <c r="D15184">
        <f t="shared" si="1442"/>
        <v>18.865384615384613</v>
      </c>
      <c r="E15184">
        <f t="shared" si="1443"/>
        <v>4.2366311789293162E-2</v>
      </c>
      <c r="F15184">
        <f t="shared" si="1444"/>
        <v>0.83461638461538712</v>
      </c>
      <c r="G15184">
        <f t="shared" si="1445"/>
        <v>15.913084763820592</v>
      </c>
      <c r="H15184">
        <f t="shared" si="1446"/>
        <v>0.19222924080965317</v>
      </c>
      <c r="I15184">
        <f t="shared" si="1447"/>
        <v>3.7869162361794082</v>
      </c>
    </row>
    <row r="15185" spans="1:9">
      <c r="A15185">
        <v>283.20001200000002</v>
      </c>
      <c r="B15185">
        <v>18.5</v>
      </c>
      <c r="C15185">
        <v>22.610001</v>
      </c>
      <c r="D15185">
        <f t="shared" si="1442"/>
        <v>16.865545605239028</v>
      </c>
      <c r="E15185">
        <f t="shared" si="1443"/>
        <v>8.8348886203295798E-2</v>
      </c>
      <c r="F15185">
        <f t="shared" si="1444"/>
        <v>1.6344543947609722</v>
      </c>
      <c r="G15185">
        <f t="shared" si="1445"/>
        <v>8.7983168215262921</v>
      </c>
      <c r="H15185">
        <f t="shared" si="1446"/>
        <v>0.52441530694452476</v>
      </c>
      <c r="I15185">
        <f t="shared" si="1447"/>
        <v>9.7016831784737079</v>
      </c>
    </row>
    <row r="15186" spans="1:9">
      <c r="A15186">
        <v>340.79998799999998</v>
      </c>
      <c r="B15186">
        <v>17</v>
      </c>
      <c r="C15186">
        <v>21.07</v>
      </c>
      <c r="D15186">
        <f t="shared" si="1442"/>
        <v>17.878974845752253</v>
      </c>
      <c r="E15186">
        <f t="shared" si="1443"/>
        <v>5.1704402691309027E-2</v>
      </c>
      <c r="F15186">
        <f t="shared" si="1444"/>
        <v>0.87897484575225349</v>
      </c>
      <c r="G15186">
        <f t="shared" si="1445"/>
        <v>12.642789067641708</v>
      </c>
      <c r="H15186">
        <f t="shared" si="1446"/>
        <v>0.25630652543284071</v>
      </c>
      <c r="I15186">
        <f t="shared" si="1447"/>
        <v>4.3572109323582922</v>
      </c>
    </row>
    <row r="15187" spans="1:9">
      <c r="A15187">
        <v>252</v>
      </c>
      <c r="B15187">
        <v>16.899999999999999</v>
      </c>
      <c r="C15187">
        <v>20.23</v>
      </c>
      <c r="D15187">
        <f t="shared" si="1442"/>
        <v>18.496786950074146</v>
      </c>
      <c r="E15187">
        <f t="shared" si="1443"/>
        <v>9.4484434915630022E-2</v>
      </c>
      <c r="F15187">
        <f t="shared" si="1444"/>
        <v>1.5967869500741472</v>
      </c>
      <c r="G15187">
        <f t="shared" si="1445"/>
        <v>14.739772567481602</v>
      </c>
      <c r="H15187">
        <f t="shared" si="1446"/>
        <v>0.12782410843304126</v>
      </c>
      <c r="I15187">
        <f t="shared" si="1447"/>
        <v>2.160227432518397</v>
      </c>
    </row>
    <row r="15188" spans="1:9">
      <c r="A15188">
        <v>338.39999399999999</v>
      </c>
      <c r="B15188">
        <v>17</v>
      </c>
      <c r="C15188">
        <v>21.799999</v>
      </c>
      <c r="D15188">
        <f t="shared" si="1442"/>
        <v>17.380734604620852</v>
      </c>
      <c r="E15188">
        <f t="shared" si="1443"/>
        <v>2.2396153212991265E-2</v>
      </c>
      <c r="F15188">
        <f t="shared" si="1444"/>
        <v>0.38073460462085151</v>
      </c>
      <c r="G15188">
        <f t="shared" si="1445"/>
        <v>10.820413046332625</v>
      </c>
      <c r="H15188">
        <f t="shared" si="1446"/>
        <v>0.36350511492161031</v>
      </c>
      <c r="I15188">
        <f t="shared" si="1447"/>
        <v>6.1795869536673749</v>
      </c>
    </row>
    <row r="15189" spans="1:9">
      <c r="A15189">
        <v>316.79998799999998</v>
      </c>
      <c r="B15189">
        <v>16.799999</v>
      </c>
      <c r="C15189">
        <v>21.110001</v>
      </c>
      <c r="D15189">
        <f t="shared" si="1442"/>
        <v>17.8507809165902</v>
      </c>
      <c r="E15189">
        <f t="shared" si="1443"/>
        <v>6.2546546377187276E-2</v>
      </c>
      <c r="F15189">
        <f t="shared" si="1444"/>
        <v>1.0507819165901999</v>
      </c>
      <c r="G15189">
        <f t="shared" si="1445"/>
        <v>12.542930214097545</v>
      </c>
      <c r="H15189">
        <f t="shared" si="1446"/>
        <v>0.25339696662496553</v>
      </c>
      <c r="I15189">
        <f t="shared" si="1447"/>
        <v>4.2570687859024545</v>
      </c>
    </row>
    <row r="15190" spans="1:9">
      <c r="A15190">
        <v>271.20001200000002</v>
      </c>
      <c r="B15190">
        <v>17.200001</v>
      </c>
      <c r="C15190">
        <v>23.33</v>
      </c>
      <c r="D15190">
        <f t="shared" si="1442"/>
        <v>16.437633947706818</v>
      </c>
      <c r="E15190">
        <f t="shared" si="1443"/>
        <v>4.4323663254041815E-2</v>
      </c>
      <c r="F15190">
        <f t="shared" si="1444"/>
        <v>0.76236705229318247</v>
      </c>
      <c r="G15190">
        <f t="shared" si="1445"/>
        <v>7.0009048895010295</v>
      </c>
      <c r="H15190">
        <f t="shared" si="1446"/>
        <v>0.59297066962373846</v>
      </c>
      <c r="I15190">
        <f t="shared" si="1447"/>
        <v>10.199096110498971</v>
      </c>
    </row>
    <row r="15191" spans="1:9">
      <c r="A15191">
        <v>288</v>
      </c>
      <c r="B15191">
        <v>16.799999</v>
      </c>
      <c r="C15191">
        <v>22.1</v>
      </c>
      <c r="D15191">
        <f t="shared" si="1442"/>
        <v>17.18552036199095</v>
      </c>
      <c r="E15191">
        <f t="shared" si="1443"/>
        <v>2.2947701484443535E-2</v>
      </c>
      <c r="F15191">
        <f t="shared" si="1444"/>
        <v>0.38552136199094988</v>
      </c>
      <c r="G15191">
        <f t="shared" si="1445"/>
        <v>10.071487871409445</v>
      </c>
      <c r="H15191">
        <f t="shared" si="1446"/>
        <v>0.40050663863673769</v>
      </c>
      <c r="I15191">
        <f t="shared" si="1447"/>
        <v>6.7285111285905543</v>
      </c>
    </row>
    <row r="15192" spans="1:9">
      <c r="A15192">
        <v>364.79998799999998</v>
      </c>
      <c r="B15192">
        <v>17.299999</v>
      </c>
      <c r="C15192">
        <v>20.450001</v>
      </c>
      <c r="D15192">
        <f t="shared" si="1442"/>
        <v>18.330072599996452</v>
      </c>
      <c r="E15192">
        <f t="shared" si="1443"/>
        <v>5.9541830031114587E-2</v>
      </c>
      <c r="F15192">
        <f t="shared" si="1444"/>
        <v>1.0300735999964523</v>
      </c>
      <c r="G15192">
        <f t="shared" si="1445"/>
        <v>14.19056010682889</v>
      </c>
      <c r="H15192">
        <f t="shared" si="1446"/>
        <v>0.17973636259580764</v>
      </c>
      <c r="I15192">
        <f t="shared" si="1447"/>
        <v>3.1094388931711094</v>
      </c>
    </row>
    <row r="15193" spans="1:9">
      <c r="A15193">
        <v>276</v>
      </c>
      <c r="B15193">
        <v>15.8</v>
      </c>
      <c r="C15193">
        <v>16.399999999999999</v>
      </c>
      <c r="D15193">
        <f t="shared" si="1442"/>
        <v>22.115853658536587</v>
      </c>
      <c r="E15193">
        <f t="shared" si="1443"/>
        <v>0.39973757332510035</v>
      </c>
      <c r="F15193">
        <f t="shared" si="1444"/>
        <v>6.3158536585365859</v>
      </c>
      <c r="G15193">
        <f t="shared" si="1445"/>
        <v>24.301018763180195</v>
      </c>
      <c r="H15193">
        <f t="shared" si="1446"/>
        <v>0.53803916222659454</v>
      </c>
      <c r="I15193">
        <f t="shared" si="1447"/>
        <v>8.5010187631801948</v>
      </c>
    </row>
    <row r="15194" spans="1:9">
      <c r="A15194">
        <v>364.79998799999998</v>
      </c>
      <c r="B15194">
        <v>17.100000000000001</v>
      </c>
      <c r="C15194">
        <v>22.220001</v>
      </c>
      <c r="D15194">
        <f t="shared" si="1442"/>
        <v>17.108910256124652</v>
      </c>
      <c r="E15194">
        <f t="shared" si="1443"/>
        <v>5.2106760962868841E-4</v>
      </c>
      <c r="F15194">
        <f t="shared" si="1444"/>
        <v>8.9102561246505729E-3</v>
      </c>
      <c r="G15194">
        <f t="shared" si="1445"/>
        <v>9.7719163035948213</v>
      </c>
      <c r="H15194">
        <f t="shared" si="1446"/>
        <v>0.42854290622252511</v>
      </c>
      <c r="I15194">
        <f t="shared" si="1447"/>
        <v>7.3280836964051801</v>
      </c>
    </row>
    <row r="15195" spans="1:9">
      <c r="A15195">
        <v>333.60000600000001</v>
      </c>
      <c r="B15195">
        <v>18.700001</v>
      </c>
      <c r="C15195">
        <v>19.91</v>
      </c>
      <c r="D15195">
        <f t="shared" si="1442"/>
        <v>18.745856353591162</v>
      </c>
      <c r="E15195">
        <f t="shared" si="1443"/>
        <v>2.4521578149199683E-3</v>
      </c>
      <c r="F15195">
        <f t="shared" si="1444"/>
        <v>4.5855353591161219E-2</v>
      </c>
      <c r="G15195">
        <f t="shared" si="1445"/>
        <v>15.538623424563468</v>
      </c>
      <c r="H15195">
        <f t="shared" si="1446"/>
        <v>0.16905761531438057</v>
      </c>
      <c r="I15195">
        <f t="shared" si="1447"/>
        <v>3.1613775754365321</v>
      </c>
    </row>
    <row r="15196" spans="1:9">
      <c r="A15196">
        <v>292.79998799999998</v>
      </c>
      <c r="B15196">
        <v>16.600000000000001</v>
      </c>
      <c r="C15196">
        <v>22.700001</v>
      </c>
      <c r="D15196">
        <f t="shared" si="1442"/>
        <v>16.810572078829424</v>
      </c>
      <c r="E15196">
        <f t="shared" si="1443"/>
        <v>1.268506498972422E-2</v>
      </c>
      <c r="F15196">
        <f t="shared" si="1444"/>
        <v>0.21057207882942208</v>
      </c>
      <c r="G15196">
        <f t="shared" si="1445"/>
        <v>8.5736400179720178</v>
      </c>
      <c r="H15196">
        <f t="shared" si="1446"/>
        <v>0.48351566156795078</v>
      </c>
      <c r="I15196">
        <f t="shared" si="1447"/>
        <v>8.0263599820279836</v>
      </c>
    </row>
    <row r="15197" spans="1:9">
      <c r="A15197">
        <v>309.60000600000001</v>
      </c>
      <c r="B15197">
        <v>17.100000000000001</v>
      </c>
      <c r="C15197">
        <v>19.93</v>
      </c>
      <c r="D15197">
        <f t="shared" si="1442"/>
        <v>18.730055193176117</v>
      </c>
      <c r="E15197">
        <f t="shared" si="1443"/>
        <v>9.5324865098018449E-2</v>
      </c>
      <c r="F15197">
        <f t="shared" si="1444"/>
        <v>1.6300551931761156</v>
      </c>
      <c r="G15197">
        <f t="shared" si="1445"/>
        <v>15.488695245995856</v>
      </c>
      <c r="H15197">
        <f t="shared" si="1446"/>
        <v>9.4228348187376895E-2</v>
      </c>
      <c r="I15197">
        <f t="shared" si="1447"/>
        <v>1.611304754004145</v>
      </c>
    </row>
    <row r="15198" spans="1:9">
      <c r="A15198">
        <v>312</v>
      </c>
      <c r="B15198">
        <v>17</v>
      </c>
      <c r="C15198">
        <v>20.59</v>
      </c>
      <c r="D15198">
        <f t="shared" si="1442"/>
        <v>18.225837785332686</v>
      </c>
      <c r="E15198">
        <f t="shared" si="1443"/>
        <v>7.2108105019569782E-2</v>
      </c>
      <c r="F15198">
        <f t="shared" si="1444"/>
        <v>1.2258377853326863</v>
      </c>
      <c r="G15198">
        <f t="shared" si="1445"/>
        <v>13.841065353264504</v>
      </c>
      <c r="H15198">
        <f t="shared" si="1446"/>
        <v>0.18581968510208799</v>
      </c>
      <c r="I15198">
        <f t="shared" si="1447"/>
        <v>3.1589346467354957</v>
      </c>
    </row>
    <row r="15199" spans="1:9">
      <c r="A15199">
        <v>345.60000600000001</v>
      </c>
      <c r="B15199">
        <v>16.899999999999999</v>
      </c>
      <c r="C15199">
        <v>17.649999999999999</v>
      </c>
      <c r="D15199">
        <f t="shared" si="1442"/>
        <v>20.762039660056658</v>
      </c>
      <c r="E15199">
        <f t="shared" si="1443"/>
        <v>0.22852305680808638</v>
      </c>
      <c r="F15199">
        <f t="shared" si="1444"/>
        <v>3.8620396600566593</v>
      </c>
      <c r="G15199">
        <f t="shared" si="1445"/>
        <v>21.180507602704154</v>
      </c>
      <c r="H15199">
        <f t="shared" si="1446"/>
        <v>0.25328447353279027</v>
      </c>
      <c r="I15199">
        <f t="shared" si="1447"/>
        <v>4.2805076027041551</v>
      </c>
    </row>
    <row r="15200" spans="1:9">
      <c r="A15200">
        <v>355.20001200000002</v>
      </c>
      <c r="B15200">
        <v>18.899999999999999</v>
      </c>
      <c r="C15200">
        <v>15.9</v>
      </c>
      <c r="D15200">
        <f t="shared" si="1442"/>
        <v>22.716981132075471</v>
      </c>
      <c r="E15200">
        <f t="shared" si="1443"/>
        <v>0.20195667365478692</v>
      </c>
      <c r="F15200">
        <f t="shared" si="1444"/>
        <v>3.8169811320754725</v>
      </c>
      <c r="G15200">
        <f t="shared" si="1445"/>
        <v>25.549223227370604</v>
      </c>
      <c r="H15200">
        <f t="shared" si="1446"/>
        <v>0.35181075277093149</v>
      </c>
      <c r="I15200">
        <f t="shared" si="1447"/>
        <v>6.6492232273706051</v>
      </c>
    </row>
    <row r="15201" spans="1:9">
      <c r="A15201">
        <v>374.39999399999999</v>
      </c>
      <c r="B15201">
        <v>20.700001</v>
      </c>
      <c r="C15201">
        <v>17.560001</v>
      </c>
      <c r="D15201">
        <f t="shared" si="1442"/>
        <v>20.853074154152953</v>
      </c>
      <c r="E15201">
        <f t="shared" si="1443"/>
        <v>7.3948380076383881E-3</v>
      </c>
      <c r="F15201">
        <f t="shared" si="1444"/>
        <v>0.15307315415295264</v>
      </c>
      <c r="G15201">
        <f t="shared" si="1445"/>
        <v>21.405181909849496</v>
      </c>
      <c r="H15201">
        <f t="shared" si="1446"/>
        <v>3.4066708975013849E-2</v>
      </c>
      <c r="I15201">
        <f t="shared" si="1447"/>
        <v>0.70518090984949566</v>
      </c>
    </row>
    <row r="15202" spans="1:9">
      <c r="A15202">
        <v>297.60000600000001</v>
      </c>
      <c r="B15202">
        <v>21.200001</v>
      </c>
      <c r="C15202">
        <v>15.32</v>
      </c>
      <c r="D15202">
        <f t="shared" ref="D15202:D15265" si="1448">IF(C15202&lt;=$L$7, $L$6,(IF(C15202&lt;=$L$7,C15202*D15202,($L$6*$L$7)+($L$10*(C15202-$L$7))))/C15202)</f>
        <v>23.46344647519582</v>
      </c>
      <c r="E15202">
        <f t="shared" ref="E15202:E15265" si="1449">ABS(B15202-D15202)/B15202</f>
        <v>0.106766290963657</v>
      </c>
      <c r="F15202">
        <f t="shared" ref="F15202:F15265" si="1450">ABS(B15202-D15202)</f>
        <v>2.2634454751958195</v>
      </c>
      <c r="G15202">
        <f t="shared" ref="G15202:G15265" si="1451">$L$16-($L$16/$L$18)*C15202</f>
        <v>26.997140405831487</v>
      </c>
      <c r="H15202">
        <f t="shared" ref="H15202:H15265" si="1452">ABS(B15202-G15202)/B15202</f>
        <v>0.2734499590746004</v>
      </c>
      <c r="I15202">
        <f t="shared" ref="I15202:I15265" si="1453">ABS(B15202-G15202)</f>
        <v>5.7971394058314871</v>
      </c>
    </row>
    <row r="15203" spans="1:9">
      <c r="A15203">
        <v>355.20001200000002</v>
      </c>
      <c r="B15203">
        <v>20.5</v>
      </c>
      <c r="C15203">
        <v>17.75</v>
      </c>
      <c r="D15203">
        <f t="shared" si="1448"/>
        <v>20.661971830985916</v>
      </c>
      <c r="E15203">
        <f t="shared" si="1449"/>
        <v>7.9010649261422403E-3</v>
      </c>
      <c r="F15203">
        <f t="shared" si="1450"/>
        <v>0.16197183098591594</v>
      </c>
      <c r="G15203">
        <f t="shared" si="1451"/>
        <v>20.930866709866066</v>
      </c>
      <c r="H15203">
        <f t="shared" si="1452"/>
        <v>2.1017888286149578E-2</v>
      </c>
      <c r="I15203">
        <f t="shared" si="1453"/>
        <v>0.43086670986606634</v>
      </c>
    </row>
    <row r="15204" spans="1:9">
      <c r="A15204">
        <v>360</v>
      </c>
      <c r="B15204">
        <v>22.200001</v>
      </c>
      <c r="C15204">
        <v>15.91</v>
      </c>
      <c r="D15204">
        <f t="shared" si="1448"/>
        <v>22.704588309239472</v>
      </c>
      <c r="E15204">
        <f t="shared" si="1449"/>
        <v>2.2729157050014194E-2</v>
      </c>
      <c r="F15204">
        <f t="shared" si="1450"/>
        <v>0.50458730923947215</v>
      </c>
      <c r="G15204">
        <f t="shared" si="1451"/>
        <v>25.524259138086798</v>
      </c>
      <c r="H15204">
        <f t="shared" si="1452"/>
        <v>0.14974135082637147</v>
      </c>
      <c r="I15204">
        <f t="shared" si="1453"/>
        <v>3.3242581380867975</v>
      </c>
    </row>
    <row r="15205" spans="1:9">
      <c r="A15205">
        <v>388.79998799999998</v>
      </c>
      <c r="B15205">
        <v>23.5</v>
      </c>
      <c r="C15205">
        <v>14.57</v>
      </c>
      <c r="D15205">
        <f t="shared" si="1448"/>
        <v>24.516815374056279</v>
      </c>
      <c r="E15205">
        <f t="shared" si="1449"/>
        <v>4.3268739321543771E-2</v>
      </c>
      <c r="F15205">
        <f t="shared" si="1450"/>
        <v>1.0168153740562786</v>
      </c>
      <c r="G15205">
        <f t="shared" si="1451"/>
        <v>28.869447102117114</v>
      </c>
      <c r="H15205">
        <f t="shared" si="1452"/>
        <v>0.22848711072838782</v>
      </c>
      <c r="I15205">
        <f t="shared" si="1453"/>
        <v>5.369447102117114</v>
      </c>
    </row>
    <row r="15206" spans="1:9">
      <c r="A15206">
        <v>374.39999399999999</v>
      </c>
      <c r="B15206">
        <v>23.5</v>
      </c>
      <c r="C15206">
        <v>13.74</v>
      </c>
      <c r="D15206">
        <f t="shared" si="1448"/>
        <v>25.816593886462883</v>
      </c>
      <c r="E15206">
        <f t="shared" si="1449"/>
        <v>9.8578463253739687E-2</v>
      </c>
      <c r="F15206">
        <f t="shared" si="1450"/>
        <v>2.3165938864628828</v>
      </c>
      <c r="G15206">
        <f t="shared" si="1451"/>
        <v>30.941466512673202</v>
      </c>
      <c r="H15206">
        <f t="shared" si="1452"/>
        <v>0.3166581494754554</v>
      </c>
      <c r="I15206">
        <f t="shared" si="1453"/>
        <v>7.4414665126732018</v>
      </c>
    </row>
    <row r="15207" spans="1:9">
      <c r="A15207">
        <v>410.39999399999999</v>
      </c>
      <c r="B15207">
        <v>22.1</v>
      </c>
      <c r="C15207">
        <v>18.16</v>
      </c>
      <c r="D15207">
        <f t="shared" si="1448"/>
        <v>20.263215859030836</v>
      </c>
      <c r="E15207">
        <f t="shared" si="1449"/>
        <v>8.3112404568740486E-2</v>
      </c>
      <c r="F15207">
        <f t="shared" si="1450"/>
        <v>1.836784140969165</v>
      </c>
      <c r="G15207">
        <f t="shared" si="1451"/>
        <v>19.907339049229925</v>
      </c>
      <c r="H15207">
        <f t="shared" si="1452"/>
        <v>9.9215427636655015E-2</v>
      </c>
      <c r="I15207">
        <f t="shared" si="1453"/>
        <v>2.1926609507700761</v>
      </c>
    </row>
    <row r="15208" spans="1:9">
      <c r="A15208">
        <v>350.39999399999999</v>
      </c>
      <c r="B15208">
        <v>22</v>
      </c>
      <c r="C15208">
        <v>13.490000999999999</v>
      </c>
      <c r="D15208">
        <f t="shared" si="1448"/>
        <v>26.239434897002603</v>
      </c>
      <c r="E15208">
        <f t="shared" si="1449"/>
        <v>0.19270158622739106</v>
      </c>
      <c r="F15208">
        <f t="shared" si="1450"/>
        <v>4.239434897002603</v>
      </c>
      <c r="G15208">
        <f t="shared" si="1451"/>
        <v>31.565566248359488</v>
      </c>
      <c r="H15208">
        <f t="shared" si="1452"/>
        <v>0.4347984658345222</v>
      </c>
      <c r="I15208">
        <f t="shared" si="1453"/>
        <v>9.5655662483594881</v>
      </c>
    </row>
    <row r="15209" spans="1:9">
      <c r="A15209">
        <v>345.60000600000001</v>
      </c>
      <c r="B15209">
        <v>21.5</v>
      </c>
      <c r="C15209">
        <v>14.440001000000001</v>
      </c>
      <c r="D15209">
        <f t="shared" si="1448"/>
        <v>24.710524812290522</v>
      </c>
      <c r="E15209">
        <f t="shared" si="1449"/>
        <v>0.14932673545537314</v>
      </c>
      <c r="F15209">
        <f t="shared" si="1450"/>
        <v>3.2105248122905223</v>
      </c>
      <c r="G15209">
        <f t="shared" si="1451"/>
        <v>29.193977766397694</v>
      </c>
      <c r="H15209">
        <f t="shared" si="1452"/>
        <v>0.35785943099524159</v>
      </c>
      <c r="I15209">
        <f t="shared" si="1453"/>
        <v>7.693977766397694</v>
      </c>
    </row>
    <row r="15210" spans="1:9">
      <c r="A15210">
        <v>384</v>
      </c>
      <c r="B15210">
        <v>22</v>
      </c>
      <c r="C15210">
        <v>14.27</v>
      </c>
      <c r="D15210">
        <f t="shared" si="1448"/>
        <v>24.969166082690961</v>
      </c>
      <c r="E15210">
        <f t="shared" si="1449"/>
        <v>0.13496209466777095</v>
      </c>
      <c r="F15210">
        <f t="shared" si="1450"/>
        <v>2.9691660826909612</v>
      </c>
      <c r="G15210">
        <f t="shared" si="1451"/>
        <v>29.618369780631362</v>
      </c>
      <c r="H15210">
        <f t="shared" si="1452"/>
        <v>0.3462895354832437</v>
      </c>
      <c r="I15210">
        <f t="shared" si="1453"/>
        <v>7.6183697806313617</v>
      </c>
    </row>
    <row r="15211" spans="1:9">
      <c r="A15211">
        <v>352.79998799999998</v>
      </c>
      <c r="B15211">
        <v>28.5</v>
      </c>
      <c r="C15211">
        <v>5.34</v>
      </c>
      <c r="D15211">
        <f t="shared" si="1448"/>
        <v>60</v>
      </c>
      <c r="E15211">
        <f t="shared" si="1449"/>
        <v>1.1052631578947369</v>
      </c>
      <c r="F15211">
        <f t="shared" si="1450"/>
        <v>31.5</v>
      </c>
      <c r="G15211">
        <f t="shared" si="1451"/>
        <v>51.911301511072196</v>
      </c>
      <c r="H15211">
        <f t="shared" si="1452"/>
        <v>0.82144917582709465</v>
      </c>
      <c r="I15211">
        <f t="shared" si="1453"/>
        <v>23.411301511072196</v>
      </c>
    </row>
    <row r="15212" spans="1:9">
      <c r="A15212">
        <v>302.39999399999999</v>
      </c>
      <c r="B15212">
        <v>36</v>
      </c>
      <c r="C15212">
        <v>3.87</v>
      </c>
      <c r="D15212">
        <f t="shared" si="1448"/>
        <v>60</v>
      </c>
      <c r="E15212">
        <f t="shared" si="1449"/>
        <v>0.66666666666666663</v>
      </c>
      <c r="F15212">
        <f t="shared" si="1450"/>
        <v>24</v>
      </c>
      <c r="G15212">
        <f t="shared" si="1451"/>
        <v>55.581022635792017</v>
      </c>
      <c r="H15212">
        <f t="shared" si="1452"/>
        <v>0.54391729543866718</v>
      </c>
      <c r="I15212">
        <f t="shared" si="1453"/>
        <v>19.581022635792017</v>
      </c>
    </row>
    <row r="15213" spans="1:9">
      <c r="A15213">
        <v>266.39999399999999</v>
      </c>
      <c r="B15213">
        <v>42.400002000000001</v>
      </c>
      <c r="C15213">
        <v>3.17</v>
      </c>
      <c r="D15213">
        <f t="shared" si="1448"/>
        <v>60</v>
      </c>
      <c r="E15213">
        <f t="shared" si="1449"/>
        <v>0.41509427287291162</v>
      </c>
      <c r="F15213">
        <f t="shared" si="1450"/>
        <v>17.599997999999999</v>
      </c>
      <c r="G15213">
        <f t="shared" si="1451"/>
        <v>57.3285088856586</v>
      </c>
      <c r="H15213">
        <f t="shared" si="1452"/>
        <v>0.35208740994065518</v>
      </c>
      <c r="I15213">
        <f t="shared" si="1453"/>
        <v>14.928506885658599</v>
      </c>
    </row>
    <row r="15214" spans="1:9">
      <c r="A15214">
        <v>314.39999399999999</v>
      </c>
      <c r="B15214">
        <v>47.099997999999999</v>
      </c>
      <c r="C15214">
        <v>3.94</v>
      </c>
      <c r="D15214">
        <f t="shared" si="1448"/>
        <v>60</v>
      </c>
      <c r="E15214">
        <f t="shared" si="1449"/>
        <v>0.27388540441126985</v>
      </c>
      <c r="F15214">
        <f t="shared" si="1450"/>
        <v>12.900002000000001</v>
      </c>
      <c r="G15214">
        <f t="shared" si="1451"/>
        <v>55.406274010805355</v>
      </c>
      <c r="H15214">
        <f t="shared" si="1452"/>
        <v>0.17635406291960681</v>
      </c>
      <c r="I15214">
        <f t="shared" si="1453"/>
        <v>8.3062760108053553</v>
      </c>
    </row>
    <row r="15215" spans="1:9">
      <c r="A15215">
        <v>268.79998799999998</v>
      </c>
      <c r="B15215">
        <v>50.400002000000001</v>
      </c>
      <c r="C15215">
        <v>3.39</v>
      </c>
      <c r="D15215">
        <f t="shared" si="1448"/>
        <v>60</v>
      </c>
      <c r="E15215">
        <f t="shared" si="1449"/>
        <v>0.19047614323507367</v>
      </c>
      <c r="F15215">
        <f t="shared" si="1450"/>
        <v>9.5999979999999994</v>
      </c>
      <c r="G15215">
        <f t="shared" si="1451"/>
        <v>56.779298921414814</v>
      </c>
      <c r="H15215">
        <f t="shared" si="1452"/>
        <v>0.12657334659262143</v>
      </c>
      <c r="I15215">
        <f t="shared" si="1453"/>
        <v>6.379296921414813</v>
      </c>
    </row>
    <row r="15216" spans="1:9">
      <c r="A15216">
        <v>283.20001200000002</v>
      </c>
      <c r="B15216">
        <v>53.400002000000001</v>
      </c>
      <c r="C15216">
        <v>3.4</v>
      </c>
      <c r="D15216">
        <f t="shared" si="1448"/>
        <v>60</v>
      </c>
      <c r="E15216">
        <f t="shared" si="1449"/>
        <v>0.12359546353575042</v>
      </c>
      <c r="F15216">
        <f t="shared" si="1450"/>
        <v>6.5999979999999994</v>
      </c>
      <c r="G15216">
        <f t="shared" si="1451"/>
        <v>56.754334832131008</v>
      </c>
      <c r="H15216">
        <f t="shared" si="1452"/>
        <v>6.2815219222857085E-2</v>
      </c>
      <c r="I15216">
        <f t="shared" si="1453"/>
        <v>3.3543328321310071</v>
      </c>
    </row>
    <row r="15217" spans="1:9">
      <c r="A15217">
        <v>292.79998799999998</v>
      </c>
      <c r="B15217">
        <v>55.799999</v>
      </c>
      <c r="C15217">
        <v>3.55</v>
      </c>
      <c r="D15217">
        <f t="shared" si="1448"/>
        <v>60</v>
      </c>
      <c r="E15217">
        <f t="shared" si="1449"/>
        <v>7.5268836474351911E-2</v>
      </c>
      <c r="F15217">
        <f t="shared" si="1450"/>
        <v>4.2000010000000003</v>
      </c>
      <c r="G15217">
        <f t="shared" si="1451"/>
        <v>56.379873492873884</v>
      </c>
      <c r="H15217">
        <f t="shared" si="1452"/>
        <v>1.0392016187560938E-2</v>
      </c>
      <c r="I15217">
        <f t="shared" si="1453"/>
        <v>0.57987449287388415</v>
      </c>
    </row>
    <row r="15218" spans="1:9">
      <c r="A15218">
        <v>276</v>
      </c>
      <c r="B15218">
        <v>58.900002000000001</v>
      </c>
      <c r="C15218">
        <v>3.06</v>
      </c>
      <c r="D15218">
        <f t="shared" si="1448"/>
        <v>60</v>
      </c>
      <c r="E15218">
        <f t="shared" si="1449"/>
        <v>1.867568697196308E-2</v>
      </c>
      <c r="F15218">
        <f t="shared" si="1450"/>
        <v>1.0999979999999994</v>
      </c>
      <c r="G15218">
        <f t="shared" si="1451"/>
        <v>57.603113867780486</v>
      </c>
      <c r="H15218">
        <f t="shared" si="1452"/>
        <v>2.2018473483575E-2</v>
      </c>
      <c r="I15218">
        <f t="shared" si="1453"/>
        <v>1.2968881322195145</v>
      </c>
    </row>
    <row r="15219" spans="1:9">
      <c r="A15219">
        <v>247.199997</v>
      </c>
      <c r="B15219">
        <v>59.700001</v>
      </c>
      <c r="C15219">
        <v>3</v>
      </c>
      <c r="D15219">
        <f t="shared" si="1448"/>
        <v>60</v>
      </c>
      <c r="E15219">
        <f t="shared" si="1449"/>
        <v>5.0251087935492614E-3</v>
      </c>
      <c r="F15219">
        <f t="shared" si="1450"/>
        <v>0.29999899999999968</v>
      </c>
      <c r="G15219">
        <f t="shared" si="1451"/>
        <v>57.752898403483343</v>
      </c>
      <c r="H15219">
        <f t="shared" si="1452"/>
        <v>3.2614783314939264E-2</v>
      </c>
      <c r="I15219">
        <f t="shared" si="1453"/>
        <v>1.9471025965166575</v>
      </c>
    </row>
    <row r="15220" spans="1:9">
      <c r="A15220">
        <v>300</v>
      </c>
      <c r="B15220">
        <v>60.099997999999999</v>
      </c>
      <c r="C15220">
        <v>3.64</v>
      </c>
      <c r="D15220">
        <f t="shared" si="1448"/>
        <v>60</v>
      </c>
      <c r="E15220">
        <f t="shared" si="1449"/>
        <v>1.6638602883148077E-3</v>
      </c>
      <c r="F15220">
        <f t="shared" si="1450"/>
        <v>9.9997999999999365E-2</v>
      </c>
      <c r="G15220">
        <f t="shared" si="1451"/>
        <v>56.15519668931961</v>
      </c>
      <c r="H15220">
        <f t="shared" si="1452"/>
        <v>6.5637295207237614E-2</v>
      </c>
      <c r="I15220">
        <f t="shared" si="1453"/>
        <v>3.9448013106803899</v>
      </c>
    </row>
    <row r="15221" spans="1:9">
      <c r="A15221">
        <v>314.39999399999999</v>
      </c>
      <c r="B15221">
        <v>61.900002000000001</v>
      </c>
      <c r="C15221">
        <v>3.56</v>
      </c>
      <c r="D15221">
        <f t="shared" si="1448"/>
        <v>60</v>
      </c>
      <c r="E15221">
        <f t="shared" si="1449"/>
        <v>3.0694700139105014E-2</v>
      </c>
      <c r="F15221">
        <f t="shared" si="1450"/>
        <v>1.9000020000000006</v>
      </c>
      <c r="G15221">
        <f t="shared" si="1451"/>
        <v>56.354909403590071</v>
      </c>
      <c r="H15221">
        <f t="shared" si="1452"/>
        <v>8.9581460698659257E-2</v>
      </c>
      <c r="I15221">
        <f t="shared" si="1453"/>
        <v>5.5450925964099298</v>
      </c>
    </row>
    <row r="15222" spans="1:9">
      <c r="A15222">
        <v>247.199997</v>
      </c>
      <c r="B15222">
        <v>62.200001</v>
      </c>
      <c r="C15222">
        <v>3.04</v>
      </c>
      <c r="D15222">
        <f t="shared" si="1448"/>
        <v>60</v>
      </c>
      <c r="E15222">
        <f t="shared" si="1449"/>
        <v>3.5369790428138426E-2</v>
      </c>
      <c r="F15222">
        <f t="shared" si="1450"/>
        <v>2.2000010000000003</v>
      </c>
      <c r="G15222">
        <f t="shared" si="1451"/>
        <v>57.653042046348105</v>
      </c>
      <c r="H15222">
        <f t="shared" si="1452"/>
        <v>7.3102232806264669E-2</v>
      </c>
      <c r="I15222">
        <f t="shared" si="1453"/>
        <v>4.5469589536518953</v>
      </c>
    </row>
    <row r="15223" spans="1:9">
      <c r="A15223">
        <v>268.79998799999998</v>
      </c>
      <c r="B15223">
        <v>63.099997999999999</v>
      </c>
      <c r="C15223">
        <v>3.14</v>
      </c>
      <c r="D15223">
        <f t="shared" si="1448"/>
        <v>60</v>
      </c>
      <c r="E15223">
        <f t="shared" si="1449"/>
        <v>4.91283375318015E-2</v>
      </c>
      <c r="F15223">
        <f t="shared" si="1450"/>
        <v>3.0999979999999994</v>
      </c>
      <c r="G15223">
        <f t="shared" si="1451"/>
        <v>57.403401153510025</v>
      </c>
      <c r="H15223">
        <f t="shared" si="1452"/>
        <v>9.0278875230550323E-2</v>
      </c>
      <c r="I15223">
        <f t="shared" si="1453"/>
        <v>5.6965968464899746</v>
      </c>
    </row>
    <row r="15224" spans="1:9">
      <c r="A15224">
        <v>283.20001200000002</v>
      </c>
      <c r="B15224">
        <v>62.400002000000001</v>
      </c>
      <c r="C15224">
        <v>3.49</v>
      </c>
      <c r="D15224">
        <f t="shared" si="1448"/>
        <v>60</v>
      </c>
      <c r="E15224">
        <f t="shared" si="1449"/>
        <v>3.846156928007792E-2</v>
      </c>
      <c r="F15224">
        <f t="shared" si="1450"/>
        <v>2.4000020000000006</v>
      </c>
      <c r="G15224">
        <f t="shared" si="1451"/>
        <v>56.529658028576733</v>
      </c>
      <c r="H15224">
        <f t="shared" si="1452"/>
        <v>9.4076022167808054E-2</v>
      </c>
      <c r="I15224">
        <f t="shared" si="1453"/>
        <v>5.8703439714232672</v>
      </c>
    </row>
    <row r="15225" spans="1:9">
      <c r="A15225">
        <v>259.20001200000002</v>
      </c>
      <c r="B15225">
        <v>62.700001</v>
      </c>
      <c r="C15225">
        <v>3.27</v>
      </c>
      <c r="D15225">
        <f t="shared" si="1448"/>
        <v>60</v>
      </c>
      <c r="E15225">
        <f t="shared" si="1449"/>
        <v>4.3062216219103416E-2</v>
      </c>
      <c r="F15225">
        <f t="shared" si="1450"/>
        <v>2.7000010000000003</v>
      </c>
      <c r="G15225">
        <f t="shared" si="1451"/>
        <v>57.078867992820513</v>
      </c>
      <c r="H15225">
        <f t="shared" si="1452"/>
        <v>8.9651242703799761E-2</v>
      </c>
      <c r="I15225">
        <f t="shared" si="1453"/>
        <v>5.6211330071794876</v>
      </c>
    </row>
    <row r="15226" spans="1:9">
      <c r="A15226">
        <v>247.199997</v>
      </c>
      <c r="B15226">
        <v>62.599997999999999</v>
      </c>
      <c r="C15226">
        <v>3</v>
      </c>
      <c r="D15226">
        <f t="shared" si="1448"/>
        <v>60</v>
      </c>
      <c r="E15226">
        <f t="shared" si="1449"/>
        <v>4.1533515703946179E-2</v>
      </c>
      <c r="F15226">
        <f t="shared" si="1450"/>
        <v>2.5999979999999994</v>
      </c>
      <c r="G15226">
        <f t="shared" si="1451"/>
        <v>57.752898403483343</v>
      </c>
      <c r="H15226">
        <f t="shared" si="1452"/>
        <v>7.7429708488435681E-2</v>
      </c>
      <c r="I15226">
        <f t="shared" si="1453"/>
        <v>4.8470995965166566</v>
      </c>
    </row>
    <row r="15227" spans="1:9">
      <c r="A15227">
        <v>273.60000600000001</v>
      </c>
      <c r="B15227">
        <v>62.299999</v>
      </c>
      <c r="C15227">
        <v>3.36</v>
      </c>
      <c r="D15227">
        <f t="shared" si="1448"/>
        <v>60</v>
      </c>
      <c r="E15227">
        <f t="shared" si="1449"/>
        <v>3.6918122582955411E-2</v>
      </c>
      <c r="F15227">
        <f t="shared" si="1450"/>
        <v>2.2999989999999997</v>
      </c>
      <c r="G15227">
        <f t="shared" si="1451"/>
        <v>56.854191189266238</v>
      </c>
      <c r="H15227">
        <f t="shared" si="1452"/>
        <v>8.741264684023127E-2</v>
      </c>
      <c r="I15227">
        <f t="shared" si="1453"/>
        <v>5.4458078107337613</v>
      </c>
    </row>
    <row r="15228" spans="1:9">
      <c r="A15228">
        <v>292.79998799999998</v>
      </c>
      <c r="B15228">
        <v>63.400002000000001</v>
      </c>
      <c r="C15228">
        <v>3.47</v>
      </c>
      <c r="D15228">
        <f t="shared" si="1448"/>
        <v>60</v>
      </c>
      <c r="E15228">
        <f t="shared" si="1449"/>
        <v>5.3627790106378873E-2</v>
      </c>
      <c r="F15228">
        <f t="shared" si="1450"/>
        <v>3.4000020000000006</v>
      </c>
      <c r="G15228">
        <f t="shared" si="1451"/>
        <v>56.579586207144345</v>
      </c>
      <c r="H15228">
        <f t="shared" si="1452"/>
        <v>0.10757753277130268</v>
      </c>
      <c r="I15228">
        <f t="shared" si="1453"/>
        <v>6.8204157928556555</v>
      </c>
    </row>
    <row r="15229" spans="1:9">
      <c r="A15229">
        <v>268.79998799999998</v>
      </c>
      <c r="B15229">
        <v>63.599997999999999</v>
      </c>
      <c r="C15229">
        <v>3.12</v>
      </c>
      <c r="D15229">
        <f t="shared" si="1448"/>
        <v>60</v>
      </c>
      <c r="E15229">
        <f t="shared" si="1449"/>
        <v>5.6603743918356715E-2</v>
      </c>
      <c r="F15229">
        <f t="shared" si="1450"/>
        <v>3.5999979999999994</v>
      </c>
      <c r="G15229">
        <f t="shared" si="1451"/>
        <v>57.453329332077637</v>
      </c>
      <c r="H15229">
        <f t="shared" si="1452"/>
        <v>9.6645736811538305E-2</v>
      </c>
      <c r="I15229">
        <f t="shared" si="1453"/>
        <v>6.1466686679223628</v>
      </c>
    </row>
    <row r="15230" spans="1:9">
      <c r="A15230">
        <v>280.79998799999998</v>
      </c>
      <c r="B15230">
        <v>63.099997999999999</v>
      </c>
      <c r="C15230">
        <v>3.45</v>
      </c>
      <c r="D15230">
        <f t="shared" si="1448"/>
        <v>60</v>
      </c>
      <c r="E15230">
        <f t="shared" si="1449"/>
        <v>4.91283375318015E-2</v>
      </c>
      <c r="F15230">
        <f t="shared" si="1450"/>
        <v>3.0999979999999994</v>
      </c>
      <c r="G15230">
        <f t="shared" si="1451"/>
        <v>56.629514385711964</v>
      </c>
      <c r="H15230">
        <f t="shared" si="1452"/>
        <v>0.10254332518818836</v>
      </c>
      <c r="I15230">
        <f t="shared" si="1453"/>
        <v>6.4704836142880353</v>
      </c>
    </row>
    <row r="15231" spans="1:9">
      <c r="A15231">
        <v>235.199997</v>
      </c>
      <c r="B15231">
        <v>63.099997999999999</v>
      </c>
      <c r="C15231">
        <v>2.87</v>
      </c>
      <c r="D15231">
        <f t="shared" si="1448"/>
        <v>60</v>
      </c>
      <c r="E15231">
        <f t="shared" si="1449"/>
        <v>4.91283375318015E-2</v>
      </c>
      <c r="F15231">
        <f t="shared" si="1450"/>
        <v>3.0999979999999994</v>
      </c>
      <c r="G15231">
        <f t="shared" si="1451"/>
        <v>58.077431564172848</v>
      </c>
      <c r="H15231">
        <f t="shared" si="1452"/>
        <v>7.9596934944865638E-2</v>
      </c>
      <c r="I15231">
        <f t="shared" si="1453"/>
        <v>5.0225664358271516</v>
      </c>
    </row>
    <row r="15232" spans="1:9">
      <c r="A15232">
        <v>268.79998799999998</v>
      </c>
      <c r="B15232">
        <v>63.299999</v>
      </c>
      <c r="C15232">
        <v>3.3</v>
      </c>
      <c r="D15232">
        <f t="shared" si="1448"/>
        <v>60</v>
      </c>
      <c r="E15232">
        <f t="shared" si="1449"/>
        <v>5.2132686447593779E-2</v>
      </c>
      <c r="F15232">
        <f t="shared" si="1450"/>
        <v>3.2999989999999997</v>
      </c>
      <c r="G15232">
        <f t="shared" si="1451"/>
        <v>57.003975724969088</v>
      </c>
      <c r="H15232">
        <f t="shared" si="1452"/>
        <v>9.9463244462782874E-2</v>
      </c>
      <c r="I15232">
        <f t="shared" si="1453"/>
        <v>6.2960232750309117</v>
      </c>
    </row>
    <row r="15233" spans="1:9">
      <c r="A15233">
        <v>256.79998799999998</v>
      </c>
      <c r="B15233">
        <v>62.599997999999999</v>
      </c>
      <c r="C15233">
        <v>3.3</v>
      </c>
      <c r="D15233">
        <f t="shared" si="1448"/>
        <v>60</v>
      </c>
      <c r="E15233">
        <f t="shared" si="1449"/>
        <v>4.1533515703946179E-2</v>
      </c>
      <c r="F15233">
        <f t="shared" si="1450"/>
        <v>2.5999979999999994</v>
      </c>
      <c r="G15233">
        <f t="shared" si="1451"/>
        <v>57.003975724969088</v>
      </c>
      <c r="H15233">
        <f t="shared" si="1452"/>
        <v>8.9393329933188034E-2</v>
      </c>
      <c r="I15233">
        <f t="shared" si="1453"/>
        <v>5.5960222750309114</v>
      </c>
    </row>
    <row r="15234" spans="1:9">
      <c r="A15234">
        <v>288</v>
      </c>
      <c r="B15234">
        <v>62.200001</v>
      </c>
      <c r="C15234">
        <v>3.67</v>
      </c>
      <c r="D15234">
        <f t="shared" si="1448"/>
        <v>60</v>
      </c>
      <c r="E15234">
        <f t="shared" si="1449"/>
        <v>3.5369790428138426E-2</v>
      </c>
      <c r="F15234">
        <f t="shared" si="1450"/>
        <v>2.2000010000000003</v>
      </c>
      <c r="G15234">
        <f t="shared" si="1451"/>
        <v>56.080304421468185</v>
      </c>
      <c r="H15234">
        <f t="shared" si="1452"/>
        <v>9.8387403217755826E-2</v>
      </c>
      <c r="I15234">
        <f t="shared" si="1453"/>
        <v>6.1196965785318156</v>
      </c>
    </row>
    <row r="15235" spans="1:9">
      <c r="A15235">
        <v>256.79998799999998</v>
      </c>
      <c r="B15235">
        <v>62.900002000000001</v>
      </c>
      <c r="C15235">
        <v>3</v>
      </c>
      <c r="D15235">
        <f t="shared" si="1448"/>
        <v>60</v>
      </c>
      <c r="E15235">
        <f t="shared" si="1449"/>
        <v>4.6104958788395593E-2</v>
      </c>
      <c r="F15235">
        <f t="shared" si="1450"/>
        <v>2.9000020000000006</v>
      </c>
      <c r="G15235">
        <f t="shared" si="1451"/>
        <v>57.752898403483343</v>
      </c>
      <c r="H15235">
        <f t="shared" si="1452"/>
        <v>8.1829943288660903E-2</v>
      </c>
      <c r="I15235">
        <f t="shared" si="1453"/>
        <v>5.1471035965166578</v>
      </c>
    </row>
    <row r="15236" spans="1:9">
      <c r="A15236">
        <v>268.79998799999998</v>
      </c>
      <c r="B15236">
        <v>63.099997999999999</v>
      </c>
      <c r="C15236">
        <v>3.2</v>
      </c>
      <c r="D15236">
        <f t="shared" si="1448"/>
        <v>60</v>
      </c>
      <c r="E15236">
        <f t="shared" si="1449"/>
        <v>4.91283375318015E-2</v>
      </c>
      <c r="F15236">
        <f t="shared" si="1450"/>
        <v>3.0999979999999994</v>
      </c>
      <c r="G15236">
        <f t="shared" si="1451"/>
        <v>57.253616617807168</v>
      </c>
      <c r="H15236">
        <f t="shared" si="1452"/>
        <v>9.2652639738480355E-2</v>
      </c>
      <c r="I15236">
        <f t="shared" si="1453"/>
        <v>5.8463813821928312</v>
      </c>
    </row>
    <row r="15237" spans="1:9">
      <c r="A15237">
        <v>280.79998799999998</v>
      </c>
      <c r="B15237">
        <v>63.200001</v>
      </c>
      <c r="C15237">
        <v>3.51</v>
      </c>
      <c r="D15237">
        <f t="shared" si="1448"/>
        <v>60</v>
      </c>
      <c r="E15237">
        <f t="shared" si="1449"/>
        <v>5.0632926414035981E-2</v>
      </c>
      <c r="F15237">
        <f t="shared" si="1450"/>
        <v>3.2000010000000003</v>
      </c>
      <c r="G15237">
        <f t="shared" si="1451"/>
        <v>56.479729850009115</v>
      </c>
      <c r="H15237">
        <f t="shared" si="1452"/>
        <v>0.10633340258951714</v>
      </c>
      <c r="I15237">
        <f t="shared" si="1453"/>
        <v>6.7202711499908858</v>
      </c>
    </row>
    <row r="15238" spans="1:9">
      <c r="A15238">
        <v>230.39999399999999</v>
      </c>
      <c r="B15238">
        <v>63.599997999999999</v>
      </c>
      <c r="C15238">
        <v>2.5099999999999998</v>
      </c>
      <c r="D15238">
        <f t="shared" si="1448"/>
        <v>60</v>
      </c>
      <c r="E15238">
        <f t="shared" si="1449"/>
        <v>5.6603743918356715E-2</v>
      </c>
      <c r="F15238">
        <f t="shared" si="1450"/>
        <v>3.5999979999999994</v>
      </c>
      <c r="G15238">
        <f t="shared" si="1451"/>
        <v>58.976138778389945</v>
      </c>
      <c r="H15238">
        <f t="shared" si="1452"/>
        <v>7.2702191305258443E-2</v>
      </c>
      <c r="I15238">
        <f t="shared" si="1453"/>
        <v>4.6238592216100542</v>
      </c>
    </row>
    <row r="15239" spans="1:9">
      <c r="A15239">
        <v>242.39999399999999</v>
      </c>
      <c r="B15239">
        <v>64.900002000000001</v>
      </c>
      <c r="C15239">
        <v>2.83</v>
      </c>
      <c r="D15239">
        <f t="shared" si="1448"/>
        <v>60</v>
      </c>
      <c r="E15239">
        <f t="shared" si="1449"/>
        <v>7.5500798905984629E-2</v>
      </c>
      <c r="F15239">
        <f t="shared" si="1450"/>
        <v>4.9000020000000006</v>
      </c>
      <c r="G15239">
        <f t="shared" si="1451"/>
        <v>58.177287921308078</v>
      </c>
      <c r="H15239">
        <f t="shared" si="1452"/>
        <v>0.10358572991556952</v>
      </c>
      <c r="I15239">
        <f t="shared" si="1453"/>
        <v>6.7227140786919222</v>
      </c>
    </row>
    <row r="15240" spans="1:9">
      <c r="A15240">
        <v>216</v>
      </c>
      <c r="B15240">
        <v>63.700001</v>
      </c>
      <c r="C15240">
        <v>2.59</v>
      </c>
      <c r="D15240">
        <f t="shared" si="1448"/>
        <v>60</v>
      </c>
      <c r="E15240">
        <f t="shared" si="1449"/>
        <v>5.8084787157224697E-2</v>
      </c>
      <c r="F15240">
        <f t="shared" si="1450"/>
        <v>3.7000010000000003</v>
      </c>
      <c r="G15240">
        <f t="shared" si="1451"/>
        <v>58.776426064119477</v>
      </c>
      <c r="H15240">
        <f t="shared" si="1452"/>
        <v>7.7293168894620956E-2</v>
      </c>
      <c r="I15240">
        <f t="shared" si="1453"/>
        <v>4.9235749358805236</v>
      </c>
    </row>
    <row r="15241" spans="1:9">
      <c r="A15241">
        <v>100.800003</v>
      </c>
      <c r="B15241">
        <v>65</v>
      </c>
      <c r="C15241">
        <v>1.1399999999999999</v>
      </c>
      <c r="D15241">
        <f t="shared" si="1448"/>
        <v>60</v>
      </c>
      <c r="E15241">
        <f t="shared" si="1449"/>
        <v>7.6923076923076927E-2</v>
      </c>
      <c r="F15241">
        <f t="shared" si="1450"/>
        <v>5</v>
      </c>
      <c r="G15241">
        <f t="shared" si="1451"/>
        <v>62.396219010271686</v>
      </c>
      <c r="H15241">
        <f t="shared" si="1452"/>
        <v>4.0058169072743288E-2</v>
      </c>
      <c r="I15241">
        <f t="shared" si="1453"/>
        <v>2.603780989728314</v>
      </c>
    </row>
    <row r="15242" spans="1:9">
      <c r="A15242">
        <v>201.60000600000001</v>
      </c>
      <c r="B15242">
        <v>65.5</v>
      </c>
      <c r="C15242">
        <v>2.2200000000000002</v>
      </c>
      <c r="D15242">
        <f t="shared" si="1448"/>
        <v>60</v>
      </c>
      <c r="E15242">
        <f t="shared" si="1449"/>
        <v>8.3969465648854963E-2</v>
      </c>
      <c r="F15242">
        <f t="shared" si="1450"/>
        <v>5.5</v>
      </c>
      <c r="G15242">
        <f t="shared" si="1451"/>
        <v>59.700097367620387</v>
      </c>
      <c r="H15242">
        <f t="shared" si="1452"/>
        <v>8.854813179205516E-2</v>
      </c>
      <c r="I15242">
        <f t="shared" si="1453"/>
        <v>5.799902632379613</v>
      </c>
    </row>
    <row r="15243" spans="1:9">
      <c r="A15243">
        <v>216</v>
      </c>
      <c r="B15243">
        <v>65.900002000000001</v>
      </c>
      <c r="C15243">
        <v>2.5299999999999998</v>
      </c>
      <c r="D15243">
        <f t="shared" si="1448"/>
        <v>60</v>
      </c>
      <c r="E15243">
        <f t="shared" si="1449"/>
        <v>8.9529617920193705E-2</v>
      </c>
      <c r="F15243">
        <f t="shared" si="1450"/>
        <v>5.9000020000000006</v>
      </c>
      <c r="G15243">
        <f t="shared" si="1451"/>
        <v>58.926210599822333</v>
      </c>
      <c r="H15243">
        <f t="shared" si="1452"/>
        <v>0.10582384201107714</v>
      </c>
      <c r="I15243">
        <f t="shared" si="1453"/>
        <v>6.9737914001776673</v>
      </c>
    </row>
    <row r="15244" spans="1:9">
      <c r="A15244">
        <v>240</v>
      </c>
      <c r="B15244">
        <v>64.699996999999996</v>
      </c>
      <c r="C15244">
        <v>3.01</v>
      </c>
      <c r="D15244">
        <f t="shared" si="1448"/>
        <v>60</v>
      </c>
      <c r="E15244">
        <f t="shared" si="1449"/>
        <v>7.2642924542948531E-2</v>
      </c>
      <c r="F15244">
        <f t="shared" si="1450"/>
        <v>4.6999969999999962</v>
      </c>
      <c r="G15244">
        <f t="shared" si="1451"/>
        <v>57.72793431419953</v>
      </c>
      <c r="H15244">
        <f t="shared" si="1452"/>
        <v>0.10775986103678593</v>
      </c>
      <c r="I15244">
        <f t="shared" si="1453"/>
        <v>6.9720626858004664</v>
      </c>
    </row>
    <row r="15245" spans="1:9">
      <c r="A15245">
        <v>218.39999399999999</v>
      </c>
      <c r="B15245">
        <v>65.5</v>
      </c>
      <c r="C15245">
        <v>2.57</v>
      </c>
      <c r="D15245">
        <f t="shared" si="1448"/>
        <v>60</v>
      </c>
      <c r="E15245">
        <f t="shared" si="1449"/>
        <v>8.3969465648854963E-2</v>
      </c>
      <c r="F15245">
        <f t="shared" si="1450"/>
        <v>5.5</v>
      </c>
      <c r="G15245">
        <f t="shared" si="1451"/>
        <v>58.826354242687096</v>
      </c>
      <c r="H15245">
        <f t="shared" si="1452"/>
        <v>0.10188772148569319</v>
      </c>
      <c r="I15245">
        <f t="shared" si="1453"/>
        <v>6.6736457573129044</v>
      </c>
    </row>
    <row r="15246" spans="1:9">
      <c r="A15246">
        <v>177.60000600000001</v>
      </c>
      <c r="B15246">
        <v>64</v>
      </c>
      <c r="C15246">
        <v>2.12</v>
      </c>
      <c r="D15246">
        <f t="shared" si="1448"/>
        <v>60</v>
      </c>
      <c r="E15246">
        <f t="shared" si="1449"/>
        <v>6.25E-2</v>
      </c>
      <c r="F15246">
        <f t="shared" si="1450"/>
        <v>4</v>
      </c>
      <c r="G15246">
        <f t="shared" si="1451"/>
        <v>59.949738260458474</v>
      </c>
      <c r="H15246">
        <f t="shared" si="1452"/>
        <v>6.3285339680336339E-2</v>
      </c>
      <c r="I15246">
        <f t="shared" si="1453"/>
        <v>4.0502617395415257</v>
      </c>
    </row>
    <row r="15247" spans="1:9">
      <c r="A15247">
        <v>211.199997</v>
      </c>
      <c r="B15247">
        <v>64.800003000000004</v>
      </c>
      <c r="C15247">
        <v>2.64</v>
      </c>
      <c r="D15247">
        <f t="shared" si="1448"/>
        <v>60</v>
      </c>
      <c r="E15247">
        <f t="shared" si="1449"/>
        <v>7.4074116941013166E-2</v>
      </c>
      <c r="F15247">
        <f t="shared" si="1450"/>
        <v>4.8000030000000038</v>
      </c>
      <c r="G15247">
        <f t="shared" si="1451"/>
        <v>58.65160561770044</v>
      </c>
      <c r="H15247">
        <f t="shared" si="1452"/>
        <v>9.4882671260054771E-2</v>
      </c>
      <c r="I15247">
        <f t="shared" si="1453"/>
        <v>6.1483973822995637</v>
      </c>
    </row>
    <row r="15248" spans="1:9">
      <c r="A15248">
        <v>225.60000600000001</v>
      </c>
      <c r="B15248">
        <v>64.400002000000001</v>
      </c>
      <c r="C15248">
        <v>2.83</v>
      </c>
      <c r="D15248">
        <f t="shared" si="1448"/>
        <v>60</v>
      </c>
      <c r="E15248">
        <f t="shared" si="1449"/>
        <v>6.8323010300527634E-2</v>
      </c>
      <c r="F15248">
        <f t="shared" si="1450"/>
        <v>4.4000020000000006</v>
      </c>
      <c r="G15248">
        <f t="shared" si="1451"/>
        <v>58.177287921308078</v>
      </c>
      <c r="H15248">
        <f t="shared" si="1452"/>
        <v>9.662599200993692E-2</v>
      </c>
      <c r="I15248">
        <f t="shared" si="1453"/>
        <v>6.2227140786919222</v>
      </c>
    </row>
    <row r="15249" spans="1:9">
      <c r="A15249">
        <v>192</v>
      </c>
      <c r="B15249">
        <v>63.900002000000001</v>
      </c>
      <c r="C15249">
        <v>2.17</v>
      </c>
      <c r="D15249">
        <f t="shared" si="1448"/>
        <v>60</v>
      </c>
      <c r="E15249">
        <f t="shared" si="1449"/>
        <v>6.1032893238407104E-2</v>
      </c>
      <c r="F15249">
        <f t="shared" si="1450"/>
        <v>3.9000020000000006</v>
      </c>
      <c r="G15249">
        <f t="shared" si="1451"/>
        <v>59.824917814039431</v>
      </c>
      <c r="H15249">
        <f t="shared" si="1452"/>
        <v>6.3772833465021952E-2</v>
      </c>
      <c r="I15249">
        <f t="shared" si="1453"/>
        <v>4.07508418596057</v>
      </c>
    </row>
    <row r="15250" spans="1:9">
      <c r="A15250">
        <v>98.400002000000001</v>
      </c>
      <c r="B15250">
        <v>65.199996999999996</v>
      </c>
      <c r="C15250">
        <v>1.17</v>
      </c>
      <c r="D15250">
        <f t="shared" si="1448"/>
        <v>60</v>
      </c>
      <c r="E15250">
        <f t="shared" si="1449"/>
        <v>7.9754558884412172E-2</v>
      </c>
      <c r="F15250">
        <f t="shared" si="1450"/>
        <v>5.1999969999999962</v>
      </c>
      <c r="G15250">
        <f t="shared" si="1451"/>
        <v>62.321326742420261</v>
      </c>
      <c r="H15250">
        <f t="shared" si="1452"/>
        <v>4.4151386350213102E-2</v>
      </c>
      <c r="I15250">
        <f t="shared" si="1453"/>
        <v>2.8786702575797349</v>
      </c>
    </row>
    <row r="15251" spans="1:9">
      <c r="A15251">
        <v>192</v>
      </c>
      <c r="B15251">
        <v>65.699996999999996</v>
      </c>
      <c r="C15251">
        <v>2.13</v>
      </c>
      <c r="D15251">
        <f t="shared" si="1448"/>
        <v>60</v>
      </c>
      <c r="E15251">
        <f t="shared" si="1449"/>
        <v>8.6757949167029585E-2</v>
      </c>
      <c r="F15251">
        <f t="shared" si="1450"/>
        <v>5.6999969999999962</v>
      </c>
      <c r="G15251">
        <f t="shared" si="1451"/>
        <v>59.924774171174661</v>
      </c>
      <c r="H15251">
        <f t="shared" si="1452"/>
        <v>8.7902939003563954E-2</v>
      </c>
      <c r="I15251">
        <f t="shared" si="1453"/>
        <v>5.7752228288253349</v>
      </c>
    </row>
    <row r="15252" spans="1:9">
      <c r="A15252">
        <v>160.800003</v>
      </c>
      <c r="B15252">
        <v>64.800003000000004</v>
      </c>
      <c r="C15252">
        <v>2.04</v>
      </c>
      <c r="D15252">
        <f t="shared" si="1448"/>
        <v>60</v>
      </c>
      <c r="E15252">
        <f t="shared" si="1449"/>
        <v>7.4074116941013166E-2</v>
      </c>
      <c r="F15252">
        <f t="shared" si="1450"/>
        <v>4.8000030000000038</v>
      </c>
      <c r="G15252">
        <f t="shared" si="1451"/>
        <v>60.149450974728936</v>
      </c>
      <c r="H15252">
        <f t="shared" si="1452"/>
        <v>7.1767774845181223E-2</v>
      </c>
      <c r="I15252">
        <f t="shared" si="1453"/>
        <v>4.6505520252710681</v>
      </c>
    </row>
    <row r="15253" spans="1:9">
      <c r="A15253">
        <v>163.199997</v>
      </c>
      <c r="B15253">
        <v>63.400002000000001</v>
      </c>
      <c r="C15253">
        <v>2.13</v>
      </c>
      <c r="D15253">
        <f t="shared" si="1448"/>
        <v>60</v>
      </c>
      <c r="E15253">
        <f t="shared" si="1449"/>
        <v>5.3627790106378873E-2</v>
      </c>
      <c r="F15253">
        <f t="shared" si="1450"/>
        <v>3.4000020000000006</v>
      </c>
      <c r="G15253">
        <f t="shared" si="1451"/>
        <v>59.924774171174661</v>
      </c>
      <c r="H15253">
        <f t="shared" si="1452"/>
        <v>5.4814317337487456E-2</v>
      </c>
      <c r="I15253">
        <f t="shared" si="1453"/>
        <v>3.4752278288253393</v>
      </c>
    </row>
    <row r="15254" spans="1:9">
      <c r="A15254">
        <v>127.199997</v>
      </c>
      <c r="B15254">
        <v>63.799999</v>
      </c>
      <c r="C15254">
        <v>1.39</v>
      </c>
      <c r="D15254">
        <f t="shared" si="1448"/>
        <v>60</v>
      </c>
      <c r="E15254">
        <f t="shared" si="1449"/>
        <v>5.9561113786224348E-2</v>
      </c>
      <c r="F15254">
        <f t="shared" si="1450"/>
        <v>3.7999989999999997</v>
      </c>
      <c r="G15254">
        <f t="shared" si="1451"/>
        <v>61.772116778176482</v>
      </c>
      <c r="H15254">
        <f t="shared" si="1452"/>
        <v>3.1784988301073763E-2</v>
      </c>
      <c r="I15254">
        <f t="shared" si="1453"/>
        <v>2.0278822218235177</v>
      </c>
    </row>
    <row r="15255" spans="1:9">
      <c r="A15255">
        <v>151.199997</v>
      </c>
      <c r="B15255">
        <v>64.400002000000001</v>
      </c>
      <c r="C15255">
        <v>1.84</v>
      </c>
      <c r="D15255">
        <f t="shared" si="1448"/>
        <v>60</v>
      </c>
      <c r="E15255">
        <f t="shared" si="1449"/>
        <v>6.8323010300527634E-2</v>
      </c>
      <c r="F15255">
        <f t="shared" si="1450"/>
        <v>4.4000020000000006</v>
      </c>
      <c r="G15255">
        <f t="shared" si="1451"/>
        <v>60.648732760405103</v>
      </c>
      <c r="H15255">
        <f t="shared" si="1452"/>
        <v>5.824952054496671E-2</v>
      </c>
      <c r="I15255">
        <f t="shared" si="1453"/>
        <v>3.7512692395948974</v>
      </c>
    </row>
    <row r="15256" spans="1:9">
      <c r="A15256">
        <v>144</v>
      </c>
      <c r="B15256">
        <v>63.599997999999999</v>
      </c>
      <c r="C15256">
        <v>1.65</v>
      </c>
      <c r="D15256">
        <f t="shared" si="1448"/>
        <v>60</v>
      </c>
      <c r="E15256">
        <f t="shared" si="1449"/>
        <v>5.6603743918356715E-2</v>
      </c>
      <c r="F15256">
        <f t="shared" si="1450"/>
        <v>3.5999979999999994</v>
      </c>
      <c r="G15256">
        <f t="shared" si="1451"/>
        <v>61.123050456797465</v>
      </c>
      <c r="H15256">
        <f t="shared" si="1452"/>
        <v>3.8945717312798257E-2</v>
      </c>
      <c r="I15256">
        <f t="shared" si="1453"/>
        <v>2.4769475432025345</v>
      </c>
    </row>
    <row r="15257" spans="1:9">
      <c r="A15257">
        <v>144</v>
      </c>
      <c r="B15257">
        <v>65.699996999999996</v>
      </c>
      <c r="C15257">
        <v>1.44</v>
      </c>
      <c r="D15257">
        <f t="shared" si="1448"/>
        <v>60</v>
      </c>
      <c r="E15257">
        <f t="shared" si="1449"/>
        <v>8.6757949167029585E-2</v>
      </c>
      <c r="F15257">
        <f t="shared" si="1450"/>
        <v>5.6999969999999962</v>
      </c>
      <c r="G15257">
        <f t="shared" si="1451"/>
        <v>61.647296331757438</v>
      </c>
      <c r="H15257">
        <f t="shared" si="1452"/>
        <v>6.1684944494633055E-2</v>
      </c>
      <c r="I15257">
        <f t="shared" si="1453"/>
        <v>4.0527006682425579</v>
      </c>
    </row>
    <row r="15258" spans="1:9">
      <c r="A15258">
        <v>127.199997</v>
      </c>
      <c r="B15258">
        <v>65</v>
      </c>
      <c r="C15258">
        <v>1.5</v>
      </c>
      <c r="D15258">
        <f t="shared" si="1448"/>
        <v>60</v>
      </c>
      <c r="E15258">
        <f t="shared" si="1449"/>
        <v>7.6923076923076927E-2</v>
      </c>
      <c r="F15258">
        <f t="shared" si="1450"/>
        <v>5</v>
      </c>
      <c r="G15258">
        <f t="shared" si="1451"/>
        <v>61.497511796054589</v>
      </c>
      <c r="H15258">
        <f t="shared" si="1452"/>
        <v>5.3884433906852484E-2</v>
      </c>
      <c r="I15258">
        <f t="shared" si="1453"/>
        <v>3.5024882039454113</v>
      </c>
    </row>
    <row r="15259" spans="1:9">
      <c r="A15259">
        <v>120</v>
      </c>
      <c r="B15259">
        <v>64.599997999999999</v>
      </c>
      <c r="C15259">
        <v>1.51</v>
      </c>
      <c r="D15259">
        <f t="shared" si="1448"/>
        <v>60</v>
      </c>
      <c r="E15259">
        <f t="shared" si="1449"/>
        <v>7.1207401585368466E-2</v>
      </c>
      <c r="F15259">
        <f t="shared" si="1450"/>
        <v>4.5999979999999994</v>
      </c>
      <c r="G15259">
        <f t="shared" si="1451"/>
        <v>61.472547706770776</v>
      </c>
      <c r="H15259">
        <f t="shared" si="1452"/>
        <v>4.8412544737682868E-2</v>
      </c>
      <c r="I15259">
        <f t="shared" si="1453"/>
        <v>3.1274502932292236</v>
      </c>
    </row>
    <row r="15260" spans="1:9">
      <c r="A15260">
        <v>93.599997999999999</v>
      </c>
      <c r="B15260">
        <v>65.599997999999999</v>
      </c>
      <c r="C15260">
        <v>1.0900000000000001</v>
      </c>
      <c r="D15260">
        <f t="shared" si="1448"/>
        <v>60</v>
      </c>
      <c r="E15260">
        <f t="shared" si="1449"/>
        <v>8.5365825773348336E-2</v>
      </c>
      <c r="F15260">
        <f t="shared" si="1450"/>
        <v>5.5999979999999994</v>
      </c>
      <c r="G15260">
        <f t="shared" si="1451"/>
        <v>62.52103945669073</v>
      </c>
      <c r="H15260">
        <f t="shared" si="1452"/>
        <v>4.6935345078962805E-2</v>
      </c>
      <c r="I15260">
        <f t="shared" si="1453"/>
        <v>3.0789585433092697</v>
      </c>
    </row>
    <row r="15261" spans="1:9">
      <c r="A15261">
        <v>122.400002</v>
      </c>
      <c r="B15261">
        <v>63.700001</v>
      </c>
      <c r="C15261">
        <v>1.61</v>
      </c>
      <c r="D15261">
        <f t="shared" si="1448"/>
        <v>60</v>
      </c>
      <c r="E15261">
        <f t="shared" si="1449"/>
        <v>5.8084787157224697E-2</v>
      </c>
      <c r="F15261">
        <f t="shared" si="1450"/>
        <v>3.7000010000000003</v>
      </c>
      <c r="G15261">
        <f t="shared" si="1451"/>
        <v>61.222906813932696</v>
      </c>
      <c r="H15261">
        <f t="shared" si="1452"/>
        <v>3.8886878291686446E-2</v>
      </c>
      <c r="I15261">
        <f t="shared" si="1453"/>
        <v>2.4770941860673048</v>
      </c>
    </row>
    <row r="15262" spans="1:9">
      <c r="A15262">
        <v>86.400002000000001</v>
      </c>
      <c r="B15262">
        <v>63.799999</v>
      </c>
      <c r="C15262">
        <v>1.04</v>
      </c>
      <c r="D15262">
        <f t="shared" si="1448"/>
        <v>60</v>
      </c>
      <c r="E15262">
        <f t="shared" si="1449"/>
        <v>5.9561113786224348E-2</v>
      </c>
      <c r="F15262">
        <f t="shared" si="1450"/>
        <v>3.7999989999999997</v>
      </c>
      <c r="G15262">
        <f t="shared" si="1451"/>
        <v>62.645859903109766</v>
      </c>
      <c r="H15262">
        <f t="shared" si="1452"/>
        <v>1.8089954780253735E-2</v>
      </c>
      <c r="I15262">
        <f t="shared" si="1453"/>
        <v>1.1541390968902334</v>
      </c>
    </row>
    <row r="15263" spans="1:9">
      <c r="A15263">
        <v>96</v>
      </c>
      <c r="B15263">
        <v>63.900002000000001</v>
      </c>
      <c r="C15263">
        <v>1.17</v>
      </c>
      <c r="D15263">
        <f t="shared" si="1448"/>
        <v>60</v>
      </c>
      <c r="E15263">
        <f t="shared" si="1449"/>
        <v>6.1032893238407104E-2</v>
      </c>
      <c r="F15263">
        <f t="shared" si="1450"/>
        <v>3.9000020000000006</v>
      </c>
      <c r="G15263">
        <f t="shared" si="1451"/>
        <v>62.321326742420261</v>
      </c>
      <c r="H15263">
        <f t="shared" si="1452"/>
        <v>2.470540231876267E-2</v>
      </c>
      <c r="I15263">
        <f t="shared" si="1453"/>
        <v>1.5786752575797394</v>
      </c>
    </row>
    <row r="15264" spans="1:9">
      <c r="A15264">
        <v>79.199996999999996</v>
      </c>
      <c r="B15264">
        <v>64.400002000000001</v>
      </c>
      <c r="C15264">
        <v>0.87</v>
      </c>
      <c r="D15264">
        <f t="shared" si="1448"/>
        <v>60</v>
      </c>
      <c r="E15264">
        <f t="shared" si="1449"/>
        <v>6.8323010300527634E-2</v>
      </c>
      <c r="F15264">
        <f t="shared" si="1450"/>
        <v>4.4000020000000006</v>
      </c>
      <c r="G15264">
        <f t="shared" si="1451"/>
        <v>63.070249420934509</v>
      </c>
      <c r="H15264">
        <f t="shared" si="1452"/>
        <v>2.0648331331814113E-2</v>
      </c>
      <c r="I15264">
        <f t="shared" si="1453"/>
        <v>1.3297525790654916</v>
      </c>
    </row>
    <row r="15265" spans="1:9">
      <c r="A15265">
        <v>86.400002000000001</v>
      </c>
      <c r="B15265">
        <v>64.400002000000001</v>
      </c>
      <c r="C15265">
        <v>1.02</v>
      </c>
      <c r="D15265">
        <f t="shared" si="1448"/>
        <v>60</v>
      </c>
      <c r="E15265">
        <f t="shared" si="1449"/>
        <v>6.8323010300527634E-2</v>
      </c>
      <c r="F15265">
        <f t="shared" si="1450"/>
        <v>4.4000020000000006</v>
      </c>
      <c r="G15265">
        <f t="shared" si="1451"/>
        <v>62.695788081677385</v>
      </c>
      <c r="H15265">
        <f t="shared" si="1452"/>
        <v>2.6462948220445946E-2</v>
      </c>
      <c r="I15265">
        <f t="shared" si="1453"/>
        <v>1.7042139183226155</v>
      </c>
    </row>
    <row r="15266" spans="1:9">
      <c r="A15266">
        <v>74.400002000000001</v>
      </c>
      <c r="B15266">
        <v>71.199996999999996</v>
      </c>
      <c r="C15266">
        <v>1.0900000000000001</v>
      </c>
      <c r="D15266">
        <f t="shared" ref="D15266:D15329" si="1454">IF(C15266&lt;=$L$7, $L$6,(IF(C15266&lt;=$L$7,C15266*D15266,($L$6*$L$7)+($L$10*(C15266-$L$7))))/C15266)</f>
        <v>60</v>
      </c>
      <c r="E15266">
        <f t="shared" ref="E15266:E15329" si="1455">ABS(B15266-D15266)/B15266</f>
        <v>0.15730333527963486</v>
      </c>
      <c r="F15266">
        <f t="shared" ref="F15266:F15329" si="1456">ABS(B15266-D15266)</f>
        <v>11.199996999999996</v>
      </c>
      <c r="G15266">
        <f t="shared" ref="G15266:G15329" si="1457">$L$16-($L$16/$L$18)*C15266</f>
        <v>62.52103945669073</v>
      </c>
      <c r="H15266">
        <f t="shared" ref="H15266:H15329" si="1458">ABS(B15266-G15266)/B15266</f>
        <v>0.12189547624993954</v>
      </c>
      <c r="I15266">
        <f t="shared" ref="I15266:I15329" si="1459">ABS(B15266-G15266)</f>
        <v>8.6789575433092665</v>
      </c>
    </row>
    <row r="15267" spans="1:9">
      <c r="A15267">
        <v>79.199996999999996</v>
      </c>
      <c r="B15267">
        <v>71</v>
      </c>
      <c r="C15267">
        <v>0.92</v>
      </c>
      <c r="D15267">
        <f t="shared" si="1454"/>
        <v>60</v>
      </c>
      <c r="E15267">
        <f t="shared" si="1455"/>
        <v>0.15492957746478872</v>
      </c>
      <c r="F15267">
        <f t="shared" si="1456"/>
        <v>11</v>
      </c>
      <c r="G15267">
        <f t="shared" si="1457"/>
        <v>62.945428974515472</v>
      </c>
      <c r="H15267">
        <f t="shared" si="1458"/>
        <v>0.113444662330768</v>
      </c>
      <c r="I15267">
        <f t="shared" si="1459"/>
        <v>8.0545710254845275</v>
      </c>
    </row>
    <row r="15268" spans="1:9">
      <c r="A15268">
        <v>81.599997999999999</v>
      </c>
      <c r="B15268">
        <v>71.199996999999996</v>
      </c>
      <c r="C15268">
        <v>0.99</v>
      </c>
      <c r="D15268">
        <f t="shared" si="1454"/>
        <v>60</v>
      </c>
      <c r="E15268">
        <f t="shared" si="1455"/>
        <v>0.15730333527963486</v>
      </c>
      <c r="F15268">
        <f t="shared" si="1456"/>
        <v>11.199996999999996</v>
      </c>
      <c r="G15268">
        <f t="shared" si="1457"/>
        <v>62.77068034952881</v>
      </c>
      <c r="H15268">
        <f t="shared" si="1458"/>
        <v>0.11838928378706515</v>
      </c>
      <c r="I15268">
        <f t="shared" si="1459"/>
        <v>8.4293166504711863</v>
      </c>
    </row>
    <row r="15269" spans="1:9">
      <c r="A15269">
        <v>36</v>
      </c>
      <c r="B15269">
        <v>69.599997999999999</v>
      </c>
      <c r="C15269">
        <v>0.37</v>
      </c>
      <c r="D15269">
        <f t="shared" si="1454"/>
        <v>60</v>
      </c>
      <c r="E15269">
        <f t="shared" si="1455"/>
        <v>0.13793100971066119</v>
      </c>
      <c r="F15269">
        <f t="shared" si="1456"/>
        <v>9.5999979999999994</v>
      </c>
      <c r="G15269">
        <f t="shared" si="1457"/>
        <v>64.318453885124924</v>
      </c>
      <c r="H15269">
        <f t="shared" si="1458"/>
        <v>7.5884256704649267E-2</v>
      </c>
      <c r="I15269">
        <f t="shared" si="1459"/>
        <v>5.281544114875075</v>
      </c>
    </row>
    <row r="15270" spans="1:9">
      <c r="A15270">
        <v>48</v>
      </c>
      <c r="B15270">
        <v>70.199996999999996</v>
      </c>
      <c r="C15270">
        <v>0.52</v>
      </c>
      <c r="D15270">
        <f t="shared" si="1454"/>
        <v>60</v>
      </c>
      <c r="E15270">
        <f t="shared" si="1455"/>
        <v>0.14529910877346613</v>
      </c>
      <c r="F15270">
        <f t="shared" si="1456"/>
        <v>10.199996999999996</v>
      </c>
      <c r="G15270">
        <f t="shared" si="1457"/>
        <v>63.9439925458678</v>
      </c>
      <c r="H15270">
        <f t="shared" si="1458"/>
        <v>8.9116876374399218E-2</v>
      </c>
      <c r="I15270">
        <f t="shared" si="1459"/>
        <v>6.2560044541321957</v>
      </c>
    </row>
    <row r="15271" spans="1:9">
      <c r="A15271">
        <v>43.200001</v>
      </c>
      <c r="B15271">
        <v>69.800003000000004</v>
      </c>
      <c r="C15271">
        <v>0.6</v>
      </c>
      <c r="D15271">
        <f t="shared" si="1454"/>
        <v>60</v>
      </c>
      <c r="E15271">
        <f t="shared" si="1455"/>
        <v>0.14040118307731309</v>
      </c>
      <c r="F15271">
        <f t="shared" si="1456"/>
        <v>9.8000030000000038</v>
      </c>
      <c r="G15271">
        <f t="shared" si="1457"/>
        <v>63.744279831597339</v>
      </c>
      <c r="H15271">
        <f t="shared" si="1458"/>
        <v>8.6758207852837263E-2</v>
      </c>
      <c r="I15271">
        <f t="shared" si="1459"/>
        <v>6.0557231684026647</v>
      </c>
    </row>
    <row r="15272" spans="1:9">
      <c r="A15272">
        <v>48</v>
      </c>
      <c r="B15272">
        <v>69.300003000000004</v>
      </c>
      <c r="C15272">
        <v>0.56999999999999995</v>
      </c>
      <c r="D15272">
        <f t="shared" si="1454"/>
        <v>60</v>
      </c>
      <c r="E15272">
        <f t="shared" si="1455"/>
        <v>0.13419917167968959</v>
      </c>
      <c r="F15272">
        <f t="shared" si="1456"/>
        <v>9.3000030000000038</v>
      </c>
      <c r="G15272">
        <f t="shared" si="1457"/>
        <v>63.819172099448764</v>
      </c>
      <c r="H15272">
        <f t="shared" si="1458"/>
        <v>7.9088465559680271E-2</v>
      </c>
      <c r="I15272">
        <f t="shared" si="1459"/>
        <v>5.4808309005512399</v>
      </c>
    </row>
    <row r="15273" spans="1:9">
      <c r="A15273">
        <v>60</v>
      </c>
      <c r="B15273">
        <v>68.599997999999999</v>
      </c>
      <c r="C15273">
        <v>0.74</v>
      </c>
      <c r="D15273">
        <f t="shared" si="1454"/>
        <v>60</v>
      </c>
      <c r="E15273">
        <f t="shared" si="1455"/>
        <v>0.12536440598730045</v>
      </c>
      <c r="F15273">
        <f t="shared" si="1456"/>
        <v>8.5999979999999994</v>
      </c>
      <c r="G15273">
        <f t="shared" si="1457"/>
        <v>63.394782581624021</v>
      </c>
      <c r="H15273">
        <f t="shared" si="1458"/>
        <v>7.5877777990255607E-2</v>
      </c>
      <c r="I15273">
        <f t="shared" si="1459"/>
        <v>5.2052154183759782</v>
      </c>
    </row>
    <row r="15274" spans="1:9">
      <c r="A15274">
        <v>45.599997999999999</v>
      </c>
      <c r="B15274">
        <v>68</v>
      </c>
      <c r="C15274">
        <v>0.61</v>
      </c>
      <c r="D15274">
        <f t="shared" si="1454"/>
        <v>60</v>
      </c>
      <c r="E15274">
        <f t="shared" si="1455"/>
        <v>0.11764705882352941</v>
      </c>
      <c r="F15274">
        <f t="shared" si="1456"/>
        <v>8</v>
      </c>
      <c r="G15274">
        <f t="shared" si="1457"/>
        <v>63.719315742313526</v>
      </c>
      <c r="H15274">
        <f t="shared" si="1458"/>
        <v>6.2951239083624613E-2</v>
      </c>
      <c r="I15274">
        <f t="shared" si="1459"/>
        <v>4.2806842576864739</v>
      </c>
    </row>
    <row r="15275" spans="1:9">
      <c r="A15275">
        <v>62.400002000000001</v>
      </c>
      <c r="B15275">
        <v>68.5</v>
      </c>
      <c r="C15275">
        <v>0.8</v>
      </c>
      <c r="D15275">
        <f t="shared" si="1454"/>
        <v>60</v>
      </c>
      <c r="E15275">
        <f t="shared" si="1455"/>
        <v>0.12408759124087591</v>
      </c>
      <c r="F15275">
        <f t="shared" si="1456"/>
        <v>8.5</v>
      </c>
      <c r="G15275">
        <f t="shared" si="1457"/>
        <v>63.244998045921172</v>
      </c>
      <c r="H15275">
        <f t="shared" si="1458"/>
        <v>7.6715356993851513E-2</v>
      </c>
      <c r="I15275">
        <f t="shared" si="1459"/>
        <v>5.2550019540788284</v>
      </c>
    </row>
    <row r="15276" spans="1:9">
      <c r="A15276">
        <v>62.400002000000001</v>
      </c>
      <c r="B15276">
        <v>66.400002000000001</v>
      </c>
      <c r="C15276">
        <v>0.83</v>
      </c>
      <c r="D15276">
        <f t="shared" si="1454"/>
        <v>60</v>
      </c>
      <c r="E15276">
        <f t="shared" si="1455"/>
        <v>9.6385569385976838E-2</v>
      </c>
      <c r="F15276">
        <f t="shared" si="1456"/>
        <v>6.4000020000000006</v>
      </c>
      <c r="G15276">
        <f t="shared" si="1457"/>
        <v>63.170105778069747</v>
      </c>
      <c r="H15276">
        <f t="shared" si="1458"/>
        <v>4.8643013925364846E-2</v>
      </c>
      <c r="I15276">
        <f t="shared" si="1459"/>
        <v>3.2298962219302538</v>
      </c>
    </row>
    <row r="15277" spans="1:9">
      <c r="A15277">
        <v>21.6</v>
      </c>
      <c r="B15277">
        <v>67.599997999999999</v>
      </c>
      <c r="C15277">
        <v>0.23</v>
      </c>
      <c r="D15277">
        <f t="shared" si="1454"/>
        <v>60</v>
      </c>
      <c r="E15277">
        <f t="shared" si="1455"/>
        <v>0.11242600924337305</v>
      </c>
      <c r="F15277">
        <f t="shared" si="1456"/>
        <v>7.5999979999999994</v>
      </c>
      <c r="G15277">
        <f t="shared" si="1457"/>
        <v>64.667951135098249</v>
      </c>
      <c r="H15277">
        <f t="shared" si="1458"/>
        <v>4.3373475616105051E-2</v>
      </c>
      <c r="I15277">
        <f t="shared" si="1459"/>
        <v>2.9320468649017499</v>
      </c>
    </row>
    <row r="15278" spans="1:9">
      <c r="A15278">
        <v>36</v>
      </c>
      <c r="B15278">
        <v>66.800003000000004</v>
      </c>
      <c r="C15278">
        <v>0.5</v>
      </c>
      <c r="D15278">
        <f t="shared" si="1454"/>
        <v>60</v>
      </c>
      <c r="E15278">
        <f t="shared" si="1455"/>
        <v>0.10179644752411168</v>
      </c>
      <c r="F15278">
        <f t="shared" si="1456"/>
        <v>6.8000030000000038</v>
      </c>
      <c r="G15278">
        <f t="shared" si="1457"/>
        <v>63.993920724435419</v>
      </c>
      <c r="H15278">
        <f t="shared" si="1458"/>
        <v>4.2007217807528904E-2</v>
      </c>
      <c r="I15278">
        <f t="shared" si="1459"/>
        <v>2.8060822755645844</v>
      </c>
    </row>
    <row r="15279" spans="1:9">
      <c r="A15279">
        <v>36</v>
      </c>
      <c r="B15279">
        <v>66.800003000000004</v>
      </c>
      <c r="C15279">
        <v>0.43</v>
      </c>
      <c r="D15279">
        <f t="shared" si="1454"/>
        <v>60</v>
      </c>
      <c r="E15279">
        <f t="shared" si="1455"/>
        <v>0.10179644752411168</v>
      </c>
      <c r="F15279">
        <f t="shared" si="1456"/>
        <v>6.8000030000000038</v>
      </c>
      <c r="G15279">
        <f t="shared" si="1457"/>
        <v>64.168669349422075</v>
      </c>
      <c r="H15279">
        <f t="shared" si="1458"/>
        <v>3.9391220544974063E-2</v>
      </c>
      <c r="I15279">
        <f t="shared" si="1459"/>
        <v>2.631333650577929</v>
      </c>
    </row>
    <row r="15280" spans="1:9">
      <c r="A15280">
        <v>33.599997999999999</v>
      </c>
      <c r="B15280">
        <v>64.599997999999999</v>
      </c>
      <c r="C15280">
        <v>0.48</v>
      </c>
      <c r="D15280">
        <f t="shared" si="1454"/>
        <v>60</v>
      </c>
      <c r="E15280">
        <f t="shared" si="1455"/>
        <v>7.1207401585368466E-2</v>
      </c>
      <c r="F15280">
        <f t="shared" si="1456"/>
        <v>4.5999979999999994</v>
      </c>
      <c r="G15280">
        <f t="shared" si="1457"/>
        <v>64.043848903003038</v>
      </c>
      <c r="H15280">
        <f t="shared" si="1458"/>
        <v>8.6091194150959751E-3</v>
      </c>
      <c r="I15280">
        <f t="shared" si="1459"/>
        <v>0.55614909699696113</v>
      </c>
    </row>
    <row r="15281" spans="1:9">
      <c r="A15281">
        <v>33.599997999999999</v>
      </c>
      <c r="B15281">
        <v>63.599997999999999</v>
      </c>
      <c r="C15281">
        <v>0.49</v>
      </c>
      <c r="D15281">
        <f t="shared" si="1454"/>
        <v>60</v>
      </c>
      <c r="E15281">
        <f t="shared" si="1455"/>
        <v>5.6603743918356715E-2</v>
      </c>
      <c r="F15281">
        <f t="shared" si="1456"/>
        <v>3.5999979999999994</v>
      </c>
      <c r="G15281">
        <f t="shared" si="1457"/>
        <v>64.018884813719225</v>
      </c>
      <c r="H15281">
        <f t="shared" si="1458"/>
        <v>6.5862708630781072E-3</v>
      </c>
      <c r="I15281">
        <f t="shared" si="1459"/>
        <v>0.41888681371922587</v>
      </c>
    </row>
    <row r="15282" spans="1:9">
      <c r="A15282">
        <v>45.599997999999999</v>
      </c>
      <c r="B15282">
        <v>65.5</v>
      </c>
      <c r="C15282">
        <v>0.59</v>
      </c>
      <c r="D15282">
        <f t="shared" si="1454"/>
        <v>60</v>
      </c>
      <c r="E15282">
        <f t="shared" si="1455"/>
        <v>8.3969465648854963E-2</v>
      </c>
      <c r="F15282">
        <f t="shared" si="1456"/>
        <v>5.5</v>
      </c>
      <c r="G15282">
        <f t="shared" si="1457"/>
        <v>63.769243920881145</v>
      </c>
      <c r="H15282">
        <f t="shared" si="1458"/>
        <v>2.6423756933112288E-2</v>
      </c>
      <c r="I15282">
        <f t="shared" si="1459"/>
        <v>1.730756079118855</v>
      </c>
    </row>
    <row r="15283" spans="1:9">
      <c r="A15283">
        <v>43.200001</v>
      </c>
      <c r="B15283">
        <v>64.099997999999999</v>
      </c>
      <c r="C15283">
        <v>0.6</v>
      </c>
      <c r="D15283">
        <f t="shared" si="1454"/>
        <v>60</v>
      </c>
      <c r="E15283">
        <f t="shared" si="1455"/>
        <v>6.3962529296802781E-2</v>
      </c>
      <c r="F15283">
        <f t="shared" si="1456"/>
        <v>4.0999979999999994</v>
      </c>
      <c r="G15283">
        <f t="shared" si="1457"/>
        <v>63.744279831597339</v>
      </c>
      <c r="H15283">
        <f t="shared" si="1458"/>
        <v>5.5494255772466673E-3</v>
      </c>
      <c r="I15283">
        <f t="shared" si="1459"/>
        <v>0.35571816840266024</v>
      </c>
    </row>
    <row r="15284" spans="1:9">
      <c r="A15284">
        <v>28.799999</v>
      </c>
      <c r="B15284">
        <v>63.200001</v>
      </c>
      <c r="C15284">
        <v>0.54</v>
      </c>
      <c r="D15284">
        <f t="shared" si="1454"/>
        <v>60</v>
      </c>
      <c r="E15284">
        <f t="shared" si="1455"/>
        <v>5.0632926414035981E-2</v>
      </c>
      <c r="F15284">
        <f t="shared" si="1456"/>
        <v>3.2000010000000003</v>
      </c>
      <c r="G15284">
        <f t="shared" si="1457"/>
        <v>63.894064367300189</v>
      </c>
      <c r="H15284">
        <f t="shared" si="1458"/>
        <v>1.0982015131616665E-2</v>
      </c>
      <c r="I15284">
        <f t="shared" si="1459"/>
        <v>0.69406336730018836</v>
      </c>
    </row>
    <row r="15285" spans="1:9">
      <c r="A15285">
        <v>38.400002000000001</v>
      </c>
      <c r="B15285">
        <v>62.599997999999999</v>
      </c>
      <c r="C15285">
        <v>0.6</v>
      </c>
      <c r="D15285">
        <f t="shared" si="1454"/>
        <v>60</v>
      </c>
      <c r="E15285">
        <f t="shared" si="1455"/>
        <v>4.1533515703946179E-2</v>
      </c>
      <c r="F15285">
        <f t="shared" si="1456"/>
        <v>2.5999979999999994</v>
      </c>
      <c r="G15285">
        <f t="shared" si="1457"/>
        <v>63.744279831597339</v>
      </c>
      <c r="H15285">
        <f t="shared" si="1458"/>
        <v>1.8279263069582524E-2</v>
      </c>
      <c r="I15285">
        <f t="shared" si="1459"/>
        <v>1.1442818315973398</v>
      </c>
    </row>
    <row r="15286" spans="1:9">
      <c r="A15286">
        <v>36</v>
      </c>
      <c r="B15286">
        <v>62.700001</v>
      </c>
      <c r="C15286">
        <v>0.48</v>
      </c>
      <c r="D15286">
        <f t="shared" si="1454"/>
        <v>60</v>
      </c>
      <c r="E15286">
        <f t="shared" si="1455"/>
        <v>4.3062216219103416E-2</v>
      </c>
      <c r="F15286">
        <f t="shared" si="1456"/>
        <v>2.7000010000000003</v>
      </c>
      <c r="G15286">
        <f t="shared" si="1457"/>
        <v>64.043848903003038</v>
      </c>
      <c r="H15286">
        <f t="shared" si="1458"/>
        <v>2.143298056730554E-2</v>
      </c>
      <c r="I15286">
        <f t="shared" si="1459"/>
        <v>1.3438479030030379</v>
      </c>
    </row>
    <row r="15287" spans="1:9">
      <c r="A15287">
        <v>33.599997999999999</v>
      </c>
      <c r="B15287">
        <v>64.300003000000004</v>
      </c>
      <c r="C15287">
        <v>0.44</v>
      </c>
      <c r="D15287">
        <f t="shared" si="1454"/>
        <v>60</v>
      </c>
      <c r="E15287">
        <f t="shared" si="1455"/>
        <v>6.6874071529981163E-2</v>
      </c>
      <c r="F15287">
        <f t="shared" si="1456"/>
        <v>4.3000030000000038</v>
      </c>
      <c r="G15287">
        <f t="shared" si="1457"/>
        <v>64.143705260138262</v>
      </c>
      <c r="H15287">
        <f t="shared" si="1458"/>
        <v>2.4307578937708915E-3</v>
      </c>
      <c r="I15287">
        <f t="shared" si="1459"/>
        <v>0.156297739861742</v>
      </c>
    </row>
    <row r="15288" spans="1:9">
      <c r="A15288">
        <v>33.599997999999999</v>
      </c>
      <c r="B15288">
        <v>62</v>
      </c>
      <c r="C15288">
        <v>0.5</v>
      </c>
      <c r="D15288">
        <f t="shared" si="1454"/>
        <v>60</v>
      </c>
      <c r="E15288">
        <f t="shared" si="1455"/>
        <v>3.2258064516129031E-2</v>
      </c>
      <c r="F15288">
        <f t="shared" si="1456"/>
        <v>2</v>
      </c>
      <c r="G15288">
        <f t="shared" si="1457"/>
        <v>63.993920724435419</v>
      </c>
      <c r="H15288">
        <f t="shared" si="1458"/>
        <v>3.2160011684442248E-2</v>
      </c>
      <c r="I15288">
        <f t="shared" si="1459"/>
        <v>1.9939207244354193</v>
      </c>
    </row>
    <row r="15289" spans="1:9">
      <c r="A15289">
        <v>24</v>
      </c>
      <c r="B15289">
        <v>63.200001</v>
      </c>
      <c r="C15289">
        <v>0.33</v>
      </c>
      <c r="D15289">
        <f t="shared" si="1454"/>
        <v>60</v>
      </c>
      <c r="E15289">
        <f t="shared" si="1455"/>
        <v>5.0632926414035981E-2</v>
      </c>
      <c r="F15289">
        <f t="shared" si="1456"/>
        <v>3.2000010000000003</v>
      </c>
      <c r="G15289">
        <f t="shared" si="1457"/>
        <v>64.418310242260162</v>
      </c>
      <c r="H15289">
        <f t="shared" si="1458"/>
        <v>1.9277044667454384E-2</v>
      </c>
      <c r="I15289">
        <f t="shared" si="1459"/>
        <v>1.2183092422601618</v>
      </c>
    </row>
    <row r="15290" spans="1:9">
      <c r="A15290">
        <v>19.200001</v>
      </c>
      <c r="B15290">
        <v>64</v>
      </c>
      <c r="C15290">
        <v>0.25</v>
      </c>
      <c r="D15290">
        <f t="shared" si="1454"/>
        <v>60</v>
      </c>
      <c r="E15290">
        <f t="shared" si="1455"/>
        <v>6.25E-2</v>
      </c>
      <c r="F15290">
        <f t="shared" si="1456"/>
        <v>4</v>
      </c>
      <c r="G15290">
        <f t="shared" si="1457"/>
        <v>64.618022956530623</v>
      </c>
      <c r="H15290">
        <f t="shared" si="1458"/>
        <v>9.6566086957909913E-3</v>
      </c>
      <c r="I15290">
        <f t="shared" si="1459"/>
        <v>0.61802295653062345</v>
      </c>
    </row>
    <row r="15291" spans="1:9">
      <c r="A15291">
        <v>40.799999</v>
      </c>
      <c r="B15291">
        <v>64.300003000000004</v>
      </c>
      <c r="C15291">
        <v>0.53</v>
      </c>
      <c r="D15291">
        <f t="shared" si="1454"/>
        <v>60</v>
      </c>
      <c r="E15291">
        <f t="shared" si="1455"/>
        <v>6.6874071529981163E-2</v>
      </c>
      <c r="F15291">
        <f t="shared" si="1456"/>
        <v>4.3000030000000038</v>
      </c>
      <c r="G15291">
        <f t="shared" si="1457"/>
        <v>63.919028456583995</v>
      </c>
      <c r="H15291">
        <f t="shared" si="1458"/>
        <v>5.9249537424750851E-3</v>
      </c>
      <c r="I15291">
        <f t="shared" si="1459"/>
        <v>0.38097454341600923</v>
      </c>
    </row>
    <row r="15292" spans="1:9">
      <c r="A15292">
        <v>12</v>
      </c>
      <c r="B15292">
        <v>61.5</v>
      </c>
      <c r="C15292">
        <v>0.21</v>
      </c>
      <c r="D15292">
        <f t="shared" si="1454"/>
        <v>60</v>
      </c>
      <c r="E15292">
        <f t="shared" si="1455"/>
        <v>2.4390243902439025E-2</v>
      </c>
      <c r="F15292">
        <f t="shared" si="1456"/>
        <v>1.5</v>
      </c>
      <c r="G15292">
        <f t="shared" si="1457"/>
        <v>64.717879313665861</v>
      </c>
      <c r="H15292">
        <f t="shared" si="1458"/>
        <v>5.2323240872615633E-2</v>
      </c>
      <c r="I15292">
        <f t="shared" si="1459"/>
        <v>3.2178793136658612</v>
      </c>
    </row>
    <row r="15293" spans="1:9">
      <c r="A15293">
        <v>16.799999</v>
      </c>
      <c r="B15293">
        <v>64.300003000000004</v>
      </c>
      <c r="C15293">
        <v>0.19</v>
      </c>
      <c r="D15293">
        <f t="shared" si="1454"/>
        <v>60</v>
      </c>
      <c r="E15293">
        <f t="shared" si="1455"/>
        <v>6.6874071529981163E-2</v>
      </c>
      <c r="F15293">
        <f t="shared" si="1456"/>
        <v>4.3000030000000038</v>
      </c>
      <c r="G15293">
        <f t="shared" si="1457"/>
        <v>64.767807492233473</v>
      </c>
      <c r="H15293">
        <f t="shared" si="1458"/>
        <v>7.275341685963361E-3</v>
      </c>
      <c r="I15293">
        <f t="shared" si="1459"/>
        <v>0.4678044922334692</v>
      </c>
    </row>
    <row r="15294" spans="1:9">
      <c r="A15294">
        <v>26.4</v>
      </c>
      <c r="B15294">
        <v>62</v>
      </c>
      <c r="C15294">
        <v>0.41</v>
      </c>
      <c r="D15294">
        <f t="shared" si="1454"/>
        <v>60</v>
      </c>
      <c r="E15294">
        <f t="shared" si="1455"/>
        <v>3.2258064516129031E-2</v>
      </c>
      <c r="F15294">
        <f t="shared" si="1456"/>
        <v>2</v>
      </c>
      <c r="G15294">
        <f t="shared" si="1457"/>
        <v>64.218597527989687</v>
      </c>
      <c r="H15294">
        <f t="shared" si="1458"/>
        <v>3.5783831096607849E-2</v>
      </c>
      <c r="I15294">
        <f t="shared" si="1459"/>
        <v>2.2185975279896866</v>
      </c>
    </row>
    <row r="15295" spans="1:9">
      <c r="A15295">
        <v>38.400002000000001</v>
      </c>
      <c r="B15295">
        <v>63.299999</v>
      </c>
      <c r="C15295">
        <v>0.64</v>
      </c>
      <c r="D15295">
        <f t="shared" si="1454"/>
        <v>60</v>
      </c>
      <c r="E15295">
        <f t="shared" si="1455"/>
        <v>5.2132686447593779E-2</v>
      </c>
      <c r="F15295">
        <f t="shared" si="1456"/>
        <v>3.2999989999999997</v>
      </c>
      <c r="G15295">
        <f t="shared" si="1457"/>
        <v>63.644423474462101</v>
      </c>
      <c r="H15295">
        <f t="shared" si="1458"/>
        <v>5.441145022168194E-3</v>
      </c>
      <c r="I15295">
        <f t="shared" si="1459"/>
        <v>0.34442447446210167</v>
      </c>
    </row>
    <row r="15296" spans="1:9">
      <c r="A15296">
        <v>26.4</v>
      </c>
      <c r="B15296">
        <v>59.799999</v>
      </c>
      <c r="C15296">
        <v>0.48</v>
      </c>
      <c r="D15296">
        <f t="shared" si="1454"/>
        <v>60</v>
      </c>
      <c r="E15296">
        <f t="shared" si="1455"/>
        <v>3.3444983836872695E-3</v>
      </c>
      <c r="F15296">
        <f t="shared" si="1456"/>
        <v>0.20000100000000032</v>
      </c>
      <c r="G15296">
        <f t="shared" si="1457"/>
        <v>64.043848903003038</v>
      </c>
      <c r="H15296">
        <f t="shared" si="1458"/>
        <v>7.0967390869070723E-2</v>
      </c>
      <c r="I15296">
        <f t="shared" si="1459"/>
        <v>4.2438499030030385</v>
      </c>
    </row>
    <row r="15297" spans="1:9">
      <c r="A15297">
        <v>28.799999</v>
      </c>
      <c r="B15297">
        <v>62.400002000000001</v>
      </c>
      <c r="C15297">
        <v>0.42</v>
      </c>
      <c r="D15297">
        <f t="shared" si="1454"/>
        <v>60</v>
      </c>
      <c r="E15297">
        <f t="shared" si="1455"/>
        <v>3.846156928007792E-2</v>
      </c>
      <c r="F15297">
        <f t="shared" si="1456"/>
        <v>2.4000020000000006</v>
      </c>
      <c r="G15297">
        <f t="shared" si="1457"/>
        <v>64.193633438705888</v>
      </c>
      <c r="H15297">
        <f t="shared" si="1458"/>
        <v>2.8744092647719582E-2</v>
      </c>
      <c r="I15297">
        <f t="shared" si="1459"/>
        <v>1.7936314387058871</v>
      </c>
    </row>
    <row r="15298" spans="1:9">
      <c r="A15298">
        <v>33.599997999999999</v>
      </c>
      <c r="B15298">
        <v>61.799999</v>
      </c>
      <c r="C15298">
        <v>0.55000000000000004</v>
      </c>
      <c r="D15298">
        <f t="shared" si="1454"/>
        <v>60</v>
      </c>
      <c r="E15298">
        <f t="shared" si="1455"/>
        <v>2.9126197882300933E-2</v>
      </c>
      <c r="F15298">
        <f t="shared" si="1456"/>
        <v>1.7999989999999997</v>
      </c>
      <c r="G15298">
        <f t="shared" si="1457"/>
        <v>63.869100278016376</v>
      </c>
      <c r="H15298">
        <f t="shared" si="1458"/>
        <v>3.3480603745905821E-2</v>
      </c>
      <c r="I15298">
        <f t="shared" si="1459"/>
        <v>2.069101278016376</v>
      </c>
    </row>
    <row r="15299" spans="1:9">
      <c r="A15299">
        <v>0</v>
      </c>
      <c r="B15299">
        <v>63.700001</v>
      </c>
      <c r="C15299">
        <v>0</v>
      </c>
      <c r="D15299">
        <f t="shared" si="1454"/>
        <v>60</v>
      </c>
      <c r="E15299">
        <f t="shared" si="1455"/>
        <v>5.8084787157224697E-2</v>
      </c>
      <c r="F15299">
        <f t="shared" si="1456"/>
        <v>3.7000010000000003</v>
      </c>
      <c r="G15299">
        <f t="shared" si="1457"/>
        <v>65.242125188625835</v>
      </c>
      <c r="H15299">
        <f t="shared" si="1458"/>
        <v>2.4209170555991581E-2</v>
      </c>
      <c r="I15299">
        <f t="shared" si="1459"/>
        <v>1.5421241886258343</v>
      </c>
    </row>
    <row r="15300" spans="1:9">
      <c r="A15300">
        <v>28.799999</v>
      </c>
      <c r="B15300">
        <v>62.799999</v>
      </c>
      <c r="C15300">
        <v>0.37</v>
      </c>
      <c r="D15300">
        <f t="shared" si="1454"/>
        <v>60</v>
      </c>
      <c r="E15300">
        <f t="shared" si="1455"/>
        <v>4.4585972047547322E-2</v>
      </c>
      <c r="F15300">
        <f t="shared" si="1456"/>
        <v>2.7999989999999997</v>
      </c>
      <c r="G15300">
        <f t="shared" si="1457"/>
        <v>64.318453885124924</v>
      </c>
      <c r="H15300">
        <f t="shared" si="1458"/>
        <v>2.4179218301021384E-2</v>
      </c>
      <c r="I15300">
        <f t="shared" si="1459"/>
        <v>1.5184548851249247</v>
      </c>
    </row>
    <row r="15301" spans="1:9">
      <c r="A15301">
        <v>28.799999</v>
      </c>
      <c r="B15301">
        <v>62.5</v>
      </c>
      <c r="C15301">
        <v>0.42</v>
      </c>
      <c r="D15301">
        <f t="shared" si="1454"/>
        <v>60</v>
      </c>
      <c r="E15301">
        <f t="shared" si="1455"/>
        <v>0.04</v>
      </c>
      <c r="F15301">
        <f t="shared" si="1456"/>
        <v>2.5</v>
      </c>
      <c r="G15301">
        <f t="shared" si="1457"/>
        <v>64.193633438705888</v>
      </c>
      <c r="H15301">
        <f t="shared" si="1458"/>
        <v>2.7098135019294204E-2</v>
      </c>
      <c r="I15301">
        <f t="shared" si="1459"/>
        <v>1.6936334387058878</v>
      </c>
    </row>
    <row r="15302" spans="1:9">
      <c r="A15302">
        <v>28.799999</v>
      </c>
      <c r="B15302">
        <v>60.299999</v>
      </c>
      <c r="C15302">
        <v>0.38</v>
      </c>
      <c r="D15302">
        <f t="shared" si="1454"/>
        <v>60</v>
      </c>
      <c r="E15302">
        <f t="shared" si="1455"/>
        <v>4.9751078768674557E-3</v>
      </c>
      <c r="F15302">
        <f t="shared" si="1456"/>
        <v>0.29999899999999968</v>
      </c>
      <c r="G15302">
        <f t="shared" si="1457"/>
        <v>64.293489795841111</v>
      </c>
      <c r="H15302">
        <f t="shared" si="1458"/>
        <v>6.6227045805442086E-2</v>
      </c>
      <c r="I15302">
        <f t="shared" si="1459"/>
        <v>3.9934907958411117</v>
      </c>
    </row>
    <row r="15303" spans="1:9">
      <c r="A15303">
        <v>60</v>
      </c>
      <c r="B15303">
        <v>61.200001</v>
      </c>
      <c r="C15303">
        <v>0.7</v>
      </c>
      <c r="D15303">
        <f t="shared" si="1454"/>
        <v>60</v>
      </c>
      <c r="E15303">
        <f t="shared" si="1455"/>
        <v>1.9607859156734332E-2</v>
      </c>
      <c r="F15303">
        <f t="shared" si="1456"/>
        <v>1.2000010000000003</v>
      </c>
      <c r="G15303">
        <f t="shared" si="1457"/>
        <v>63.494638938759252</v>
      </c>
      <c r="H15303">
        <f t="shared" si="1458"/>
        <v>3.7494083354006016E-2</v>
      </c>
      <c r="I15303">
        <f t="shared" si="1459"/>
        <v>2.2946379387592515</v>
      </c>
    </row>
    <row r="15304" spans="1:9">
      <c r="A15304">
        <v>43.200001</v>
      </c>
      <c r="B15304">
        <v>61.799999</v>
      </c>
      <c r="C15304">
        <v>0.51</v>
      </c>
      <c r="D15304">
        <f t="shared" si="1454"/>
        <v>60</v>
      </c>
      <c r="E15304">
        <f t="shared" si="1455"/>
        <v>2.9126197882300933E-2</v>
      </c>
      <c r="F15304">
        <f t="shared" si="1456"/>
        <v>1.7999989999999997</v>
      </c>
      <c r="G15304">
        <f t="shared" si="1457"/>
        <v>63.968956635151613</v>
      </c>
      <c r="H15304">
        <f t="shared" si="1458"/>
        <v>3.5096402431197674E-2</v>
      </c>
      <c r="I15304">
        <f t="shared" si="1459"/>
        <v>2.1689576351516138</v>
      </c>
    </row>
    <row r="15305" spans="1:9">
      <c r="A15305">
        <v>9.6</v>
      </c>
      <c r="B15305">
        <v>66.099997999999999</v>
      </c>
      <c r="C15305">
        <v>0.1</v>
      </c>
      <c r="D15305">
        <f t="shared" si="1454"/>
        <v>60</v>
      </c>
      <c r="E15305">
        <f t="shared" si="1455"/>
        <v>9.2284390084247797E-2</v>
      </c>
      <c r="F15305">
        <f t="shared" si="1456"/>
        <v>6.0999979999999994</v>
      </c>
      <c r="G15305">
        <f t="shared" si="1457"/>
        <v>64.992484295787747</v>
      </c>
      <c r="H15305">
        <f t="shared" si="1458"/>
        <v>1.6755124625151305E-2</v>
      </c>
      <c r="I15305">
        <f t="shared" si="1459"/>
        <v>1.107513704212252</v>
      </c>
    </row>
    <row r="15306" spans="1:9">
      <c r="A15306">
        <v>0</v>
      </c>
      <c r="B15306">
        <v>64.199996999999996</v>
      </c>
      <c r="C15306">
        <v>0</v>
      </c>
      <c r="D15306">
        <f t="shared" si="1454"/>
        <v>60</v>
      </c>
      <c r="E15306">
        <f t="shared" si="1455"/>
        <v>6.5420517075725035E-2</v>
      </c>
      <c r="F15306">
        <f t="shared" si="1456"/>
        <v>4.1999969999999962</v>
      </c>
      <c r="G15306">
        <f t="shared" si="1457"/>
        <v>65.242125188625835</v>
      </c>
      <c r="H15306">
        <f t="shared" si="1458"/>
        <v>1.6232527061112455E-2</v>
      </c>
      <c r="I15306">
        <f t="shared" si="1459"/>
        <v>1.0421281886258384</v>
      </c>
    </row>
    <row r="15307" spans="1:9">
      <c r="A15307">
        <v>0</v>
      </c>
      <c r="B15307">
        <v>64.199996999999996</v>
      </c>
      <c r="C15307">
        <v>0</v>
      </c>
      <c r="D15307">
        <f t="shared" si="1454"/>
        <v>60</v>
      </c>
      <c r="E15307">
        <f t="shared" si="1455"/>
        <v>6.5420517075725035E-2</v>
      </c>
      <c r="F15307">
        <f t="shared" si="1456"/>
        <v>4.1999969999999962</v>
      </c>
      <c r="G15307">
        <f t="shared" si="1457"/>
        <v>65.242125188625835</v>
      </c>
      <c r="H15307">
        <f t="shared" si="1458"/>
        <v>1.6232527061112455E-2</v>
      </c>
      <c r="I15307">
        <f t="shared" si="1459"/>
        <v>1.0421281886258384</v>
      </c>
    </row>
    <row r="15308" spans="1:9">
      <c r="A15308">
        <v>0</v>
      </c>
      <c r="B15308">
        <v>64.199996999999996</v>
      </c>
      <c r="C15308">
        <v>0</v>
      </c>
      <c r="D15308">
        <f t="shared" si="1454"/>
        <v>60</v>
      </c>
      <c r="E15308">
        <f t="shared" si="1455"/>
        <v>6.5420517075725035E-2</v>
      </c>
      <c r="F15308">
        <f t="shared" si="1456"/>
        <v>4.1999969999999962</v>
      </c>
      <c r="G15308">
        <f t="shared" si="1457"/>
        <v>65.242125188625835</v>
      </c>
      <c r="H15308">
        <f t="shared" si="1458"/>
        <v>1.6232527061112455E-2</v>
      </c>
      <c r="I15308">
        <f t="shared" si="1459"/>
        <v>1.0421281886258384</v>
      </c>
    </row>
    <row r="15309" spans="1:9">
      <c r="A15309">
        <v>0</v>
      </c>
      <c r="B15309">
        <v>64.199996999999996</v>
      </c>
      <c r="C15309">
        <v>0</v>
      </c>
      <c r="D15309">
        <f t="shared" si="1454"/>
        <v>60</v>
      </c>
      <c r="E15309">
        <f t="shared" si="1455"/>
        <v>6.5420517075725035E-2</v>
      </c>
      <c r="F15309">
        <f t="shared" si="1456"/>
        <v>4.1999969999999962</v>
      </c>
      <c r="G15309">
        <f t="shared" si="1457"/>
        <v>65.242125188625835</v>
      </c>
      <c r="H15309">
        <f t="shared" si="1458"/>
        <v>1.6232527061112455E-2</v>
      </c>
      <c r="I15309">
        <f t="shared" si="1459"/>
        <v>1.0421281886258384</v>
      </c>
    </row>
    <row r="15310" spans="1:9">
      <c r="A15310">
        <v>0</v>
      </c>
      <c r="B15310">
        <v>64.199996999999996</v>
      </c>
      <c r="C15310">
        <v>0</v>
      </c>
      <c r="D15310">
        <f t="shared" si="1454"/>
        <v>60</v>
      </c>
      <c r="E15310">
        <f t="shared" si="1455"/>
        <v>6.5420517075725035E-2</v>
      </c>
      <c r="F15310">
        <f t="shared" si="1456"/>
        <v>4.1999969999999962</v>
      </c>
      <c r="G15310">
        <f t="shared" si="1457"/>
        <v>65.242125188625835</v>
      </c>
      <c r="H15310">
        <f t="shared" si="1458"/>
        <v>1.6232527061112455E-2</v>
      </c>
      <c r="I15310">
        <f t="shared" si="1459"/>
        <v>1.0421281886258384</v>
      </c>
    </row>
    <row r="15311" spans="1:9">
      <c r="A15311">
        <v>0</v>
      </c>
      <c r="B15311">
        <v>64.199996999999996</v>
      </c>
      <c r="C15311">
        <v>0</v>
      </c>
      <c r="D15311">
        <f t="shared" si="1454"/>
        <v>60</v>
      </c>
      <c r="E15311">
        <f t="shared" si="1455"/>
        <v>6.5420517075725035E-2</v>
      </c>
      <c r="F15311">
        <f t="shared" si="1456"/>
        <v>4.1999969999999962</v>
      </c>
      <c r="G15311">
        <f t="shared" si="1457"/>
        <v>65.242125188625835</v>
      </c>
      <c r="H15311">
        <f t="shared" si="1458"/>
        <v>1.6232527061112455E-2</v>
      </c>
      <c r="I15311">
        <f t="shared" si="1459"/>
        <v>1.0421281886258384</v>
      </c>
    </row>
    <row r="15312" spans="1:9">
      <c r="A15312">
        <v>0</v>
      </c>
      <c r="B15312">
        <v>64.199996999999996</v>
      </c>
      <c r="C15312">
        <v>0</v>
      </c>
      <c r="D15312">
        <f t="shared" si="1454"/>
        <v>60</v>
      </c>
      <c r="E15312">
        <f t="shared" si="1455"/>
        <v>6.5420517075725035E-2</v>
      </c>
      <c r="F15312">
        <f t="shared" si="1456"/>
        <v>4.1999969999999962</v>
      </c>
      <c r="G15312">
        <f t="shared" si="1457"/>
        <v>65.242125188625835</v>
      </c>
      <c r="H15312">
        <f t="shared" si="1458"/>
        <v>1.6232527061112455E-2</v>
      </c>
      <c r="I15312">
        <f t="shared" si="1459"/>
        <v>1.0421281886258384</v>
      </c>
    </row>
    <row r="15313" spans="1:9">
      <c r="A15313">
        <v>0</v>
      </c>
      <c r="B15313">
        <v>64.199996999999996</v>
      </c>
      <c r="C15313">
        <v>0</v>
      </c>
      <c r="D15313">
        <f t="shared" si="1454"/>
        <v>60</v>
      </c>
      <c r="E15313">
        <f t="shared" si="1455"/>
        <v>6.5420517075725035E-2</v>
      </c>
      <c r="F15313">
        <f t="shared" si="1456"/>
        <v>4.1999969999999962</v>
      </c>
      <c r="G15313">
        <f t="shared" si="1457"/>
        <v>65.242125188625835</v>
      </c>
      <c r="H15313">
        <f t="shared" si="1458"/>
        <v>1.6232527061112455E-2</v>
      </c>
      <c r="I15313">
        <f t="shared" si="1459"/>
        <v>1.0421281886258384</v>
      </c>
    </row>
    <row r="15314" spans="1:9">
      <c r="A15314">
        <v>33.599997999999999</v>
      </c>
      <c r="B15314">
        <v>64.599997999999999</v>
      </c>
      <c r="C15314">
        <v>0.39</v>
      </c>
      <c r="D15314">
        <f t="shared" si="1454"/>
        <v>60</v>
      </c>
      <c r="E15314">
        <f t="shared" si="1455"/>
        <v>7.1207401585368466E-2</v>
      </c>
      <c r="F15314">
        <f t="shared" si="1456"/>
        <v>4.5999979999999994</v>
      </c>
      <c r="G15314">
        <f t="shared" si="1457"/>
        <v>64.268525706557313</v>
      </c>
      <c r="H15314">
        <f t="shared" si="1458"/>
        <v>5.1311502121515048E-3</v>
      </c>
      <c r="I15314">
        <f t="shared" si="1459"/>
        <v>0.33147229344268681</v>
      </c>
    </row>
    <row r="15315" spans="1:9">
      <c r="A15315">
        <v>38.400002000000001</v>
      </c>
      <c r="B15315">
        <v>64.300003000000004</v>
      </c>
      <c r="C15315">
        <v>0.49</v>
      </c>
      <c r="D15315">
        <f t="shared" si="1454"/>
        <v>60</v>
      </c>
      <c r="E15315">
        <f t="shared" si="1455"/>
        <v>6.6874071529981163E-2</v>
      </c>
      <c r="F15315">
        <f t="shared" si="1456"/>
        <v>4.3000030000000038</v>
      </c>
      <c r="G15315">
        <f t="shared" si="1457"/>
        <v>64.018884813719225</v>
      </c>
      <c r="H15315">
        <f t="shared" si="1458"/>
        <v>4.3719778097176532E-3</v>
      </c>
      <c r="I15315">
        <f t="shared" si="1459"/>
        <v>0.28111818628077856</v>
      </c>
    </row>
    <row r="15316" spans="1:9">
      <c r="A15316">
        <v>88.800003000000004</v>
      </c>
      <c r="B15316">
        <v>64.5</v>
      </c>
      <c r="C15316">
        <v>1.06</v>
      </c>
      <c r="D15316">
        <f t="shared" si="1454"/>
        <v>60</v>
      </c>
      <c r="E15316">
        <f t="shared" si="1455"/>
        <v>6.9767441860465115E-2</v>
      </c>
      <c r="F15316">
        <f t="shared" si="1456"/>
        <v>4.5</v>
      </c>
      <c r="G15316">
        <f t="shared" si="1457"/>
        <v>62.595931724542154</v>
      </c>
      <c r="H15316">
        <f t="shared" si="1458"/>
        <v>2.9520438379191404E-2</v>
      </c>
      <c r="I15316">
        <f t="shared" si="1459"/>
        <v>1.9040682754578455</v>
      </c>
    </row>
    <row r="15317" spans="1:9">
      <c r="A15317">
        <v>81.599997999999999</v>
      </c>
      <c r="B15317">
        <v>62.400002000000001</v>
      </c>
      <c r="C15317">
        <v>1.1299999999999999</v>
      </c>
      <c r="D15317">
        <f t="shared" si="1454"/>
        <v>60</v>
      </c>
      <c r="E15317">
        <f t="shared" si="1455"/>
        <v>3.846156928007792E-2</v>
      </c>
      <c r="F15317">
        <f t="shared" si="1456"/>
        <v>2.4000020000000006</v>
      </c>
      <c r="G15317">
        <f t="shared" si="1457"/>
        <v>62.421183099555492</v>
      </c>
      <c r="H15317">
        <f t="shared" si="1458"/>
        <v>3.3944068712515906E-4</v>
      </c>
      <c r="I15317">
        <f t="shared" si="1459"/>
        <v>2.1181099555491301E-2</v>
      </c>
    </row>
    <row r="15318" spans="1:9">
      <c r="A15318">
        <v>96</v>
      </c>
      <c r="B15318">
        <v>64.800003000000004</v>
      </c>
      <c r="C15318">
        <v>1.1499999999999999</v>
      </c>
      <c r="D15318">
        <f t="shared" si="1454"/>
        <v>60</v>
      </c>
      <c r="E15318">
        <f t="shared" si="1455"/>
        <v>7.4074116941013166E-2</v>
      </c>
      <c r="F15318">
        <f t="shared" si="1456"/>
        <v>4.8000030000000038</v>
      </c>
      <c r="G15318">
        <f t="shared" si="1457"/>
        <v>62.37125492098788</v>
      </c>
      <c r="H15318">
        <f t="shared" si="1458"/>
        <v>3.7480678496451973E-2</v>
      </c>
      <c r="I15318">
        <f t="shared" si="1459"/>
        <v>2.4287480790121236</v>
      </c>
    </row>
    <row r="15319" spans="1:9">
      <c r="A15319">
        <v>93.599997999999999</v>
      </c>
      <c r="B15319">
        <v>64.300003000000004</v>
      </c>
      <c r="C15319">
        <v>1.27</v>
      </c>
      <c r="D15319">
        <f t="shared" si="1454"/>
        <v>60</v>
      </c>
      <c r="E15319">
        <f t="shared" si="1455"/>
        <v>6.6874071529981163E-2</v>
      </c>
      <c r="F15319">
        <f t="shared" si="1456"/>
        <v>4.3000030000000038</v>
      </c>
      <c r="G15319">
        <f t="shared" si="1457"/>
        <v>62.071685849582181</v>
      </c>
      <c r="H15319">
        <f t="shared" si="1458"/>
        <v>3.4655008498488293E-2</v>
      </c>
      <c r="I15319">
        <f t="shared" si="1459"/>
        <v>2.2283171504178227</v>
      </c>
    </row>
    <row r="15320" spans="1:9">
      <c r="A15320">
        <v>120</v>
      </c>
      <c r="B15320">
        <v>63.599997999999999</v>
      </c>
      <c r="C15320">
        <v>1.44</v>
      </c>
      <c r="D15320">
        <f t="shared" si="1454"/>
        <v>60</v>
      </c>
      <c r="E15320">
        <f t="shared" si="1455"/>
        <v>5.6603743918356715E-2</v>
      </c>
      <c r="F15320">
        <f t="shared" si="1456"/>
        <v>3.5999979999999994</v>
      </c>
      <c r="G15320">
        <f t="shared" si="1457"/>
        <v>61.647296331757438</v>
      </c>
      <c r="H15320">
        <f t="shared" si="1458"/>
        <v>3.0702857384406854E-2</v>
      </c>
      <c r="I15320">
        <f t="shared" si="1459"/>
        <v>1.9527016682425611</v>
      </c>
    </row>
    <row r="15321" spans="1:9">
      <c r="A15321">
        <v>115.199997</v>
      </c>
      <c r="B15321">
        <v>63.799999</v>
      </c>
      <c r="C15321">
        <v>1.5</v>
      </c>
      <c r="D15321">
        <f t="shared" si="1454"/>
        <v>60</v>
      </c>
      <c r="E15321">
        <f t="shared" si="1455"/>
        <v>5.9561113786224348E-2</v>
      </c>
      <c r="F15321">
        <f t="shared" si="1456"/>
        <v>3.7999989999999997</v>
      </c>
      <c r="G15321">
        <f t="shared" si="1457"/>
        <v>61.497511796054589</v>
      </c>
      <c r="H15321">
        <f t="shared" si="1458"/>
        <v>3.6089141693331543E-2</v>
      </c>
      <c r="I15321">
        <f t="shared" si="1459"/>
        <v>2.302487203945411</v>
      </c>
    </row>
    <row r="15322" spans="1:9">
      <c r="A15322">
        <v>127.199997</v>
      </c>
      <c r="B15322">
        <v>62.299999</v>
      </c>
      <c r="C15322">
        <v>1.66</v>
      </c>
      <c r="D15322">
        <f t="shared" si="1454"/>
        <v>60</v>
      </c>
      <c r="E15322">
        <f t="shared" si="1455"/>
        <v>3.6918122582955411E-2</v>
      </c>
      <c r="F15322">
        <f t="shared" si="1456"/>
        <v>2.2999989999999997</v>
      </c>
      <c r="G15322">
        <f t="shared" si="1457"/>
        <v>61.098086367513652</v>
      </c>
      <c r="H15322">
        <f t="shared" si="1458"/>
        <v>1.9292337909770238E-2</v>
      </c>
      <c r="I15322">
        <f t="shared" si="1459"/>
        <v>1.2019126324863478</v>
      </c>
    </row>
    <row r="15323" spans="1:9">
      <c r="A15323">
        <v>122.400002</v>
      </c>
      <c r="B15323">
        <v>62.599997999999999</v>
      </c>
      <c r="C15323">
        <v>1.75</v>
      </c>
      <c r="D15323">
        <f t="shared" si="1454"/>
        <v>60</v>
      </c>
      <c r="E15323">
        <f t="shared" si="1455"/>
        <v>4.1533515703946179E-2</v>
      </c>
      <c r="F15323">
        <f t="shared" si="1456"/>
        <v>2.5999979999999994</v>
      </c>
      <c r="G15323">
        <f t="shared" si="1457"/>
        <v>60.873409563959378</v>
      </c>
      <c r="H15323">
        <f t="shared" si="1458"/>
        <v>2.7581285801967947E-2</v>
      </c>
      <c r="I15323">
        <f t="shared" si="1459"/>
        <v>1.7265884360406218</v>
      </c>
    </row>
    <row r="15324" spans="1:9">
      <c r="A15324">
        <v>163.199997</v>
      </c>
      <c r="B15324">
        <v>62.700001</v>
      </c>
      <c r="C15324">
        <v>2.2000000000000002</v>
      </c>
      <c r="D15324">
        <f t="shared" si="1454"/>
        <v>60</v>
      </c>
      <c r="E15324">
        <f t="shared" si="1455"/>
        <v>4.3062216219103416E-2</v>
      </c>
      <c r="F15324">
        <f t="shared" si="1456"/>
        <v>2.7000010000000003</v>
      </c>
      <c r="G15324">
        <f t="shared" si="1457"/>
        <v>59.750025546188006</v>
      </c>
      <c r="H15324">
        <f t="shared" si="1458"/>
        <v>4.7049049549648246E-2</v>
      </c>
      <c r="I15324">
        <f t="shared" si="1459"/>
        <v>2.9499754538119944</v>
      </c>
    </row>
    <row r="15325" spans="1:9">
      <c r="A15325">
        <v>168</v>
      </c>
      <c r="B15325">
        <v>62.200001</v>
      </c>
      <c r="C15325">
        <v>2.29</v>
      </c>
      <c r="D15325">
        <f t="shared" si="1454"/>
        <v>60</v>
      </c>
      <c r="E15325">
        <f t="shared" si="1455"/>
        <v>3.5369790428138426E-2</v>
      </c>
      <c r="F15325">
        <f t="shared" si="1456"/>
        <v>2.2000010000000003</v>
      </c>
      <c r="G15325">
        <f t="shared" si="1457"/>
        <v>59.525348742633732</v>
      </c>
      <c r="H15325">
        <f t="shared" si="1458"/>
        <v>4.3000839459251275E-2</v>
      </c>
      <c r="I15325">
        <f t="shared" si="1459"/>
        <v>2.6746522573662688</v>
      </c>
    </row>
    <row r="15326" spans="1:9">
      <c r="A15326">
        <v>144</v>
      </c>
      <c r="B15326">
        <v>61.400002000000001</v>
      </c>
      <c r="C15326">
        <v>1.84</v>
      </c>
      <c r="D15326">
        <f t="shared" si="1454"/>
        <v>60</v>
      </c>
      <c r="E15326">
        <f t="shared" si="1455"/>
        <v>2.2801334762171516E-2</v>
      </c>
      <c r="F15326">
        <f t="shared" si="1456"/>
        <v>1.4000020000000006</v>
      </c>
      <c r="G15326">
        <f t="shared" si="1457"/>
        <v>60.648732760405103</v>
      </c>
      <c r="H15326">
        <f t="shared" si="1458"/>
        <v>1.2235654969439536E-2</v>
      </c>
      <c r="I15326">
        <f t="shared" si="1459"/>
        <v>0.75126923959489744</v>
      </c>
    </row>
    <row r="15327" spans="1:9">
      <c r="A15327">
        <v>160.800003</v>
      </c>
      <c r="B15327">
        <v>62.400002000000001</v>
      </c>
      <c r="C15327">
        <v>1.93</v>
      </c>
      <c r="D15327">
        <f t="shared" si="1454"/>
        <v>60</v>
      </c>
      <c r="E15327">
        <f t="shared" si="1455"/>
        <v>3.846156928007792E-2</v>
      </c>
      <c r="F15327">
        <f t="shared" si="1456"/>
        <v>2.4000020000000006</v>
      </c>
      <c r="G15327">
        <f t="shared" si="1457"/>
        <v>60.424055956850829</v>
      </c>
      <c r="H15327">
        <f t="shared" si="1458"/>
        <v>3.1665800958614904E-2</v>
      </c>
      <c r="I15327">
        <f t="shared" si="1459"/>
        <v>1.9759460431491718</v>
      </c>
    </row>
    <row r="15328" spans="1:9">
      <c r="A15328">
        <v>228</v>
      </c>
      <c r="B15328">
        <v>61.400002000000001</v>
      </c>
      <c r="C15328">
        <v>2.95</v>
      </c>
      <c r="D15328">
        <f t="shared" si="1454"/>
        <v>60</v>
      </c>
      <c r="E15328">
        <f t="shared" si="1455"/>
        <v>2.2801334762171516E-2</v>
      </c>
      <c r="F15328">
        <f t="shared" si="1456"/>
        <v>1.4000020000000006</v>
      </c>
      <c r="G15328">
        <f t="shared" si="1457"/>
        <v>57.877718849902379</v>
      </c>
      <c r="H15328">
        <f t="shared" si="1458"/>
        <v>5.7366173214418156E-2</v>
      </c>
      <c r="I15328">
        <f t="shared" si="1459"/>
        <v>3.5222831500976213</v>
      </c>
    </row>
    <row r="15329" spans="1:9">
      <c r="A15329">
        <v>254.39999399999999</v>
      </c>
      <c r="B15329">
        <v>61.400002000000001</v>
      </c>
      <c r="C15329">
        <v>3.29</v>
      </c>
      <c r="D15329">
        <f t="shared" si="1454"/>
        <v>60</v>
      </c>
      <c r="E15329">
        <f t="shared" si="1455"/>
        <v>2.2801334762171516E-2</v>
      </c>
      <c r="F15329">
        <f t="shared" si="1456"/>
        <v>1.4000020000000006</v>
      </c>
      <c r="G15329">
        <f t="shared" si="1457"/>
        <v>57.028939814252894</v>
      </c>
      <c r="H15329">
        <f t="shared" si="1458"/>
        <v>7.1189935559726969E-2</v>
      </c>
      <c r="I15329">
        <f t="shared" si="1459"/>
        <v>4.3710621857471068</v>
      </c>
    </row>
    <row r="15330" spans="1:9">
      <c r="A15330">
        <v>292.79998799999998</v>
      </c>
      <c r="B15330">
        <v>61.200001</v>
      </c>
      <c r="C15330">
        <v>3.48</v>
      </c>
      <c r="D15330">
        <f t="shared" ref="D15330:D15393" si="1460">IF(C15330&lt;=$L$7, $L$6,(IF(C15330&lt;=$L$7,C15330*D15330,($L$6*$L$7)+($L$10*(C15330-$L$7))))/C15330)</f>
        <v>60</v>
      </c>
      <c r="E15330">
        <f t="shared" ref="E15330:E15393" si="1461">ABS(B15330-D15330)/B15330</f>
        <v>1.9607859156734332E-2</v>
      </c>
      <c r="F15330">
        <f t="shared" ref="F15330:F15393" si="1462">ABS(B15330-D15330)</f>
        <v>1.2000010000000003</v>
      </c>
      <c r="G15330">
        <f t="shared" ref="G15330:G15393" si="1463">$L$16-($L$16/$L$18)*C15330</f>
        <v>56.554622117860539</v>
      </c>
      <c r="H15330">
        <f t="shared" ref="H15330:H15393" si="1464">ABS(B15330-G15330)/B15330</f>
        <v>7.5904882454813374E-2</v>
      </c>
      <c r="I15330">
        <f t="shared" ref="I15330:I15393" si="1465">ABS(B15330-G15330)</f>
        <v>4.645378882139461</v>
      </c>
    </row>
    <row r="15331" spans="1:9">
      <c r="A15331">
        <v>288</v>
      </c>
      <c r="B15331">
        <v>61.5</v>
      </c>
      <c r="C15331">
        <v>3.67</v>
      </c>
      <c r="D15331">
        <f t="shared" si="1460"/>
        <v>60</v>
      </c>
      <c r="E15331">
        <f t="shared" si="1461"/>
        <v>2.4390243902439025E-2</v>
      </c>
      <c r="F15331">
        <f t="shared" si="1462"/>
        <v>1.5</v>
      </c>
      <c r="G15331">
        <f t="shared" si="1463"/>
        <v>56.080304421468185</v>
      </c>
      <c r="H15331">
        <f t="shared" si="1464"/>
        <v>8.8125131358240905E-2</v>
      </c>
      <c r="I15331">
        <f t="shared" si="1465"/>
        <v>5.4196955785318153</v>
      </c>
    </row>
    <row r="15332" spans="1:9">
      <c r="A15332">
        <v>297.60000600000001</v>
      </c>
      <c r="B15332">
        <v>61.5</v>
      </c>
      <c r="C15332">
        <v>3.76</v>
      </c>
      <c r="D15332">
        <f t="shared" si="1460"/>
        <v>60</v>
      </c>
      <c r="E15332">
        <f t="shared" si="1461"/>
        <v>2.4390243902439025E-2</v>
      </c>
      <c r="F15332">
        <f t="shared" si="1462"/>
        <v>1.5</v>
      </c>
      <c r="G15332">
        <f t="shared" si="1463"/>
        <v>55.85562761791391</v>
      </c>
      <c r="H15332">
        <f t="shared" si="1464"/>
        <v>9.1778412716846988E-2</v>
      </c>
      <c r="I15332">
        <f t="shared" si="1465"/>
        <v>5.6443723820860896</v>
      </c>
    </row>
    <row r="15333" spans="1:9">
      <c r="A15333">
        <v>343.20001200000002</v>
      </c>
      <c r="B15333">
        <v>60.799999</v>
      </c>
      <c r="C15333">
        <v>4.5999999999999996</v>
      </c>
      <c r="D15333">
        <f t="shared" si="1460"/>
        <v>60</v>
      </c>
      <c r="E15333">
        <f t="shared" si="1461"/>
        <v>1.3157878505886154E-2</v>
      </c>
      <c r="F15333">
        <f t="shared" si="1462"/>
        <v>0.79999899999999968</v>
      </c>
      <c r="G15333">
        <f t="shared" si="1463"/>
        <v>53.75864411807401</v>
      </c>
      <c r="H15333">
        <f t="shared" si="1464"/>
        <v>0.11581175983121299</v>
      </c>
      <c r="I15333">
        <f t="shared" si="1465"/>
        <v>7.0413548819259901</v>
      </c>
    </row>
    <row r="15334" spans="1:9">
      <c r="A15334">
        <v>278.39999399999999</v>
      </c>
      <c r="B15334">
        <v>61.599997999999999</v>
      </c>
      <c r="C15334">
        <v>3.33</v>
      </c>
      <c r="D15334">
        <f t="shared" si="1460"/>
        <v>60</v>
      </c>
      <c r="E15334">
        <f t="shared" si="1461"/>
        <v>2.5973994349805001E-2</v>
      </c>
      <c r="F15334">
        <f t="shared" si="1462"/>
        <v>1.5999979999999994</v>
      </c>
      <c r="G15334">
        <f t="shared" si="1463"/>
        <v>56.929083457117663</v>
      </c>
      <c r="H15334">
        <f t="shared" si="1464"/>
        <v>7.582653724895147E-2</v>
      </c>
      <c r="I15334">
        <f t="shared" si="1465"/>
        <v>4.6709145428823362</v>
      </c>
    </row>
    <row r="15335" spans="1:9">
      <c r="A15335">
        <v>360</v>
      </c>
      <c r="B15335">
        <v>60.5</v>
      </c>
      <c r="C15335">
        <v>4.7300000000000004</v>
      </c>
      <c r="D15335">
        <f t="shared" si="1460"/>
        <v>60</v>
      </c>
      <c r="E15335">
        <f t="shared" si="1461"/>
        <v>8.2644628099173556E-3</v>
      </c>
      <c r="F15335">
        <f t="shared" si="1462"/>
        <v>0.5</v>
      </c>
      <c r="G15335">
        <f t="shared" si="1463"/>
        <v>53.434110957384497</v>
      </c>
      <c r="H15335">
        <f t="shared" si="1464"/>
        <v>0.11679155442339674</v>
      </c>
      <c r="I15335">
        <f t="shared" si="1465"/>
        <v>7.0658890426155025</v>
      </c>
    </row>
    <row r="15336" spans="1:9">
      <c r="A15336">
        <v>391.20001200000002</v>
      </c>
      <c r="B15336">
        <v>60.299999</v>
      </c>
      <c r="C15336">
        <v>5.01</v>
      </c>
      <c r="D15336">
        <f t="shared" si="1460"/>
        <v>60</v>
      </c>
      <c r="E15336">
        <f t="shared" si="1461"/>
        <v>4.9751078768674557E-3</v>
      </c>
      <c r="F15336">
        <f t="shared" si="1462"/>
        <v>0.29999899999999968</v>
      </c>
      <c r="G15336">
        <f t="shared" si="1463"/>
        <v>52.735116457437869</v>
      </c>
      <c r="H15336">
        <f t="shared" si="1464"/>
        <v>0.1254541072639509</v>
      </c>
      <c r="I15336">
        <f t="shared" si="1465"/>
        <v>7.5648825425621311</v>
      </c>
    </row>
    <row r="15337" spans="1:9">
      <c r="A15337">
        <v>496.79998799999998</v>
      </c>
      <c r="B15337">
        <v>60.5</v>
      </c>
      <c r="C15337">
        <v>6.31</v>
      </c>
      <c r="D15337">
        <f t="shared" si="1460"/>
        <v>52.683042789223457</v>
      </c>
      <c r="E15337">
        <f t="shared" si="1461"/>
        <v>0.12920590431035608</v>
      </c>
      <c r="F15337">
        <f t="shared" si="1462"/>
        <v>7.8169572107765433</v>
      </c>
      <c r="G15337">
        <f t="shared" si="1463"/>
        <v>49.48978485054279</v>
      </c>
      <c r="H15337">
        <f t="shared" si="1464"/>
        <v>0.18198702726375554</v>
      </c>
      <c r="I15337">
        <f t="shared" si="1465"/>
        <v>11.01021514945721</v>
      </c>
    </row>
    <row r="15338" spans="1:9">
      <c r="A15338">
        <v>439.20001200000002</v>
      </c>
      <c r="B15338">
        <v>59.400002000000001</v>
      </c>
      <c r="C15338">
        <v>5.89</v>
      </c>
      <c r="D15338">
        <f t="shared" si="1460"/>
        <v>56.225806451612911</v>
      </c>
      <c r="E15338">
        <f t="shared" si="1461"/>
        <v>5.3437633695485223E-2</v>
      </c>
      <c r="F15338">
        <f t="shared" si="1462"/>
        <v>3.1741955483870896</v>
      </c>
      <c r="G15338">
        <f t="shared" si="1463"/>
        <v>50.538276600462737</v>
      </c>
      <c r="H15338">
        <f t="shared" si="1464"/>
        <v>0.14918729126536501</v>
      </c>
      <c r="I15338">
        <f t="shared" si="1465"/>
        <v>8.8617253995372636</v>
      </c>
    </row>
    <row r="15339" spans="1:9">
      <c r="A15339">
        <v>439.20001200000002</v>
      </c>
      <c r="B15339">
        <v>59.900002000000001</v>
      </c>
      <c r="C15339">
        <v>5.57</v>
      </c>
      <c r="D15339">
        <f t="shared" si="1460"/>
        <v>59.283662477558345</v>
      </c>
      <c r="E15339">
        <f t="shared" si="1461"/>
        <v>1.0289474154636191E-2</v>
      </c>
      <c r="F15339">
        <f t="shared" si="1462"/>
        <v>0.61633952244165613</v>
      </c>
      <c r="G15339">
        <f t="shared" si="1463"/>
        <v>51.337127457544597</v>
      </c>
      <c r="H15339">
        <f t="shared" si="1464"/>
        <v>0.14295282565191575</v>
      </c>
      <c r="I15339">
        <f t="shared" si="1465"/>
        <v>8.562874542455404</v>
      </c>
    </row>
    <row r="15340" spans="1:9">
      <c r="A15340">
        <v>537.59997599999997</v>
      </c>
      <c r="B15340">
        <v>59</v>
      </c>
      <c r="C15340">
        <v>7.08</v>
      </c>
      <c r="D15340">
        <f t="shared" si="1460"/>
        <v>47.279661016949156</v>
      </c>
      <c r="E15340">
        <f t="shared" si="1461"/>
        <v>0.1986498132720482</v>
      </c>
      <c r="F15340">
        <f t="shared" si="1462"/>
        <v>11.720338983050844</v>
      </c>
      <c r="G15340">
        <f t="shared" si="1463"/>
        <v>47.567549975689545</v>
      </c>
      <c r="H15340">
        <f t="shared" si="1464"/>
        <v>0.19377033939509247</v>
      </c>
      <c r="I15340">
        <f t="shared" si="1465"/>
        <v>11.432450024310455</v>
      </c>
    </row>
    <row r="15341" spans="1:9">
      <c r="A15341">
        <v>501.60000600000001</v>
      </c>
      <c r="B15341">
        <v>58</v>
      </c>
      <c r="C15341">
        <v>6.88</v>
      </c>
      <c r="D15341">
        <f t="shared" si="1460"/>
        <v>48.566860465116278</v>
      </c>
      <c r="E15341">
        <f t="shared" si="1461"/>
        <v>0.16264033680834003</v>
      </c>
      <c r="F15341">
        <f t="shared" si="1462"/>
        <v>9.4331395348837219</v>
      </c>
      <c r="G15341">
        <f t="shared" si="1463"/>
        <v>48.066831761365712</v>
      </c>
      <c r="H15341">
        <f t="shared" si="1464"/>
        <v>0.17126152135576359</v>
      </c>
      <c r="I15341">
        <f t="shared" si="1465"/>
        <v>9.9331682386342877</v>
      </c>
    </row>
    <row r="15342" spans="1:9">
      <c r="A15342">
        <v>549.59997599999997</v>
      </c>
      <c r="B15342">
        <v>56.200001</v>
      </c>
      <c r="C15342">
        <v>7.61</v>
      </c>
      <c r="D15342">
        <f t="shared" si="1460"/>
        <v>44.1957950065703</v>
      </c>
      <c r="E15342">
        <f t="shared" si="1461"/>
        <v>0.21359796761266428</v>
      </c>
      <c r="F15342">
        <f t="shared" si="1462"/>
        <v>12.0042059934297</v>
      </c>
      <c r="G15342">
        <f t="shared" si="1463"/>
        <v>46.244453243647698</v>
      </c>
      <c r="H15342">
        <f t="shared" si="1464"/>
        <v>0.1771449747189916</v>
      </c>
      <c r="I15342">
        <f t="shared" si="1465"/>
        <v>9.9555477563523027</v>
      </c>
    </row>
    <row r="15343" spans="1:9">
      <c r="A15343">
        <v>559.20001200000002</v>
      </c>
      <c r="B15343">
        <v>53.900002000000001</v>
      </c>
      <c r="C15343">
        <v>8.48</v>
      </c>
      <c r="D15343">
        <f t="shared" si="1460"/>
        <v>39.969339622641506</v>
      </c>
      <c r="E15343">
        <f t="shared" si="1461"/>
        <v>0.25845383785623038</v>
      </c>
      <c r="F15343">
        <f t="shared" si="1462"/>
        <v>13.930662377358495</v>
      </c>
      <c r="G15343">
        <f t="shared" si="1463"/>
        <v>44.072577475956379</v>
      </c>
      <c r="H15343">
        <f t="shared" si="1464"/>
        <v>0.18232697883839821</v>
      </c>
      <c r="I15343">
        <f t="shared" si="1465"/>
        <v>9.8274245240436215</v>
      </c>
    </row>
    <row r="15344" spans="1:9">
      <c r="A15344">
        <v>571.20001200000002</v>
      </c>
      <c r="B15344">
        <v>53.299999</v>
      </c>
      <c r="C15344">
        <v>8.1300000000000008</v>
      </c>
      <c r="D15344">
        <f t="shared" si="1460"/>
        <v>41.560885608856083</v>
      </c>
      <c r="E15344">
        <f t="shared" si="1461"/>
        <v>0.22024603398480208</v>
      </c>
      <c r="F15344">
        <f t="shared" si="1462"/>
        <v>11.739113391143917</v>
      </c>
      <c r="G15344">
        <f t="shared" si="1463"/>
        <v>44.946320600889671</v>
      </c>
      <c r="H15344">
        <f t="shared" si="1464"/>
        <v>0.15672942881500485</v>
      </c>
      <c r="I15344">
        <f t="shared" si="1465"/>
        <v>8.3536783991103292</v>
      </c>
    </row>
    <row r="15345" spans="1:9">
      <c r="A15345">
        <v>528</v>
      </c>
      <c r="B15345">
        <v>50.5</v>
      </c>
      <c r="C15345">
        <v>8.7100000000000009</v>
      </c>
      <c r="D15345">
        <f t="shared" si="1460"/>
        <v>38.993111366245692</v>
      </c>
      <c r="E15345">
        <f t="shared" si="1461"/>
        <v>0.22785918086642193</v>
      </c>
      <c r="F15345">
        <f t="shared" si="1462"/>
        <v>11.506888633754308</v>
      </c>
      <c r="G15345">
        <f t="shared" si="1463"/>
        <v>43.498403422428787</v>
      </c>
      <c r="H15345">
        <f t="shared" si="1464"/>
        <v>0.13864547678358838</v>
      </c>
      <c r="I15345">
        <f t="shared" si="1465"/>
        <v>7.0015965775712132</v>
      </c>
    </row>
    <row r="15346" spans="1:9">
      <c r="A15346">
        <v>542.40002400000003</v>
      </c>
      <c r="B15346">
        <v>45.299999</v>
      </c>
      <c r="C15346">
        <v>11.37</v>
      </c>
      <c r="D15346">
        <f t="shared" si="1460"/>
        <v>30.572559366754621</v>
      </c>
      <c r="E15346">
        <f t="shared" si="1461"/>
        <v>0.32510904985329864</v>
      </c>
      <c r="F15346">
        <f t="shared" si="1462"/>
        <v>14.727439633245378</v>
      </c>
      <c r="G15346">
        <f t="shared" si="1463"/>
        <v>36.857955672935773</v>
      </c>
      <c r="H15346">
        <f t="shared" si="1464"/>
        <v>0.1863585764552495</v>
      </c>
      <c r="I15346">
        <f t="shared" si="1465"/>
        <v>8.4420433270642263</v>
      </c>
    </row>
    <row r="15347" spans="1:9">
      <c r="A15347">
        <v>640.79998799999998</v>
      </c>
      <c r="B15347">
        <v>44.299999</v>
      </c>
      <c r="C15347">
        <v>11.09</v>
      </c>
      <c r="D15347">
        <f t="shared" si="1460"/>
        <v>31.268710550045085</v>
      </c>
      <c r="E15347">
        <f t="shared" si="1461"/>
        <v>0.29416001679717679</v>
      </c>
      <c r="F15347">
        <f t="shared" si="1462"/>
        <v>13.031288449954914</v>
      </c>
      <c r="G15347">
        <f t="shared" si="1463"/>
        <v>37.556950172882409</v>
      </c>
      <c r="H15347">
        <f t="shared" si="1464"/>
        <v>0.15221329524448951</v>
      </c>
      <c r="I15347">
        <f t="shared" si="1465"/>
        <v>6.7430488271175903</v>
      </c>
    </row>
    <row r="15348" spans="1:9">
      <c r="A15348">
        <v>564</v>
      </c>
      <c r="B15348">
        <v>41.5</v>
      </c>
      <c r="C15348">
        <v>11.469999</v>
      </c>
      <c r="D15348">
        <f t="shared" si="1460"/>
        <v>30.332173263485025</v>
      </c>
      <c r="E15348">
        <f t="shared" si="1461"/>
        <v>0.26910425871120419</v>
      </c>
      <c r="F15348">
        <f t="shared" si="1462"/>
        <v>11.167826736514975</v>
      </c>
      <c r="G15348">
        <f t="shared" si="1463"/>
        <v>36.608317276506625</v>
      </c>
      <c r="H15348">
        <f t="shared" si="1464"/>
        <v>0.11787187285526204</v>
      </c>
      <c r="I15348">
        <f t="shared" si="1465"/>
        <v>4.8916827234933749</v>
      </c>
    </row>
    <row r="15349" spans="1:9">
      <c r="A15349">
        <v>513.59997599999997</v>
      </c>
      <c r="B15349">
        <v>43.400002000000001</v>
      </c>
      <c r="C15349">
        <v>8.14</v>
      </c>
      <c r="D15349">
        <f t="shared" si="1460"/>
        <v>41.513513513513516</v>
      </c>
      <c r="E15349">
        <f t="shared" si="1461"/>
        <v>4.3467474644044594E-2</v>
      </c>
      <c r="F15349">
        <f t="shared" si="1462"/>
        <v>1.8864884864864848</v>
      </c>
      <c r="G15349">
        <f t="shared" si="1463"/>
        <v>44.921356511605865</v>
      </c>
      <c r="H15349">
        <f t="shared" si="1464"/>
        <v>3.5054249804086737E-2</v>
      </c>
      <c r="I15349">
        <f t="shared" si="1465"/>
        <v>1.521354511605864</v>
      </c>
    </row>
    <row r="15350" spans="1:9">
      <c r="A15350">
        <v>561.59997599999997</v>
      </c>
      <c r="B15350">
        <v>44.5</v>
      </c>
      <c r="C15350">
        <v>9.07</v>
      </c>
      <c r="D15350">
        <f t="shared" si="1460"/>
        <v>37.564498346196245</v>
      </c>
      <c r="E15350">
        <f t="shared" si="1461"/>
        <v>0.15585396974839899</v>
      </c>
      <c r="F15350">
        <f t="shared" si="1462"/>
        <v>6.9355016538037546</v>
      </c>
      <c r="G15350">
        <f t="shared" si="1463"/>
        <v>42.599696208211689</v>
      </c>
      <c r="H15350">
        <f t="shared" si="1464"/>
        <v>4.2703455995242931E-2</v>
      </c>
      <c r="I15350">
        <f t="shared" si="1465"/>
        <v>1.9003037917883105</v>
      </c>
    </row>
    <row r="15351" spans="1:9">
      <c r="A15351">
        <v>544.79998799999998</v>
      </c>
      <c r="B15351">
        <v>46</v>
      </c>
      <c r="C15351">
        <v>8.1999999999999993</v>
      </c>
      <c r="D15351">
        <f t="shared" si="1460"/>
        <v>41.23170731707318</v>
      </c>
      <c r="E15351">
        <f t="shared" si="1461"/>
        <v>0.10365853658536564</v>
      </c>
      <c r="F15351">
        <f t="shared" si="1462"/>
        <v>4.7682926829268197</v>
      </c>
      <c r="G15351">
        <f t="shared" si="1463"/>
        <v>44.771571975903015</v>
      </c>
      <c r="H15351">
        <f t="shared" si="1464"/>
        <v>2.670495704558663E-2</v>
      </c>
      <c r="I15351">
        <f t="shared" si="1465"/>
        <v>1.2284280240969849</v>
      </c>
    </row>
    <row r="15352" spans="1:9">
      <c r="A15352">
        <v>525.59997599999997</v>
      </c>
      <c r="B15352">
        <v>45.799999</v>
      </c>
      <c r="C15352">
        <v>8.56</v>
      </c>
      <c r="D15352">
        <f t="shared" si="1460"/>
        <v>39.623831775700936</v>
      </c>
      <c r="E15352">
        <f t="shared" si="1461"/>
        <v>0.13485081570196245</v>
      </c>
      <c r="F15352">
        <f t="shared" si="1462"/>
        <v>6.1761672242990642</v>
      </c>
      <c r="G15352">
        <f t="shared" si="1463"/>
        <v>43.872864761685911</v>
      </c>
      <c r="H15352">
        <f t="shared" si="1464"/>
        <v>4.2077167694132243E-2</v>
      </c>
      <c r="I15352">
        <f t="shared" si="1465"/>
        <v>1.927134238314089</v>
      </c>
    </row>
    <row r="15353" spans="1:9">
      <c r="A15353">
        <v>542.40002400000003</v>
      </c>
      <c r="B15353">
        <v>47.799999</v>
      </c>
      <c r="C15353">
        <v>7.78</v>
      </c>
      <c r="D15353">
        <f t="shared" si="1460"/>
        <v>43.29562982005141</v>
      </c>
      <c r="E15353">
        <f t="shared" si="1461"/>
        <v>9.4233666823896584E-2</v>
      </c>
      <c r="F15353">
        <f t="shared" si="1462"/>
        <v>4.5043691799485899</v>
      </c>
      <c r="G15353">
        <f t="shared" si="1463"/>
        <v>45.820063725822962</v>
      </c>
      <c r="H15353">
        <f t="shared" si="1464"/>
        <v>4.1421240912097881E-2</v>
      </c>
      <c r="I15353">
        <f t="shared" si="1465"/>
        <v>1.9799352741770377</v>
      </c>
    </row>
    <row r="15354" spans="1:9">
      <c r="A15354">
        <v>506.39999399999999</v>
      </c>
      <c r="B15354">
        <v>48.799999</v>
      </c>
      <c r="C15354">
        <v>7.28</v>
      </c>
      <c r="D15354">
        <f t="shared" si="1460"/>
        <v>46.06318681318681</v>
      </c>
      <c r="E15354">
        <f t="shared" si="1461"/>
        <v>5.6082218092119003E-2</v>
      </c>
      <c r="F15354">
        <f t="shared" si="1462"/>
        <v>2.7368121868131894</v>
      </c>
      <c r="G15354">
        <f t="shared" si="1463"/>
        <v>47.068268190013377</v>
      </c>
      <c r="H15354">
        <f t="shared" si="1464"/>
        <v>3.5486287817067835E-2</v>
      </c>
      <c r="I15354">
        <f t="shared" si="1465"/>
        <v>1.7317308099866224</v>
      </c>
    </row>
    <row r="15355" spans="1:9">
      <c r="A15355">
        <v>504</v>
      </c>
      <c r="B15355">
        <v>42.099997999999999</v>
      </c>
      <c r="C15355">
        <v>13.13</v>
      </c>
      <c r="D15355">
        <f t="shared" si="1460"/>
        <v>26.876618431073872</v>
      </c>
      <c r="E15355">
        <f t="shared" si="1461"/>
        <v>0.36160048199826822</v>
      </c>
      <c r="F15355">
        <f t="shared" si="1462"/>
        <v>15.223379568926127</v>
      </c>
      <c r="G15355">
        <f t="shared" si="1463"/>
        <v>32.46427595898551</v>
      </c>
      <c r="H15355">
        <f t="shared" si="1464"/>
        <v>0.22887701897312415</v>
      </c>
      <c r="I15355">
        <f t="shared" si="1465"/>
        <v>9.635722041014489</v>
      </c>
    </row>
    <row r="15356" spans="1:9">
      <c r="A15356">
        <v>566.40002400000003</v>
      </c>
      <c r="B15356">
        <v>41.099997999999999</v>
      </c>
      <c r="C15356">
        <v>10.33</v>
      </c>
      <c r="D15356">
        <f t="shared" si="1460"/>
        <v>33.348499515972897</v>
      </c>
      <c r="E15356">
        <f t="shared" si="1461"/>
        <v>0.18860094552868598</v>
      </c>
      <c r="F15356">
        <f t="shared" si="1462"/>
        <v>7.7514984840271026</v>
      </c>
      <c r="G15356">
        <f t="shared" si="1463"/>
        <v>39.454220958451842</v>
      </c>
      <c r="H15356">
        <f t="shared" si="1464"/>
        <v>4.0043238969212545E-2</v>
      </c>
      <c r="I15356">
        <f t="shared" si="1465"/>
        <v>1.6457770415481576</v>
      </c>
    </row>
    <row r="15357" spans="1:9">
      <c r="A15357">
        <v>511.20001200000002</v>
      </c>
      <c r="B15357">
        <v>37.299999</v>
      </c>
      <c r="C15357">
        <v>13.349999</v>
      </c>
      <c r="D15357">
        <f t="shared" si="1460"/>
        <v>26.48314782645302</v>
      </c>
      <c r="E15357">
        <f t="shared" si="1461"/>
        <v>0.28999601778935646</v>
      </c>
      <c r="F15357">
        <f t="shared" si="1462"/>
        <v>10.816851173546979</v>
      </c>
      <c r="G15357">
        <f t="shared" si="1463"/>
        <v>31.915068491150656</v>
      </c>
      <c r="H15357">
        <f t="shared" si="1464"/>
        <v>0.1443681140272777</v>
      </c>
      <c r="I15357">
        <f t="shared" si="1465"/>
        <v>5.3849305088493438</v>
      </c>
    </row>
    <row r="15358" spans="1:9">
      <c r="A15358">
        <v>513.59997599999997</v>
      </c>
      <c r="B15358">
        <v>34.599997999999999</v>
      </c>
      <c r="C15358">
        <v>13.52</v>
      </c>
      <c r="D15358">
        <f t="shared" si="1460"/>
        <v>26.187869822485208</v>
      </c>
      <c r="E15358">
        <f t="shared" si="1461"/>
        <v>0.24312510588916195</v>
      </c>
      <c r="F15358">
        <f t="shared" si="1462"/>
        <v>8.4121281775147914</v>
      </c>
      <c r="G15358">
        <f t="shared" si="1463"/>
        <v>31.490676476916988</v>
      </c>
      <c r="H15358">
        <f t="shared" si="1464"/>
        <v>8.9864789098629758E-2</v>
      </c>
      <c r="I15358">
        <f t="shared" si="1465"/>
        <v>3.1093215230830111</v>
      </c>
    </row>
    <row r="15359" spans="1:9">
      <c r="A15359">
        <v>472.79998799999998</v>
      </c>
      <c r="B15359">
        <v>32.700001</v>
      </c>
      <c r="C15359">
        <v>12.82</v>
      </c>
      <c r="D15359">
        <f t="shared" si="1460"/>
        <v>27.453978159126361</v>
      </c>
      <c r="E15359">
        <f t="shared" si="1461"/>
        <v>0.16042882814815937</v>
      </c>
      <c r="F15359">
        <f t="shared" si="1462"/>
        <v>5.2460228408736391</v>
      </c>
      <c r="G15359">
        <f t="shared" si="1463"/>
        <v>33.238162726783571</v>
      </c>
      <c r="H15359">
        <f t="shared" si="1464"/>
        <v>1.6457544658288262E-2</v>
      </c>
      <c r="I15359">
        <f t="shared" si="1465"/>
        <v>0.53816172678357077</v>
      </c>
    </row>
    <row r="15360" spans="1:9">
      <c r="A15360">
        <v>465.60000600000001</v>
      </c>
      <c r="B15360">
        <v>31.200001</v>
      </c>
      <c r="C15360">
        <v>12.790001</v>
      </c>
      <c r="D15360">
        <f t="shared" si="1460"/>
        <v>27.511335065571924</v>
      </c>
      <c r="E15360">
        <f t="shared" si="1461"/>
        <v>0.11822646846800026</v>
      </c>
      <c r="F15360">
        <f t="shared" si="1462"/>
        <v>3.6886659344280766</v>
      </c>
      <c r="G15360">
        <f t="shared" si="1463"/>
        <v>33.313052498226064</v>
      </c>
      <c r="H15360">
        <f t="shared" si="1464"/>
        <v>6.7726007387822307E-2</v>
      </c>
      <c r="I15360">
        <f t="shared" si="1465"/>
        <v>2.1130514982260635</v>
      </c>
    </row>
    <row r="15361" spans="1:9">
      <c r="A15361">
        <v>499.20001200000002</v>
      </c>
      <c r="B15361">
        <v>30.299999</v>
      </c>
      <c r="C15361">
        <v>13.3</v>
      </c>
      <c r="D15361">
        <f t="shared" si="1460"/>
        <v>26.571428571428569</v>
      </c>
      <c r="E15361">
        <f t="shared" si="1461"/>
        <v>0.12305513371704832</v>
      </c>
      <c r="F15361">
        <f t="shared" si="1462"/>
        <v>3.7285704285714303</v>
      </c>
      <c r="G15361">
        <f t="shared" si="1463"/>
        <v>32.039886441160768</v>
      </c>
      <c r="H15361">
        <f t="shared" si="1464"/>
        <v>5.7422029656197936E-2</v>
      </c>
      <c r="I15361">
        <f t="shared" si="1465"/>
        <v>1.7398874411607679</v>
      </c>
    </row>
    <row r="15362" spans="1:9">
      <c r="A15362">
        <v>472.79998799999998</v>
      </c>
      <c r="B15362">
        <v>30</v>
      </c>
      <c r="C15362">
        <v>11.52</v>
      </c>
      <c r="D15362">
        <f t="shared" si="1460"/>
        <v>30.213541666666668</v>
      </c>
      <c r="E15362">
        <f t="shared" si="1461"/>
        <v>7.1180555555555953E-3</v>
      </c>
      <c r="F15362">
        <f t="shared" si="1462"/>
        <v>0.21354166666666785</v>
      </c>
      <c r="G15362">
        <f t="shared" si="1463"/>
        <v>36.483494333678649</v>
      </c>
      <c r="H15362">
        <f t="shared" si="1464"/>
        <v>0.2161164777892883</v>
      </c>
      <c r="I15362">
        <f t="shared" si="1465"/>
        <v>6.4834943336786495</v>
      </c>
    </row>
    <row r="15363" spans="1:9">
      <c r="A15363">
        <v>513.59997599999997</v>
      </c>
      <c r="B15363">
        <v>30.5</v>
      </c>
      <c r="C15363">
        <v>11.68</v>
      </c>
      <c r="D15363">
        <f t="shared" si="1460"/>
        <v>29.840753424657535</v>
      </c>
      <c r="E15363">
        <f t="shared" si="1461"/>
        <v>2.1614641814507042E-2</v>
      </c>
      <c r="F15363">
        <f t="shared" si="1462"/>
        <v>0.65924657534246478</v>
      </c>
      <c r="G15363">
        <f t="shared" si="1463"/>
        <v>36.08406890513772</v>
      </c>
      <c r="H15363">
        <f t="shared" si="1464"/>
        <v>0.18308422639795802</v>
      </c>
      <c r="I15363">
        <f t="shared" si="1465"/>
        <v>5.5840689051377197</v>
      </c>
    </row>
    <row r="15364" spans="1:9">
      <c r="A15364">
        <v>506.39999399999999</v>
      </c>
      <c r="B15364">
        <v>30</v>
      </c>
      <c r="C15364">
        <v>12.21</v>
      </c>
      <c r="D15364">
        <f t="shared" si="1460"/>
        <v>28.675675675675674</v>
      </c>
      <c r="E15364">
        <f t="shared" si="1461"/>
        <v>4.4144144144144214E-2</v>
      </c>
      <c r="F15364">
        <f t="shared" si="1462"/>
        <v>1.3243243243243263</v>
      </c>
      <c r="G15364">
        <f t="shared" si="1463"/>
        <v>34.76097217309588</v>
      </c>
      <c r="H15364">
        <f t="shared" si="1464"/>
        <v>0.15869907243652931</v>
      </c>
      <c r="I15364">
        <f t="shared" si="1465"/>
        <v>4.7609721730958796</v>
      </c>
    </row>
    <row r="15365" spans="1:9">
      <c r="A15365">
        <v>470.39999399999999</v>
      </c>
      <c r="B15365">
        <v>30.5</v>
      </c>
      <c r="C15365">
        <v>10.639999</v>
      </c>
      <c r="D15365">
        <f t="shared" si="1460"/>
        <v>32.464288483485767</v>
      </c>
      <c r="E15365">
        <f t="shared" si="1461"/>
        <v>6.4402901097893997E-2</v>
      </c>
      <c r="F15365">
        <f t="shared" si="1462"/>
        <v>1.9642884834857668</v>
      </c>
      <c r="G15365">
        <f t="shared" si="1463"/>
        <v>38.680336687062713</v>
      </c>
      <c r="H15365">
        <f t="shared" si="1464"/>
        <v>0.26820776023156434</v>
      </c>
      <c r="I15365">
        <f t="shared" si="1465"/>
        <v>8.180336687062713</v>
      </c>
    </row>
    <row r="15366" spans="1:9">
      <c r="A15366">
        <v>516</v>
      </c>
      <c r="B15366">
        <v>29.700001</v>
      </c>
      <c r="C15366">
        <v>13.3</v>
      </c>
      <c r="D15366">
        <f t="shared" si="1460"/>
        <v>26.571428571428569</v>
      </c>
      <c r="E15366">
        <f t="shared" si="1461"/>
        <v>0.10533913546236685</v>
      </c>
      <c r="F15366">
        <f t="shared" si="1462"/>
        <v>3.1285724285714309</v>
      </c>
      <c r="G15366">
        <f t="shared" si="1463"/>
        <v>32.039886441160768</v>
      </c>
      <c r="H15366">
        <f t="shared" si="1464"/>
        <v>7.8784018935244046E-2</v>
      </c>
      <c r="I15366">
        <f t="shared" si="1465"/>
        <v>2.3398854411607672</v>
      </c>
    </row>
    <row r="15367" spans="1:9">
      <c r="A15367">
        <v>501.60000600000001</v>
      </c>
      <c r="B15367">
        <v>29.299999</v>
      </c>
      <c r="C15367">
        <v>12.99</v>
      </c>
      <c r="D15367">
        <f t="shared" si="1460"/>
        <v>27.133949191685915</v>
      </c>
      <c r="E15367">
        <f t="shared" si="1461"/>
        <v>7.3926617141320899E-2</v>
      </c>
      <c r="F15367">
        <f t="shared" si="1462"/>
        <v>2.1660498083140851</v>
      </c>
      <c r="G15367">
        <f t="shared" si="1463"/>
        <v>32.813773208958828</v>
      </c>
      <c r="H15367">
        <f t="shared" si="1464"/>
        <v>0.11992403852842551</v>
      </c>
      <c r="I15367">
        <f t="shared" si="1465"/>
        <v>3.5137742089588286</v>
      </c>
    </row>
    <row r="15368" spans="1:9">
      <c r="A15368">
        <v>499.20001200000002</v>
      </c>
      <c r="B15368">
        <v>29.1</v>
      </c>
      <c r="C15368">
        <v>12.51</v>
      </c>
      <c r="D15368">
        <f t="shared" si="1460"/>
        <v>28.059952038369303</v>
      </c>
      <c r="E15368">
        <f t="shared" si="1461"/>
        <v>3.5740479781123644E-2</v>
      </c>
      <c r="F15368">
        <f t="shared" si="1462"/>
        <v>1.0400479616306981</v>
      </c>
      <c r="G15368">
        <f t="shared" si="1463"/>
        <v>34.012049494581632</v>
      </c>
      <c r="H15368">
        <f t="shared" si="1464"/>
        <v>0.16879895170383608</v>
      </c>
      <c r="I15368">
        <f t="shared" si="1465"/>
        <v>4.9120494945816304</v>
      </c>
    </row>
    <row r="15369" spans="1:9">
      <c r="A15369">
        <v>472.79998799999998</v>
      </c>
      <c r="B15369">
        <v>28.9</v>
      </c>
      <c r="C15369">
        <v>12.21</v>
      </c>
      <c r="D15369">
        <f t="shared" si="1460"/>
        <v>28.675675675675674</v>
      </c>
      <c r="E15369">
        <f t="shared" si="1461"/>
        <v>7.7620873468624545E-3</v>
      </c>
      <c r="F15369">
        <f t="shared" si="1462"/>
        <v>0.22432432432432492</v>
      </c>
      <c r="G15369">
        <f t="shared" si="1463"/>
        <v>34.76097217309588</v>
      </c>
      <c r="H15369">
        <f t="shared" si="1464"/>
        <v>0.20280180529743533</v>
      </c>
      <c r="I15369">
        <f t="shared" si="1465"/>
        <v>5.860972173095881</v>
      </c>
    </row>
    <row r="15370" spans="1:9">
      <c r="A15370">
        <v>492</v>
      </c>
      <c r="B15370">
        <v>28.6</v>
      </c>
      <c r="C15370">
        <v>12.48</v>
      </c>
      <c r="D15370">
        <f t="shared" si="1460"/>
        <v>28.120192307692307</v>
      </c>
      <c r="E15370">
        <f t="shared" si="1461"/>
        <v>1.6776492738031286E-2</v>
      </c>
      <c r="F15370">
        <f t="shared" si="1462"/>
        <v>0.47980769230769482</v>
      </c>
      <c r="G15370">
        <f t="shared" si="1463"/>
        <v>34.08694176243305</v>
      </c>
      <c r="H15370">
        <f t="shared" si="1464"/>
        <v>0.1918511105745821</v>
      </c>
      <c r="I15370">
        <f t="shared" si="1465"/>
        <v>5.4869417624330481</v>
      </c>
    </row>
    <row r="15371" spans="1:9">
      <c r="A15371">
        <v>492</v>
      </c>
      <c r="B15371">
        <v>29.5</v>
      </c>
      <c r="C15371">
        <v>11.37</v>
      </c>
      <c r="D15371">
        <f t="shared" si="1460"/>
        <v>30.572559366754621</v>
      </c>
      <c r="E15371">
        <f t="shared" si="1461"/>
        <v>3.635794463574988E-2</v>
      </c>
      <c r="F15371">
        <f t="shared" si="1462"/>
        <v>1.0725593667546214</v>
      </c>
      <c r="G15371">
        <f t="shared" si="1463"/>
        <v>36.857955672935773</v>
      </c>
      <c r="H15371">
        <f t="shared" si="1464"/>
        <v>0.24942222620121265</v>
      </c>
      <c r="I15371">
        <f t="shared" si="1465"/>
        <v>7.3579556729357734</v>
      </c>
    </row>
    <row r="15372" spans="1:9">
      <c r="A15372">
        <v>453.60000600000001</v>
      </c>
      <c r="B15372">
        <v>28.700001</v>
      </c>
      <c r="C15372">
        <v>11.860001</v>
      </c>
      <c r="D15372">
        <f t="shared" si="1460"/>
        <v>29.433387315903257</v>
      </c>
      <c r="E15372">
        <f t="shared" si="1461"/>
        <v>2.5553529280478309E-2</v>
      </c>
      <c r="F15372">
        <f t="shared" si="1462"/>
        <v>0.73338631590325676</v>
      </c>
      <c r="G15372">
        <f t="shared" si="1463"/>
        <v>35.634712801620239</v>
      </c>
      <c r="H15372">
        <f t="shared" si="1464"/>
        <v>0.24162758048754907</v>
      </c>
      <c r="I15372">
        <f t="shared" si="1465"/>
        <v>6.9347118016202387</v>
      </c>
    </row>
    <row r="15373" spans="1:9">
      <c r="A15373">
        <v>465.60000600000001</v>
      </c>
      <c r="B15373">
        <v>30.9</v>
      </c>
      <c r="C15373">
        <v>9.43</v>
      </c>
      <c r="D15373">
        <f t="shared" si="1460"/>
        <v>36.244962884411457</v>
      </c>
      <c r="E15373">
        <f t="shared" si="1461"/>
        <v>0.17297614512658444</v>
      </c>
      <c r="F15373">
        <f t="shared" si="1462"/>
        <v>5.3449628844114585</v>
      </c>
      <c r="G15373">
        <f t="shared" si="1463"/>
        <v>41.700988993994585</v>
      </c>
      <c r="H15373">
        <f t="shared" si="1464"/>
        <v>0.34954656938493811</v>
      </c>
      <c r="I15373">
        <f t="shared" si="1465"/>
        <v>10.800988993994586</v>
      </c>
    </row>
    <row r="15374" spans="1:9">
      <c r="A15374">
        <v>468</v>
      </c>
      <c r="B15374">
        <v>32.200001</v>
      </c>
      <c r="C15374">
        <v>9.36</v>
      </c>
      <c r="D15374">
        <f t="shared" si="1460"/>
        <v>36.493589743589745</v>
      </c>
      <c r="E15374">
        <f t="shared" si="1461"/>
        <v>0.13334126118784109</v>
      </c>
      <c r="F15374">
        <f t="shared" si="1462"/>
        <v>4.2935887435897442</v>
      </c>
      <c r="G15374">
        <f t="shared" si="1463"/>
        <v>41.875737618981248</v>
      </c>
      <c r="H15374">
        <f t="shared" si="1464"/>
        <v>0.30048870554324664</v>
      </c>
      <c r="I15374">
        <f t="shared" si="1465"/>
        <v>9.6757366189812473</v>
      </c>
    </row>
    <row r="15375" spans="1:9">
      <c r="A15375">
        <v>451.20001200000002</v>
      </c>
      <c r="B15375">
        <v>33.299999</v>
      </c>
      <c r="C15375">
        <v>8.9499999999999993</v>
      </c>
      <c r="D15375">
        <f t="shared" si="1460"/>
        <v>38.027932960893857</v>
      </c>
      <c r="E15375">
        <f t="shared" si="1461"/>
        <v>0.14198000308930511</v>
      </c>
      <c r="F15375">
        <f t="shared" si="1462"/>
        <v>4.7279339608938571</v>
      </c>
      <c r="G15375">
        <f t="shared" si="1463"/>
        <v>42.899265279617396</v>
      </c>
      <c r="H15375">
        <f t="shared" si="1464"/>
        <v>0.28826626329980959</v>
      </c>
      <c r="I15375">
        <f t="shared" si="1465"/>
        <v>9.599266279617396</v>
      </c>
    </row>
    <row r="15376" spans="1:9">
      <c r="A15376">
        <v>465.60000600000001</v>
      </c>
      <c r="B15376">
        <v>36</v>
      </c>
      <c r="C15376">
        <v>8.0500000000000007</v>
      </c>
      <c r="D15376">
        <f t="shared" si="1460"/>
        <v>41.94409937888198</v>
      </c>
      <c r="E15376">
        <f t="shared" si="1461"/>
        <v>0.16511387163561053</v>
      </c>
      <c r="F15376">
        <f t="shared" si="1462"/>
        <v>5.9440993788819796</v>
      </c>
      <c r="G15376">
        <f t="shared" si="1463"/>
        <v>45.146033315160139</v>
      </c>
      <c r="H15376">
        <f t="shared" si="1464"/>
        <v>0.25405648097667055</v>
      </c>
      <c r="I15376">
        <f t="shared" si="1465"/>
        <v>9.146033315160139</v>
      </c>
    </row>
    <row r="15377" spans="1:9">
      <c r="A15377">
        <v>451.20001200000002</v>
      </c>
      <c r="B15377">
        <v>39.5</v>
      </c>
      <c r="C15377">
        <v>6.91</v>
      </c>
      <c r="D15377">
        <f t="shared" si="1460"/>
        <v>48.369030390738061</v>
      </c>
      <c r="E15377">
        <f t="shared" si="1461"/>
        <v>0.22453241495539394</v>
      </c>
      <c r="F15377">
        <f t="shared" si="1462"/>
        <v>8.869030390738061</v>
      </c>
      <c r="G15377">
        <f t="shared" si="1463"/>
        <v>47.99193949351428</v>
      </c>
      <c r="H15377">
        <f t="shared" si="1464"/>
        <v>0.21498580996238684</v>
      </c>
      <c r="I15377">
        <f t="shared" si="1465"/>
        <v>8.4919394935142805</v>
      </c>
    </row>
    <row r="15378" spans="1:9">
      <c r="A15378">
        <v>468</v>
      </c>
      <c r="B15378">
        <v>41.700001</v>
      </c>
      <c r="C15378">
        <v>7.36</v>
      </c>
      <c r="D15378">
        <f t="shared" si="1460"/>
        <v>45.595108695652172</v>
      </c>
      <c r="E15378">
        <f t="shared" si="1461"/>
        <v>9.3407856168928424E-2</v>
      </c>
      <c r="F15378">
        <f t="shared" si="1462"/>
        <v>3.8951076956521717</v>
      </c>
      <c r="G15378">
        <f t="shared" si="1463"/>
        <v>46.868555475742909</v>
      </c>
      <c r="H15378">
        <f t="shared" si="1464"/>
        <v>0.12394614752510218</v>
      </c>
      <c r="I15378">
        <f t="shared" si="1465"/>
        <v>5.1685544757429085</v>
      </c>
    </row>
    <row r="15379" spans="1:9">
      <c r="A15379">
        <v>487.20001200000002</v>
      </c>
      <c r="B15379">
        <v>42.900002000000001</v>
      </c>
      <c r="C15379">
        <v>7.71</v>
      </c>
      <c r="D15379">
        <f t="shared" si="1460"/>
        <v>43.661478599221788</v>
      </c>
      <c r="E15379">
        <f t="shared" si="1461"/>
        <v>1.7750036450389604E-2</v>
      </c>
      <c r="F15379">
        <f t="shared" si="1462"/>
        <v>0.7614765992217869</v>
      </c>
      <c r="G15379">
        <f t="shared" si="1463"/>
        <v>45.994812350809624</v>
      </c>
      <c r="H15379">
        <f t="shared" si="1464"/>
        <v>7.2140098054299009E-2</v>
      </c>
      <c r="I15379">
        <f t="shared" si="1465"/>
        <v>3.0948103508096239</v>
      </c>
    </row>
    <row r="15380" spans="1:9">
      <c r="A15380">
        <v>434.39999399999999</v>
      </c>
      <c r="B15380">
        <v>40.099997999999999</v>
      </c>
      <c r="C15380">
        <v>9.0299999999999994</v>
      </c>
      <c r="D15380">
        <f t="shared" si="1460"/>
        <v>37.717607973421927</v>
      </c>
      <c r="E15380">
        <f t="shared" si="1461"/>
        <v>5.9411225571085371E-2</v>
      </c>
      <c r="F15380">
        <f t="shared" si="1462"/>
        <v>2.3823900265780722</v>
      </c>
      <c r="G15380">
        <f t="shared" si="1463"/>
        <v>42.69955256534692</v>
      </c>
      <c r="H15380">
        <f t="shared" si="1464"/>
        <v>6.4826800374077842E-2</v>
      </c>
      <c r="I15380">
        <f t="shared" si="1465"/>
        <v>2.5995545653469208</v>
      </c>
    </row>
    <row r="15381" spans="1:9">
      <c r="A15381">
        <v>477.60000600000001</v>
      </c>
      <c r="B15381">
        <v>40.5</v>
      </c>
      <c r="C15381">
        <v>8.2100000000000009</v>
      </c>
      <c r="D15381">
        <f t="shared" si="1460"/>
        <v>41.185140073081605</v>
      </c>
      <c r="E15381">
        <f t="shared" si="1461"/>
        <v>1.6917038841521119E-2</v>
      </c>
      <c r="F15381">
        <f t="shared" si="1462"/>
        <v>0.68514007308160529</v>
      </c>
      <c r="G15381">
        <f t="shared" si="1463"/>
        <v>44.746607886619202</v>
      </c>
      <c r="H15381">
        <f t="shared" si="1464"/>
        <v>0.10485451571899264</v>
      </c>
      <c r="I15381">
        <f t="shared" si="1465"/>
        <v>4.2466078866192021</v>
      </c>
    </row>
    <row r="15382" spans="1:9">
      <c r="A15382">
        <v>434.39999399999999</v>
      </c>
      <c r="B15382">
        <v>38.400002000000001</v>
      </c>
      <c r="C15382">
        <v>9.4400010000000005</v>
      </c>
      <c r="D15382">
        <f t="shared" si="1460"/>
        <v>36.209742244730691</v>
      </c>
      <c r="E15382">
        <f t="shared" si="1461"/>
        <v>5.7038011489408499E-2</v>
      </c>
      <c r="F15382">
        <f t="shared" si="1462"/>
        <v>2.1902597552693095</v>
      </c>
      <c r="G15382">
        <f t="shared" si="1463"/>
        <v>41.676022408301847</v>
      </c>
      <c r="H15382">
        <f t="shared" si="1464"/>
        <v>8.5313027022807089E-2</v>
      </c>
      <c r="I15382">
        <f t="shared" si="1465"/>
        <v>3.2760204083018465</v>
      </c>
    </row>
    <row r="15383" spans="1:9">
      <c r="A15383">
        <v>436.79998799999998</v>
      </c>
      <c r="B15383">
        <v>36.900002000000001</v>
      </c>
      <c r="C15383">
        <v>8.93</v>
      </c>
      <c r="D15383">
        <f t="shared" si="1460"/>
        <v>38.10638297872341</v>
      </c>
      <c r="E15383">
        <f t="shared" si="1461"/>
        <v>3.2693249683927096E-2</v>
      </c>
      <c r="F15383">
        <f t="shared" si="1462"/>
        <v>1.2063809787234092</v>
      </c>
      <c r="G15383">
        <f t="shared" si="1463"/>
        <v>42.949193458185007</v>
      </c>
      <c r="H15383">
        <f t="shared" si="1464"/>
        <v>0.16393471897874171</v>
      </c>
      <c r="I15383">
        <f t="shared" si="1465"/>
        <v>6.0491914581850068</v>
      </c>
    </row>
    <row r="15384" spans="1:9">
      <c r="A15384">
        <v>424.79998799999998</v>
      </c>
      <c r="B15384">
        <v>36.799999</v>
      </c>
      <c r="C15384">
        <v>8.33</v>
      </c>
      <c r="D15384">
        <f t="shared" si="1460"/>
        <v>40.635054021608646</v>
      </c>
      <c r="E15384">
        <f t="shared" si="1461"/>
        <v>0.10421345450603535</v>
      </c>
      <c r="F15384">
        <f t="shared" si="1462"/>
        <v>3.8350550216086461</v>
      </c>
      <c r="G15384">
        <f t="shared" si="1463"/>
        <v>44.447038815213503</v>
      </c>
      <c r="H15384">
        <f t="shared" si="1464"/>
        <v>0.20780000062536697</v>
      </c>
      <c r="I15384">
        <f t="shared" si="1465"/>
        <v>7.6470398152135033</v>
      </c>
    </row>
    <row r="15385" spans="1:9">
      <c r="A15385">
        <v>408</v>
      </c>
      <c r="B15385">
        <v>37.700001</v>
      </c>
      <c r="C15385">
        <v>7.5</v>
      </c>
      <c r="D15385">
        <f t="shared" si="1460"/>
        <v>44.8</v>
      </c>
      <c r="E15385">
        <f t="shared" si="1461"/>
        <v>0.18832888094618344</v>
      </c>
      <c r="F15385">
        <f t="shared" si="1462"/>
        <v>7.0999989999999968</v>
      </c>
      <c r="G15385">
        <f t="shared" si="1463"/>
        <v>46.519058225769598</v>
      </c>
      <c r="H15385">
        <f t="shared" si="1464"/>
        <v>0.23392724116292724</v>
      </c>
      <c r="I15385">
        <f t="shared" si="1465"/>
        <v>8.8190572257695976</v>
      </c>
    </row>
    <row r="15386" spans="1:9">
      <c r="A15386">
        <v>252</v>
      </c>
      <c r="B15386">
        <v>42.400002000000001</v>
      </c>
      <c r="C15386">
        <v>3.37</v>
      </c>
      <c r="D15386">
        <f t="shared" si="1460"/>
        <v>60</v>
      </c>
      <c r="E15386">
        <f t="shared" si="1461"/>
        <v>0.41509427287291162</v>
      </c>
      <c r="F15386">
        <f t="shared" si="1462"/>
        <v>17.599997999999999</v>
      </c>
      <c r="G15386">
        <f t="shared" si="1463"/>
        <v>56.829227099982432</v>
      </c>
      <c r="H15386">
        <f t="shared" si="1464"/>
        <v>0.34031189668298673</v>
      </c>
      <c r="I15386">
        <f t="shared" si="1465"/>
        <v>14.429225099982432</v>
      </c>
    </row>
    <row r="15387" spans="1:9">
      <c r="A15387">
        <v>240</v>
      </c>
      <c r="B15387">
        <v>43</v>
      </c>
      <c r="C15387">
        <v>4.4400000000000004</v>
      </c>
      <c r="D15387">
        <f t="shared" si="1460"/>
        <v>60</v>
      </c>
      <c r="E15387">
        <f t="shared" si="1461"/>
        <v>0.39534883720930231</v>
      </c>
      <c r="F15387">
        <f t="shared" si="1462"/>
        <v>17</v>
      </c>
      <c r="G15387">
        <f t="shared" si="1463"/>
        <v>54.158069546614939</v>
      </c>
      <c r="H15387">
        <f t="shared" si="1464"/>
        <v>0.25948998945616136</v>
      </c>
      <c r="I15387">
        <f t="shared" si="1465"/>
        <v>11.158069546614939</v>
      </c>
    </row>
    <row r="15388" spans="1:9">
      <c r="A15388">
        <v>324</v>
      </c>
      <c r="B15388">
        <v>34.099997999999999</v>
      </c>
      <c r="C15388">
        <v>17.59</v>
      </c>
      <c r="D15388">
        <f t="shared" si="1460"/>
        <v>20.822626492325185</v>
      </c>
      <c r="E15388">
        <f t="shared" si="1461"/>
        <v>0.38936575619959907</v>
      </c>
      <c r="F15388">
        <f t="shared" si="1462"/>
        <v>13.277371507674815</v>
      </c>
      <c r="G15388">
        <f t="shared" si="1463"/>
        <v>21.330292138407003</v>
      </c>
      <c r="H15388">
        <f t="shared" si="1464"/>
        <v>0.37447819972285618</v>
      </c>
      <c r="I15388">
        <f t="shared" si="1465"/>
        <v>12.769705861592996</v>
      </c>
    </row>
    <row r="15389" spans="1:9">
      <c r="A15389">
        <v>405.60000600000001</v>
      </c>
      <c r="B15389">
        <v>31.200001</v>
      </c>
      <c r="C15389">
        <v>13.83</v>
      </c>
      <c r="D15389">
        <f t="shared" si="1460"/>
        <v>25.668112798264641</v>
      </c>
      <c r="E15389">
        <f t="shared" si="1461"/>
        <v>0.17730410334715566</v>
      </c>
      <c r="F15389">
        <f t="shared" si="1462"/>
        <v>5.5318882017353594</v>
      </c>
      <c r="G15389">
        <f t="shared" si="1463"/>
        <v>30.716789709118927</v>
      </c>
      <c r="H15389">
        <f t="shared" si="1464"/>
        <v>1.548754087799782E-2</v>
      </c>
      <c r="I15389">
        <f t="shared" si="1465"/>
        <v>0.48321129088107284</v>
      </c>
    </row>
    <row r="15390" spans="1:9">
      <c r="A15390">
        <v>412.79998799999998</v>
      </c>
      <c r="B15390">
        <v>28.299999</v>
      </c>
      <c r="C15390">
        <v>14.26</v>
      </c>
      <c r="D15390">
        <f t="shared" si="1460"/>
        <v>24.984572230014024</v>
      </c>
      <c r="E15390">
        <f t="shared" si="1461"/>
        <v>0.11715289353847595</v>
      </c>
      <c r="F15390">
        <f t="shared" si="1462"/>
        <v>3.3154267699859759</v>
      </c>
      <c r="G15390">
        <f t="shared" si="1463"/>
        <v>29.643333869915175</v>
      </c>
      <c r="H15390">
        <f t="shared" si="1464"/>
        <v>4.7467664925188689E-2</v>
      </c>
      <c r="I15390">
        <f t="shared" si="1465"/>
        <v>1.343334869915175</v>
      </c>
    </row>
    <row r="15391" spans="1:9">
      <c r="A15391">
        <v>405.60000600000001</v>
      </c>
      <c r="B15391">
        <v>25.6</v>
      </c>
      <c r="C15391">
        <v>16.84</v>
      </c>
      <c r="D15391">
        <f t="shared" si="1460"/>
        <v>21.616389548693586</v>
      </c>
      <c r="E15391">
        <f t="shared" si="1461"/>
        <v>0.15560978325415684</v>
      </c>
      <c r="F15391">
        <f t="shared" si="1462"/>
        <v>3.983610451306415</v>
      </c>
      <c r="G15391">
        <f t="shared" si="1463"/>
        <v>23.202598834692623</v>
      </c>
      <c r="H15391">
        <f t="shared" si="1464"/>
        <v>9.3648483019819484E-2</v>
      </c>
      <c r="I15391">
        <f t="shared" si="1465"/>
        <v>2.3974011653073788</v>
      </c>
    </row>
    <row r="15392" spans="1:9">
      <c r="A15392">
        <v>439.20001200000002</v>
      </c>
      <c r="B15392">
        <v>23.5</v>
      </c>
      <c r="C15392">
        <v>16.32</v>
      </c>
      <c r="D15392">
        <f t="shared" si="1460"/>
        <v>22.209558823529409</v>
      </c>
      <c r="E15392">
        <f t="shared" si="1461"/>
        <v>5.4912390488110238E-2</v>
      </c>
      <c r="F15392">
        <f t="shared" si="1462"/>
        <v>1.2904411764705905</v>
      </c>
      <c r="G15392">
        <f t="shared" si="1463"/>
        <v>24.500731477450657</v>
      </c>
      <c r="H15392">
        <f t="shared" si="1464"/>
        <v>4.2584318189389653E-2</v>
      </c>
      <c r="I15392">
        <f t="shared" si="1465"/>
        <v>1.0007314774506568</v>
      </c>
    </row>
    <row r="15393" spans="1:9">
      <c r="A15393">
        <v>420</v>
      </c>
      <c r="B15393">
        <v>23.6</v>
      </c>
      <c r="C15393">
        <v>12.610001</v>
      </c>
      <c r="D15393">
        <f t="shared" si="1460"/>
        <v>27.861219281425907</v>
      </c>
      <c r="E15393">
        <f t="shared" si="1461"/>
        <v>0.18056013904347054</v>
      </c>
      <c r="F15393">
        <f t="shared" si="1462"/>
        <v>4.2612192814259053</v>
      </c>
      <c r="G15393">
        <f t="shared" si="1463"/>
        <v>33.762406105334613</v>
      </c>
      <c r="H15393">
        <f t="shared" si="1464"/>
        <v>0.43061042819214451</v>
      </c>
      <c r="I15393">
        <f t="shared" si="1465"/>
        <v>10.162406105334611</v>
      </c>
    </row>
    <row r="15394" spans="1:9">
      <c r="A15394">
        <v>441.60000600000001</v>
      </c>
      <c r="B15394">
        <v>23.200001</v>
      </c>
      <c r="C15394">
        <v>14.07</v>
      </c>
      <c r="D15394">
        <f t="shared" ref="D15394:D15457" si="1466">IF(C15394&lt;=$L$7, $L$6,(IF(C15394&lt;=$L$7,C15394*D15394,($L$6*$L$7)+($L$10*(C15394-$L$7))))/C15394)</f>
        <v>25.281449893390189</v>
      </c>
      <c r="E15394">
        <f t="shared" ref="E15394:E15457" si="1467">ABS(B15394-D15394)/B15394</f>
        <v>8.9717620847955495E-2</v>
      </c>
      <c r="F15394">
        <f t="shared" ref="F15394:F15457" si="1468">ABS(B15394-D15394)</f>
        <v>2.0814488933901885</v>
      </c>
      <c r="G15394">
        <f t="shared" ref="G15394:G15457" si="1469">$L$16-($L$16/$L$18)*C15394</f>
        <v>30.117651566307529</v>
      </c>
      <c r="H15394">
        <f t="shared" ref="H15394:H15457" si="1470">ABS(B15394-G15394)/B15394</f>
        <v>0.29817458052297191</v>
      </c>
      <c r="I15394">
        <f t="shared" ref="I15394:I15457" si="1471">ABS(B15394-G15394)</f>
        <v>6.9176505663075289</v>
      </c>
    </row>
    <row r="15395" spans="1:9">
      <c r="A15395">
        <v>381.60000600000001</v>
      </c>
      <c r="B15395">
        <v>21.9</v>
      </c>
      <c r="C15395">
        <v>16.140001000000002</v>
      </c>
      <c r="D15395">
        <f t="shared" si="1466"/>
        <v>22.423790618104668</v>
      </c>
      <c r="E15395">
        <f t="shared" si="1467"/>
        <v>2.3917379822131036E-2</v>
      </c>
      <c r="F15395">
        <f t="shared" si="1468"/>
        <v>0.52379061810466965</v>
      </c>
      <c r="G15395">
        <f t="shared" si="1469"/>
        <v>24.950082588150273</v>
      </c>
      <c r="H15395">
        <f t="shared" si="1470"/>
        <v>0.13927317754110846</v>
      </c>
      <c r="I15395">
        <f t="shared" si="1471"/>
        <v>3.0500825881502749</v>
      </c>
    </row>
    <row r="15396" spans="1:9">
      <c r="A15396">
        <v>163.199997</v>
      </c>
      <c r="B15396">
        <v>21.4</v>
      </c>
      <c r="C15396">
        <v>6.5399989999999999</v>
      </c>
      <c r="D15396">
        <f t="shared" si="1466"/>
        <v>50.935787146144825</v>
      </c>
      <c r="E15396">
        <f t="shared" si="1467"/>
        <v>1.38017696944602</v>
      </c>
      <c r="F15396">
        <f t="shared" si="1468"/>
        <v>29.535787146144827</v>
      </c>
      <c r="G15396">
        <f t="shared" si="1469"/>
        <v>48.915613293424123</v>
      </c>
      <c r="H15396">
        <f t="shared" si="1470"/>
        <v>1.2857763221226226</v>
      </c>
      <c r="I15396">
        <f t="shared" si="1471"/>
        <v>27.515613293424124</v>
      </c>
    </row>
    <row r="15397" spans="1:9">
      <c r="A15397">
        <v>422.39999399999999</v>
      </c>
      <c r="B15397">
        <v>20.200001</v>
      </c>
      <c r="C15397">
        <v>17.280000999999999</v>
      </c>
      <c r="D15397">
        <f t="shared" si="1466"/>
        <v>21.14236006120602</v>
      </c>
      <c r="E15397">
        <f t="shared" si="1467"/>
        <v>4.6651436364088278E-2</v>
      </c>
      <c r="F15397">
        <f t="shared" si="1468"/>
        <v>0.94235906120601953</v>
      </c>
      <c r="G15397">
        <f t="shared" si="1469"/>
        <v>22.104176409796132</v>
      </c>
      <c r="H15397">
        <f t="shared" si="1470"/>
        <v>9.4266104729209252E-2</v>
      </c>
      <c r="I15397">
        <f t="shared" si="1471"/>
        <v>1.9041754097961316</v>
      </c>
    </row>
    <row r="15398" spans="1:9">
      <c r="A15398">
        <v>381.60000600000001</v>
      </c>
      <c r="B15398">
        <v>19</v>
      </c>
      <c r="C15398">
        <v>18.350000000000001</v>
      </c>
      <c r="D15398">
        <f t="shared" si="1466"/>
        <v>20.084468664850135</v>
      </c>
      <c r="E15398">
        <f t="shared" si="1467"/>
        <v>5.7077298150007116E-2</v>
      </c>
      <c r="F15398">
        <f t="shared" si="1468"/>
        <v>1.0844686648501352</v>
      </c>
      <c r="G15398">
        <f t="shared" si="1469"/>
        <v>19.433021352837564</v>
      </c>
      <c r="H15398">
        <f t="shared" si="1470"/>
        <v>2.2790597517766509E-2</v>
      </c>
      <c r="I15398">
        <f t="shared" si="1471"/>
        <v>0.43302135283756371</v>
      </c>
    </row>
    <row r="15399" spans="1:9">
      <c r="A15399">
        <v>408</v>
      </c>
      <c r="B15399">
        <v>18.600000000000001</v>
      </c>
      <c r="C15399">
        <v>15.77</v>
      </c>
      <c r="D15399">
        <f t="shared" si="1466"/>
        <v>22.879518072289159</v>
      </c>
      <c r="E15399">
        <f t="shared" si="1467"/>
        <v>0.23008161678973962</v>
      </c>
      <c r="F15399">
        <f t="shared" si="1468"/>
        <v>4.2795180722891573</v>
      </c>
      <c r="G15399">
        <f t="shared" si="1469"/>
        <v>25.873756388060116</v>
      </c>
      <c r="H15399">
        <f t="shared" si="1470"/>
        <v>0.3910621714010814</v>
      </c>
      <c r="I15399">
        <f t="shared" si="1471"/>
        <v>7.2737563880601144</v>
      </c>
    </row>
    <row r="15400" spans="1:9">
      <c r="A15400">
        <v>436.79998799999998</v>
      </c>
      <c r="B15400">
        <v>19.600000000000001</v>
      </c>
      <c r="C15400">
        <v>14.040001</v>
      </c>
      <c r="D15400">
        <f t="shared" si="1466"/>
        <v>25.329058238671067</v>
      </c>
      <c r="E15400">
        <f t="shared" si="1467"/>
        <v>0.29229888972811557</v>
      </c>
      <c r="F15400">
        <f t="shared" si="1468"/>
        <v>5.7290582386710653</v>
      </c>
      <c r="G15400">
        <f t="shared" si="1469"/>
        <v>30.192541337750022</v>
      </c>
      <c r="H15400">
        <f t="shared" si="1470"/>
        <v>0.5404357825382663</v>
      </c>
      <c r="I15400">
        <f t="shared" si="1471"/>
        <v>10.592541337750021</v>
      </c>
    </row>
    <row r="15401" spans="1:9">
      <c r="A15401">
        <v>472.79998799999998</v>
      </c>
      <c r="B15401">
        <v>21.799999</v>
      </c>
      <c r="C15401">
        <v>12.530001</v>
      </c>
      <c r="D15401">
        <f t="shared" si="1466"/>
        <v>28.019950118120502</v>
      </c>
      <c r="E15401">
        <f t="shared" si="1467"/>
        <v>0.28531887171740244</v>
      </c>
      <c r="F15401">
        <f t="shared" si="1468"/>
        <v>6.2199511181205018</v>
      </c>
      <c r="G15401">
        <f t="shared" si="1469"/>
        <v>33.962118819605081</v>
      </c>
      <c r="H15401">
        <f t="shared" si="1470"/>
        <v>0.55789543016057397</v>
      </c>
      <c r="I15401">
        <f t="shared" si="1471"/>
        <v>12.162119819605081</v>
      </c>
    </row>
    <row r="15402" spans="1:9">
      <c r="A15402">
        <v>475.20001200000002</v>
      </c>
      <c r="B15402">
        <v>22.700001</v>
      </c>
      <c r="C15402">
        <v>13.67</v>
      </c>
      <c r="D15402">
        <f t="shared" si="1466"/>
        <v>25.933430870519384</v>
      </c>
      <c r="E15402">
        <f t="shared" si="1467"/>
        <v>0.14244183824130158</v>
      </c>
      <c r="F15402">
        <f t="shared" si="1468"/>
        <v>3.2334298705193838</v>
      </c>
      <c r="G15402">
        <f t="shared" si="1469"/>
        <v>31.116215137659864</v>
      </c>
      <c r="H15402">
        <f t="shared" si="1470"/>
        <v>0.37075831572253515</v>
      </c>
      <c r="I15402">
        <f t="shared" si="1471"/>
        <v>8.416214137659864</v>
      </c>
    </row>
    <row r="15403" spans="1:9">
      <c r="A15403">
        <v>477.60000600000001</v>
      </c>
      <c r="B15403">
        <v>22.9</v>
      </c>
      <c r="C15403">
        <v>14.08</v>
      </c>
      <c r="D15403">
        <f t="shared" si="1466"/>
        <v>25.265625</v>
      </c>
      <c r="E15403">
        <f t="shared" si="1467"/>
        <v>0.10330240174672496</v>
      </c>
      <c r="F15403">
        <f t="shared" si="1468"/>
        <v>2.3656250000000014</v>
      </c>
      <c r="G15403">
        <f t="shared" si="1469"/>
        <v>30.092687477023723</v>
      </c>
      <c r="H15403">
        <f t="shared" si="1470"/>
        <v>0.31409115620190942</v>
      </c>
      <c r="I15403">
        <f t="shared" si="1471"/>
        <v>7.1926874770237248</v>
      </c>
    </row>
    <row r="15404" spans="1:9">
      <c r="A15404">
        <v>465.60000600000001</v>
      </c>
      <c r="B15404">
        <v>25</v>
      </c>
      <c r="C15404">
        <v>10.88</v>
      </c>
      <c r="D15404">
        <f t="shared" si="1466"/>
        <v>31.814338235294112</v>
      </c>
      <c r="E15404">
        <f t="shared" si="1467"/>
        <v>0.27257352941176449</v>
      </c>
      <c r="F15404">
        <f t="shared" si="1468"/>
        <v>6.8143382352941124</v>
      </c>
      <c r="G15404">
        <f t="shared" si="1469"/>
        <v>38.081196047842383</v>
      </c>
      <c r="H15404">
        <f t="shared" si="1470"/>
        <v>0.52324784191369533</v>
      </c>
      <c r="I15404">
        <f t="shared" si="1471"/>
        <v>13.081196047842383</v>
      </c>
    </row>
    <row r="15405" spans="1:9">
      <c r="A15405">
        <v>278.39999399999999</v>
      </c>
      <c r="B15405">
        <v>26.4</v>
      </c>
      <c r="C15405">
        <v>6.41</v>
      </c>
      <c r="D15405">
        <f t="shared" si="1466"/>
        <v>51.907956318252729</v>
      </c>
      <c r="E15405">
        <f t="shared" si="1467"/>
        <v>0.96621046660048227</v>
      </c>
      <c r="F15405">
        <f t="shared" si="1468"/>
        <v>25.507956318252731</v>
      </c>
      <c r="G15405">
        <f t="shared" si="1469"/>
        <v>49.240143957704703</v>
      </c>
      <c r="H15405">
        <f t="shared" si="1470"/>
        <v>0.86515696809487519</v>
      </c>
      <c r="I15405">
        <f t="shared" si="1471"/>
        <v>22.840143957704704</v>
      </c>
    </row>
    <row r="15406" spans="1:9">
      <c r="A15406">
        <v>360</v>
      </c>
      <c r="B15406">
        <v>27.5</v>
      </c>
      <c r="C15406">
        <v>8.3499990000000004</v>
      </c>
      <c r="D15406">
        <f t="shared" si="1466"/>
        <v>40.544914676037685</v>
      </c>
      <c r="E15406">
        <f t="shared" si="1467"/>
        <v>0.47436053367409764</v>
      </c>
      <c r="F15406">
        <f t="shared" si="1468"/>
        <v>13.044914676037685</v>
      </c>
      <c r="G15406">
        <f t="shared" si="1469"/>
        <v>44.397113133054816</v>
      </c>
      <c r="H15406">
        <f t="shared" si="1470"/>
        <v>0.61444047756562969</v>
      </c>
      <c r="I15406">
        <f t="shared" si="1471"/>
        <v>16.897113133054816</v>
      </c>
    </row>
    <row r="15407" spans="1:9">
      <c r="A15407">
        <v>475.20001200000002</v>
      </c>
      <c r="B15407">
        <v>30.5</v>
      </c>
      <c r="C15407">
        <v>9.23</v>
      </c>
      <c r="D15407">
        <f t="shared" si="1466"/>
        <v>36.96533044420368</v>
      </c>
      <c r="E15407">
        <f t="shared" si="1467"/>
        <v>0.21197804735094034</v>
      </c>
      <c r="F15407">
        <f t="shared" si="1468"/>
        <v>6.4653304442036799</v>
      </c>
      <c r="G15407">
        <f t="shared" si="1469"/>
        <v>42.20027077967076</v>
      </c>
      <c r="H15407">
        <f t="shared" si="1470"/>
        <v>0.3836154353990413</v>
      </c>
      <c r="I15407">
        <f t="shared" si="1471"/>
        <v>11.70027077967076</v>
      </c>
    </row>
    <row r="15408" spans="1:9">
      <c r="A15408">
        <v>410.39999399999999</v>
      </c>
      <c r="B15408">
        <v>28.700001</v>
      </c>
      <c r="C15408">
        <v>11.76</v>
      </c>
      <c r="D15408">
        <f t="shared" si="1466"/>
        <v>29.658163265306122</v>
      </c>
      <c r="E15408">
        <f t="shared" si="1467"/>
        <v>3.3385443620929552E-2</v>
      </c>
      <c r="F15408">
        <f t="shared" si="1468"/>
        <v>0.9581622653061217</v>
      </c>
      <c r="G15408">
        <f t="shared" si="1469"/>
        <v>35.884356190867251</v>
      </c>
      <c r="H15408">
        <f t="shared" si="1470"/>
        <v>0.25032595611642144</v>
      </c>
      <c r="I15408">
        <f t="shared" si="1471"/>
        <v>7.1843551908672509</v>
      </c>
    </row>
    <row r="15409" spans="1:9">
      <c r="A15409">
        <v>446.39999399999999</v>
      </c>
      <c r="B15409">
        <v>29.200001</v>
      </c>
      <c r="C15409">
        <v>10.47</v>
      </c>
      <c r="D15409">
        <f t="shared" si="1466"/>
        <v>32.94269340974212</v>
      </c>
      <c r="E15409">
        <f t="shared" si="1467"/>
        <v>0.12817439320437418</v>
      </c>
      <c r="F15409">
        <f t="shared" si="1468"/>
        <v>3.7426924097421193</v>
      </c>
      <c r="G15409">
        <f t="shared" si="1469"/>
        <v>39.104723708478524</v>
      </c>
      <c r="H15409">
        <f t="shared" si="1470"/>
        <v>0.33920282086560627</v>
      </c>
      <c r="I15409">
        <f t="shared" si="1471"/>
        <v>9.9047227084785234</v>
      </c>
    </row>
    <row r="15410" spans="1:9">
      <c r="A15410">
        <v>326.39999399999999</v>
      </c>
      <c r="B15410">
        <v>29.6</v>
      </c>
      <c r="C15410">
        <v>7.9400009999999996</v>
      </c>
      <c r="D15410">
        <f t="shared" si="1466"/>
        <v>42.483622231281835</v>
      </c>
      <c r="E15410">
        <f t="shared" si="1467"/>
        <v>0.43525750781357542</v>
      </c>
      <c r="F15410">
        <f t="shared" si="1468"/>
        <v>12.883622231281834</v>
      </c>
      <c r="G15410">
        <f t="shared" si="1469"/>
        <v>45.4206358008731</v>
      </c>
      <c r="H15410">
        <f t="shared" si="1470"/>
        <v>0.53448093921868578</v>
      </c>
      <c r="I15410">
        <f t="shared" si="1471"/>
        <v>15.820635800873099</v>
      </c>
    </row>
    <row r="15411" spans="1:9">
      <c r="A15411">
        <v>312</v>
      </c>
      <c r="B15411">
        <v>29.799999</v>
      </c>
      <c r="C15411">
        <v>7.13</v>
      </c>
      <c r="D15411">
        <f t="shared" si="1466"/>
        <v>46.969144460028048</v>
      </c>
      <c r="E15411">
        <f t="shared" si="1467"/>
        <v>0.57614584014006331</v>
      </c>
      <c r="F15411">
        <f t="shared" si="1468"/>
        <v>17.169145460028048</v>
      </c>
      <c r="G15411">
        <f t="shared" si="1469"/>
        <v>47.442729529270508</v>
      </c>
      <c r="H15411">
        <f t="shared" si="1470"/>
        <v>0.59203795709088813</v>
      </c>
      <c r="I15411">
        <f t="shared" si="1471"/>
        <v>17.642730529270509</v>
      </c>
    </row>
    <row r="15412" spans="1:9">
      <c r="A15412">
        <v>321.60000600000001</v>
      </c>
      <c r="B15412">
        <v>29.9</v>
      </c>
      <c r="C15412">
        <v>7.41</v>
      </c>
      <c r="D15412">
        <f t="shared" si="1466"/>
        <v>45.307692307692307</v>
      </c>
      <c r="E15412">
        <f t="shared" si="1467"/>
        <v>0.51530743503987653</v>
      </c>
      <c r="F15412">
        <f t="shared" si="1468"/>
        <v>15.407692307692308</v>
      </c>
      <c r="G15412">
        <f t="shared" si="1469"/>
        <v>46.743735029323872</v>
      </c>
      <c r="H15412">
        <f t="shared" si="1470"/>
        <v>0.56333561970982859</v>
      </c>
      <c r="I15412">
        <f t="shared" si="1471"/>
        <v>16.843735029323874</v>
      </c>
    </row>
    <row r="15413" spans="1:9">
      <c r="A15413">
        <v>316.79998799999998</v>
      </c>
      <c r="B15413">
        <v>31.200001</v>
      </c>
      <c r="C15413">
        <v>7.14</v>
      </c>
      <c r="D15413">
        <f t="shared" si="1466"/>
        <v>46.907563025210088</v>
      </c>
      <c r="E15413">
        <f t="shared" si="1467"/>
        <v>0.50344748467187828</v>
      </c>
      <c r="F15413">
        <f t="shared" si="1468"/>
        <v>15.707562025210088</v>
      </c>
      <c r="G15413">
        <f t="shared" si="1469"/>
        <v>47.417765439986695</v>
      </c>
      <c r="H15413">
        <f t="shared" si="1470"/>
        <v>0.5198001256470054</v>
      </c>
      <c r="I15413">
        <f t="shared" si="1471"/>
        <v>16.217764439986695</v>
      </c>
    </row>
    <row r="15414" spans="1:9">
      <c r="A15414">
        <v>331.20001200000002</v>
      </c>
      <c r="B15414">
        <v>29.799999</v>
      </c>
      <c r="C15414">
        <v>8.76</v>
      </c>
      <c r="D15414">
        <f t="shared" si="1466"/>
        <v>38.787671232876711</v>
      </c>
      <c r="E15414">
        <f t="shared" si="1467"/>
        <v>0.30159974947907586</v>
      </c>
      <c r="F15414">
        <f t="shared" si="1468"/>
        <v>8.9876722328767116</v>
      </c>
      <c r="G15414">
        <f t="shared" si="1469"/>
        <v>43.373582976009743</v>
      </c>
      <c r="H15414">
        <f t="shared" si="1470"/>
        <v>0.45548941045299174</v>
      </c>
      <c r="I15414">
        <f t="shared" si="1471"/>
        <v>13.573583976009743</v>
      </c>
    </row>
    <row r="15415" spans="1:9">
      <c r="A15415">
        <v>451.20001200000002</v>
      </c>
      <c r="B15415">
        <v>29.9</v>
      </c>
      <c r="C15415">
        <v>10.639999</v>
      </c>
      <c r="D15415">
        <f t="shared" si="1466"/>
        <v>32.464288483485767</v>
      </c>
      <c r="E15415">
        <f t="shared" si="1467"/>
        <v>8.5762156638320014E-2</v>
      </c>
      <c r="F15415">
        <f t="shared" si="1468"/>
        <v>2.5642884834857682</v>
      </c>
      <c r="G15415">
        <f t="shared" si="1469"/>
        <v>38.680336687062713</v>
      </c>
      <c r="H15415">
        <f t="shared" si="1470"/>
        <v>0.29365674538671288</v>
      </c>
      <c r="I15415">
        <f t="shared" si="1471"/>
        <v>8.7803366870627144</v>
      </c>
    </row>
    <row r="15416" spans="1:9">
      <c r="A15416">
        <v>472.79998799999998</v>
      </c>
      <c r="B15416">
        <v>31.6</v>
      </c>
      <c r="C15416">
        <v>9.8000000000000007</v>
      </c>
      <c r="D15416">
        <f t="shared" si="1466"/>
        <v>34.989795918367342</v>
      </c>
      <c r="E15416">
        <f t="shared" si="1467"/>
        <v>0.10727202273314369</v>
      </c>
      <c r="F15416">
        <f t="shared" si="1468"/>
        <v>3.3897959183673407</v>
      </c>
      <c r="G15416">
        <f t="shared" si="1469"/>
        <v>40.777317690493675</v>
      </c>
      <c r="H15416">
        <f t="shared" si="1470"/>
        <v>0.29042144590169849</v>
      </c>
      <c r="I15416">
        <f t="shared" si="1471"/>
        <v>9.1773176904936733</v>
      </c>
    </row>
    <row r="15417" spans="1:9">
      <c r="A15417">
        <v>465.60000600000001</v>
      </c>
      <c r="B15417">
        <v>31.200001</v>
      </c>
      <c r="C15417">
        <v>11.16</v>
      </c>
      <c r="D15417">
        <f t="shared" si="1466"/>
        <v>31.091397849462368</v>
      </c>
      <c r="E15417">
        <f t="shared" si="1467"/>
        <v>3.4808700979731566E-3</v>
      </c>
      <c r="F15417">
        <f t="shared" si="1468"/>
        <v>0.10860315053763259</v>
      </c>
      <c r="G15417">
        <f t="shared" si="1469"/>
        <v>37.382201547895747</v>
      </c>
      <c r="H15417">
        <f t="shared" si="1470"/>
        <v>0.1981474471073173</v>
      </c>
      <c r="I15417">
        <f t="shared" si="1471"/>
        <v>6.1822005478957465</v>
      </c>
    </row>
    <row r="15418" spans="1:9">
      <c r="A15418">
        <v>456</v>
      </c>
      <c r="B15418">
        <v>29.299999</v>
      </c>
      <c r="C15418">
        <v>12.21</v>
      </c>
      <c r="D15418">
        <f t="shared" si="1466"/>
        <v>28.675675675675674</v>
      </c>
      <c r="E15418">
        <f t="shared" si="1467"/>
        <v>2.1307964014753926E-2</v>
      </c>
      <c r="F15418">
        <f t="shared" si="1468"/>
        <v>0.62432332432432602</v>
      </c>
      <c r="G15418">
        <f t="shared" si="1469"/>
        <v>34.76097217309588</v>
      </c>
      <c r="H15418">
        <f t="shared" si="1470"/>
        <v>0.18638134332686768</v>
      </c>
      <c r="I15418">
        <f t="shared" si="1471"/>
        <v>5.4609731730958799</v>
      </c>
    </row>
    <row r="15419" spans="1:9">
      <c r="A15419">
        <v>444</v>
      </c>
      <c r="B15419">
        <v>29</v>
      </c>
      <c r="C15419">
        <v>11.44</v>
      </c>
      <c r="D15419">
        <f t="shared" si="1466"/>
        <v>30.403846153846153</v>
      </c>
      <c r="E15419">
        <f t="shared" si="1467"/>
        <v>4.8408488063660458E-2</v>
      </c>
      <c r="F15419">
        <f t="shared" si="1468"/>
        <v>1.4038461538461533</v>
      </c>
      <c r="G15419">
        <f t="shared" si="1469"/>
        <v>36.683207047949118</v>
      </c>
      <c r="H15419">
        <f t="shared" si="1470"/>
        <v>0.26493817406721099</v>
      </c>
      <c r="I15419">
        <f t="shared" si="1471"/>
        <v>7.6832070479491179</v>
      </c>
    </row>
    <row r="15420" spans="1:9">
      <c r="A15420">
        <v>434.39999399999999</v>
      </c>
      <c r="B15420">
        <v>24.299999</v>
      </c>
      <c r="C15420">
        <v>20.100000000000001</v>
      </c>
      <c r="D15420">
        <f t="shared" si="1466"/>
        <v>18.597014925373134</v>
      </c>
      <c r="E15420">
        <f t="shared" si="1467"/>
        <v>0.23469071231759581</v>
      </c>
      <c r="F15420">
        <f t="shared" si="1468"/>
        <v>5.7029840746268654</v>
      </c>
      <c r="G15420">
        <f t="shared" si="1469"/>
        <v>15.064305728171107</v>
      </c>
      <c r="H15420">
        <f t="shared" si="1470"/>
        <v>0.3800696976089955</v>
      </c>
      <c r="I15420">
        <f t="shared" si="1471"/>
        <v>9.2356932718288931</v>
      </c>
    </row>
    <row r="15421" spans="1:9">
      <c r="A15421">
        <v>405.60000600000001</v>
      </c>
      <c r="B15421">
        <v>23.200001</v>
      </c>
      <c r="C15421">
        <v>15.099999</v>
      </c>
      <c r="D15421">
        <f t="shared" si="1466"/>
        <v>23.761590778913298</v>
      </c>
      <c r="E15421">
        <f t="shared" si="1467"/>
        <v>2.4206454944260474E-2</v>
      </c>
      <c r="F15421">
        <f t="shared" si="1468"/>
        <v>0.56158977891329798</v>
      </c>
      <c r="G15421">
        <f t="shared" si="1469"/>
        <v>27.546352866484199</v>
      </c>
      <c r="H15421">
        <f t="shared" si="1470"/>
        <v>0.18734274479057988</v>
      </c>
      <c r="I15421">
        <f t="shared" si="1471"/>
        <v>4.3463518664841985</v>
      </c>
    </row>
    <row r="15422" spans="1:9">
      <c r="A15422">
        <v>427.20001200000002</v>
      </c>
      <c r="B15422">
        <v>24.4</v>
      </c>
      <c r="C15422">
        <v>11.13</v>
      </c>
      <c r="D15422">
        <f t="shared" si="1466"/>
        <v>31.167115902964955</v>
      </c>
      <c r="E15422">
        <f t="shared" si="1467"/>
        <v>0.27734081569528513</v>
      </c>
      <c r="F15422">
        <f t="shared" si="1468"/>
        <v>6.7671159029649566</v>
      </c>
      <c r="G15422">
        <f t="shared" si="1469"/>
        <v>37.457093815747172</v>
      </c>
      <c r="H15422">
        <f t="shared" si="1470"/>
        <v>0.53512679572734323</v>
      </c>
      <c r="I15422">
        <f t="shared" si="1471"/>
        <v>13.057093815747173</v>
      </c>
    </row>
    <row r="15423" spans="1:9">
      <c r="A15423">
        <v>436.79998799999998</v>
      </c>
      <c r="B15423">
        <v>24.200001</v>
      </c>
      <c r="C15423">
        <v>13.56</v>
      </c>
      <c r="D15423">
        <f t="shared" si="1466"/>
        <v>26.119469026548671</v>
      </c>
      <c r="E15423">
        <f t="shared" si="1467"/>
        <v>7.9316857323628656E-2</v>
      </c>
      <c r="F15423">
        <f t="shared" si="1468"/>
        <v>1.919468026548671</v>
      </c>
      <c r="G15423">
        <f t="shared" si="1469"/>
        <v>31.39082011978175</v>
      </c>
      <c r="H15423">
        <f t="shared" si="1470"/>
        <v>0.29714127366282961</v>
      </c>
      <c r="I15423">
        <f t="shared" si="1471"/>
        <v>7.1908191197817501</v>
      </c>
    </row>
    <row r="15424" spans="1:9">
      <c r="A15424">
        <v>386.39999399999999</v>
      </c>
      <c r="B15424">
        <v>22.700001</v>
      </c>
      <c r="C15424">
        <v>16.310001</v>
      </c>
      <c r="D15424">
        <f t="shared" si="1466"/>
        <v>22.221335424810828</v>
      </c>
      <c r="E15424">
        <f t="shared" si="1467"/>
        <v>2.1086588286457441E-2</v>
      </c>
      <c r="F15424">
        <f t="shared" si="1468"/>
        <v>0.47866557518917219</v>
      </c>
      <c r="G15424">
        <f t="shared" si="1469"/>
        <v>24.525693070325538</v>
      </c>
      <c r="H15424">
        <f t="shared" si="1470"/>
        <v>8.0426959907426321E-2</v>
      </c>
      <c r="I15424">
        <f t="shared" si="1471"/>
        <v>1.8256920703255375</v>
      </c>
    </row>
    <row r="15425" spans="1:9">
      <c r="A15425">
        <v>468</v>
      </c>
      <c r="B15425">
        <v>24.4</v>
      </c>
      <c r="C15425">
        <v>11.68</v>
      </c>
      <c r="D15425">
        <f t="shared" si="1466"/>
        <v>29.840753424657535</v>
      </c>
      <c r="E15425">
        <f t="shared" si="1467"/>
        <v>0.22298169773186627</v>
      </c>
      <c r="F15425">
        <f t="shared" si="1468"/>
        <v>5.4407534246575366</v>
      </c>
      <c r="G15425">
        <f t="shared" si="1469"/>
        <v>36.08406890513772</v>
      </c>
      <c r="H15425">
        <f t="shared" si="1470"/>
        <v>0.47885528299744762</v>
      </c>
      <c r="I15425">
        <f t="shared" si="1471"/>
        <v>11.684068905137721</v>
      </c>
    </row>
    <row r="15426" spans="1:9">
      <c r="A15426">
        <v>432</v>
      </c>
      <c r="B15426">
        <v>25.9</v>
      </c>
      <c r="C15426">
        <v>10.43</v>
      </c>
      <c r="D15426">
        <f t="shared" si="1466"/>
        <v>33.057526366251203</v>
      </c>
      <c r="E15426">
        <f t="shared" si="1467"/>
        <v>0.27635236935332835</v>
      </c>
      <c r="F15426">
        <f t="shared" si="1468"/>
        <v>7.1575263662512043</v>
      </c>
      <c r="G15426">
        <f t="shared" si="1469"/>
        <v>39.204580065613754</v>
      </c>
      <c r="H15426">
        <f t="shared" si="1470"/>
        <v>0.51369035002369712</v>
      </c>
      <c r="I15426">
        <f t="shared" si="1471"/>
        <v>13.304580065613756</v>
      </c>
    </row>
    <row r="15427" spans="1:9">
      <c r="A15427">
        <v>460.79998799999998</v>
      </c>
      <c r="B15427">
        <v>26.700001</v>
      </c>
      <c r="C15427">
        <v>12</v>
      </c>
      <c r="D15427">
        <f t="shared" si="1466"/>
        <v>29.125</v>
      </c>
      <c r="E15427">
        <f t="shared" si="1467"/>
        <v>9.0823929182624358E-2</v>
      </c>
      <c r="F15427">
        <f t="shared" si="1468"/>
        <v>2.4249989999999997</v>
      </c>
      <c r="G15427">
        <f t="shared" si="1469"/>
        <v>35.285218048055853</v>
      </c>
      <c r="H15427">
        <f t="shared" si="1470"/>
        <v>0.3215436976221781</v>
      </c>
      <c r="I15427">
        <f t="shared" si="1471"/>
        <v>8.5852170480558527</v>
      </c>
    </row>
    <row r="15428" spans="1:9">
      <c r="A15428">
        <v>432</v>
      </c>
      <c r="B15428">
        <v>25.9</v>
      </c>
      <c r="C15428">
        <v>13.27</v>
      </c>
      <c r="D15428">
        <f t="shared" si="1466"/>
        <v>26.624717407686511</v>
      </c>
      <c r="E15428">
        <f t="shared" si="1467"/>
        <v>2.7981367092143328E-2</v>
      </c>
      <c r="F15428">
        <f t="shared" si="1468"/>
        <v>0.72471740768651216</v>
      </c>
      <c r="G15428">
        <f t="shared" si="1469"/>
        <v>32.114778709012192</v>
      </c>
      <c r="H15428">
        <f t="shared" si="1470"/>
        <v>0.23995284590780672</v>
      </c>
      <c r="I15428">
        <f t="shared" si="1471"/>
        <v>6.2147787090121938</v>
      </c>
    </row>
    <row r="15429" spans="1:9">
      <c r="A15429">
        <v>453.60000600000001</v>
      </c>
      <c r="B15429">
        <v>26</v>
      </c>
      <c r="C15429">
        <v>12.389999</v>
      </c>
      <c r="D15429">
        <f t="shared" si="1466"/>
        <v>28.302665480441124</v>
      </c>
      <c r="E15429">
        <f t="shared" si="1467"/>
        <v>8.856405694004324E-2</v>
      </c>
      <c r="F15429">
        <f t="shared" si="1468"/>
        <v>2.3026654804411244</v>
      </c>
      <c r="G15429">
        <f t="shared" si="1469"/>
        <v>34.311621062396256</v>
      </c>
      <c r="H15429">
        <f t="shared" si="1470"/>
        <v>0.31967773316908676</v>
      </c>
      <c r="I15429">
        <f t="shared" si="1471"/>
        <v>8.3116210623962559</v>
      </c>
    </row>
    <row r="15430" spans="1:9">
      <c r="A15430">
        <v>460.79998799999998</v>
      </c>
      <c r="B15430">
        <v>26.799999</v>
      </c>
      <c r="C15430">
        <v>12.08</v>
      </c>
      <c r="D15430">
        <f t="shared" si="1466"/>
        <v>28.951986754966889</v>
      </c>
      <c r="E15430">
        <f t="shared" si="1467"/>
        <v>8.0298053554662047E-2</v>
      </c>
      <c r="F15430">
        <f t="shared" si="1468"/>
        <v>2.1519877549668891</v>
      </c>
      <c r="G15430">
        <f t="shared" si="1469"/>
        <v>35.085505333785385</v>
      </c>
      <c r="H15430">
        <f t="shared" si="1470"/>
        <v>0.30916069563231646</v>
      </c>
      <c r="I15430">
        <f t="shared" si="1471"/>
        <v>8.2855063337853849</v>
      </c>
    </row>
    <row r="15431" spans="1:9">
      <c r="A15431">
        <v>451.20001200000002</v>
      </c>
      <c r="B15431">
        <v>25.799999</v>
      </c>
      <c r="C15431">
        <v>13.7</v>
      </c>
      <c r="D15431">
        <f t="shared" si="1466"/>
        <v>25.883211678832119</v>
      </c>
      <c r="E15431">
        <f t="shared" si="1467"/>
        <v>3.2252977541634411E-3</v>
      </c>
      <c r="F15431">
        <f t="shared" si="1468"/>
        <v>8.3212678832119025E-2</v>
      </c>
      <c r="G15431">
        <f t="shared" si="1469"/>
        <v>31.04132286980844</v>
      </c>
      <c r="H15431">
        <f t="shared" si="1470"/>
        <v>0.20315209585118355</v>
      </c>
      <c r="I15431">
        <f t="shared" si="1471"/>
        <v>5.2413238698084399</v>
      </c>
    </row>
    <row r="15432" spans="1:9">
      <c r="A15432">
        <v>460.79998799999998</v>
      </c>
      <c r="B15432">
        <v>25.9</v>
      </c>
      <c r="C15432">
        <v>12.67</v>
      </c>
      <c r="D15432">
        <f t="shared" si="1466"/>
        <v>27.74348855564325</v>
      </c>
      <c r="E15432">
        <f t="shared" si="1467"/>
        <v>7.1177164310550239E-2</v>
      </c>
      <c r="F15432">
        <f t="shared" si="1468"/>
        <v>1.8434885556432512</v>
      </c>
      <c r="G15432">
        <f t="shared" si="1469"/>
        <v>33.612624066040695</v>
      </c>
      <c r="H15432">
        <f t="shared" si="1470"/>
        <v>0.29778471297454429</v>
      </c>
      <c r="I15432">
        <f t="shared" si="1471"/>
        <v>7.7126240660406964</v>
      </c>
    </row>
    <row r="15433" spans="1:9">
      <c r="A15433">
        <v>451.20001200000002</v>
      </c>
      <c r="B15433">
        <v>25.5</v>
      </c>
      <c r="C15433">
        <v>13.48</v>
      </c>
      <c r="D15433">
        <f t="shared" si="1466"/>
        <v>26.2566765578635</v>
      </c>
      <c r="E15433">
        <f t="shared" si="1467"/>
        <v>2.9673590504450981E-2</v>
      </c>
      <c r="F15433">
        <f t="shared" si="1468"/>
        <v>0.75667655786349997</v>
      </c>
      <c r="G15433">
        <f t="shared" si="1469"/>
        <v>31.590532834052219</v>
      </c>
      <c r="H15433">
        <f t="shared" si="1470"/>
        <v>0.2388444248647929</v>
      </c>
      <c r="I15433">
        <f t="shared" si="1471"/>
        <v>6.0905328340522189</v>
      </c>
    </row>
    <row r="15434" spans="1:9">
      <c r="A15434">
        <v>408</v>
      </c>
      <c r="B15434">
        <v>23.9</v>
      </c>
      <c r="C15434">
        <v>15.04</v>
      </c>
      <c r="D15434">
        <f t="shared" si="1466"/>
        <v>23.844414893617024</v>
      </c>
      <c r="E15434">
        <f t="shared" si="1467"/>
        <v>2.3257366687436908E-3</v>
      </c>
      <c r="F15434">
        <f t="shared" si="1468"/>
        <v>5.5585106382974203E-2</v>
      </c>
      <c r="G15434">
        <f t="shared" si="1469"/>
        <v>27.696134905778123</v>
      </c>
      <c r="H15434">
        <f t="shared" si="1470"/>
        <v>0.15883409647607219</v>
      </c>
      <c r="I15434">
        <f t="shared" si="1471"/>
        <v>3.7961349057781248</v>
      </c>
    </row>
    <row r="15435" spans="1:9">
      <c r="A15435">
        <v>422.39999399999999</v>
      </c>
      <c r="B15435">
        <v>24.799999</v>
      </c>
      <c r="C15435">
        <v>11.17</v>
      </c>
      <c r="D15435">
        <f t="shared" si="1466"/>
        <v>31.066248880931063</v>
      </c>
      <c r="E15435">
        <f t="shared" si="1467"/>
        <v>0.25267137635493708</v>
      </c>
      <c r="F15435">
        <f t="shared" si="1468"/>
        <v>6.2662498809310634</v>
      </c>
      <c r="G15435">
        <f t="shared" si="1469"/>
        <v>37.357237458611941</v>
      </c>
      <c r="H15435">
        <f t="shared" si="1470"/>
        <v>0.50634028084484772</v>
      </c>
      <c r="I15435">
        <f t="shared" si="1471"/>
        <v>12.557238458611941</v>
      </c>
    </row>
    <row r="15436" spans="1:9">
      <c r="A15436">
        <v>465.60000600000001</v>
      </c>
      <c r="B15436">
        <v>25.799999</v>
      </c>
      <c r="C15436">
        <v>12.5</v>
      </c>
      <c r="D15436">
        <f t="shared" si="1466"/>
        <v>28.08</v>
      </c>
      <c r="E15436">
        <f t="shared" si="1467"/>
        <v>8.8372135208222236E-2</v>
      </c>
      <c r="F15436">
        <f t="shared" si="1468"/>
        <v>2.2800009999999986</v>
      </c>
      <c r="G15436">
        <f t="shared" si="1469"/>
        <v>34.037013583865431</v>
      </c>
      <c r="H15436">
        <f t="shared" si="1470"/>
        <v>0.31926414353215404</v>
      </c>
      <c r="I15436">
        <f t="shared" si="1471"/>
        <v>8.237014583865431</v>
      </c>
    </row>
    <row r="15437" spans="1:9">
      <c r="A15437">
        <v>403.20001200000002</v>
      </c>
      <c r="B15437">
        <v>24.4</v>
      </c>
      <c r="C15437">
        <v>14.48</v>
      </c>
      <c r="D15437">
        <f t="shared" si="1466"/>
        <v>24.650552486187845</v>
      </c>
      <c r="E15437">
        <f t="shared" si="1467"/>
        <v>1.0268544515895341E-2</v>
      </c>
      <c r="F15437">
        <f t="shared" si="1468"/>
        <v>0.25055248618784631</v>
      </c>
      <c r="G15437">
        <f t="shared" si="1469"/>
        <v>29.094123905671388</v>
      </c>
      <c r="H15437">
        <f t="shared" si="1470"/>
        <v>0.19238212728161436</v>
      </c>
      <c r="I15437">
        <f t="shared" si="1471"/>
        <v>4.6941239056713897</v>
      </c>
    </row>
    <row r="15438" spans="1:9">
      <c r="A15438">
        <v>405.60000600000001</v>
      </c>
      <c r="B15438">
        <v>24</v>
      </c>
      <c r="C15438">
        <v>13.240000999999999</v>
      </c>
      <c r="D15438">
        <f t="shared" si="1466"/>
        <v>26.678245945751819</v>
      </c>
      <c r="E15438">
        <f t="shared" si="1467"/>
        <v>0.11159358107299244</v>
      </c>
      <c r="F15438">
        <f t="shared" si="1468"/>
        <v>2.6782459457518186</v>
      </c>
      <c r="G15438">
        <f t="shared" si="1469"/>
        <v>32.189668480454692</v>
      </c>
      <c r="H15438">
        <f t="shared" si="1470"/>
        <v>0.34123618668561218</v>
      </c>
      <c r="I15438">
        <f t="shared" si="1471"/>
        <v>8.1896684804546922</v>
      </c>
    </row>
    <row r="15439" spans="1:9">
      <c r="A15439">
        <v>432</v>
      </c>
      <c r="B15439">
        <v>23.799999</v>
      </c>
      <c r="C15439">
        <v>13.65</v>
      </c>
      <c r="D15439">
        <f t="shared" si="1466"/>
        <v>25.967032967032967</v>
      </c>
      <c r="E15439">
        <f t="shared" si="1467"/>
        <v>9.1051851180034393E-2</v>
      </c>
      <c r="F15439">
        <f t="shared" si="1468"/>
        <v>2.1670339670329675</v>
      </c>
      <c r="G15439">
        <f t="shared" si="1469"/>
        <v>31.166143316227476</v>
      </c>
      <c r="H15439">
        <f t="shared" si="1470"/>
        <v>0.30950187503064502</v>
      </c>
      <c r="I15439">
        <f t="shared" si="1471"/>
        <v>7.3661443162274765</v>
      </c>
    </row>
    <row r="15440" spans="1:9">
      <c r="A15440">
        <v>444</v>
      </c>
      <c r="B15440">
        <v>25.1</v>
      </c>
      <c r="C15440">
        <v>11.53</v>
      </c>
      <c r="D15440">
        <f t="shared" si="1466"/>
        <v>30.189939288811797</v>
      </c>
      <c r="E15440">
        <f t="shared" si="1467"/>
        <v>0.2027864258490755</v>
      </c>
      <c r="F15440">
        <f t="shared" si="1468"/>
        <v>5.0899392888117951</v>
      </c>
      <c r="G15440">
        <f t="shared" si="1469"/>
        <v>36.458530244394844</v>
      </c>
      <c r="H15440">
        <f t="shared" si="1470"/>
        <v>0.45253108543405746</v>
      </c>
      <c r="I15440">
        <f t="shared" si="1471"/>
        <v>11.358530244394842</v>
      </c>
    </row>
    <row r="15441" spans="1:9">
      <c r="A15441">
        <v>441.60000600000001</v>
      </c>
      <c r="B15441">
        <v>25.299999</v>
      </c>
      <c r="C15441">
        <v>12.57</v>
      </c>
      <c r="D15441">
        <f t="shared" si="1466"/>
        <v>27.94033412887828</v>
      </c>
      <c r="E15441">
        <f t="shared" si="1467"/>
        <v>0.10436107641262282</v>
      </c>
      <c r="F15441">
        <f t="shared" si="1468"/>
        <v>2.6403351288782808</v>
      </c>
      <c r="G15441">
        <f t="shared" si="1469"/>
        <v>33.862264958878775</v>
      </c>
      <c r="H15441">
        <f t="shared" si="1470"/>
        <v>0.33842949791732307</v>
      </c>
      <c r="I15441">
        <f t="shared" si="1471"/>
        <v>8.5622659588787755</v>
      </c>
    </row>
    <row r="15442" spans="1:9">
      <c r="A15442">
        <v>412.79998799999998</v>
      </c>
      <c r="B15442">
        <v>24.1</v>
      </c>
      <c r="C15442">
        <v>16.09</v>
      </c>
      <c r="D15442">
        <f t="shared" si="1466"/>
        <v>22.484151646985705</v>
      </c>
      <c r="E15442">
        <f t="shared" si="1467"/>
        <v>6.7047649502667908E-2</v>
      </c>
      <c r="F15442">
        <f t="shared" si="1468"/>
        <v>1.6158483530142966</v>
      </c>
      <c r="G15442">
        <f t="shared" si="1469"/>
        <v>25.074905530978249</v>
      </c>
      <c r="H15442">
        <f t="shared" si="1470"/>
        <v>4.0452511658848452E-2</v>
      </c>
      <c r="I15442">
        <f t="shared" si="1471"/>
        <v>0.97490553097824773</v>
      </c>
    </row>
    <row r="15443" spans="1:9">
      <c r="A15443">
        <v>427.20001200000002</v>
      </c>
      <c r="B15443">
        <v>22.6</v>
      </c>
      <c r="C15443">
        <v>16.889999</v>
      </c>
      <c r="D15443">
        <f t="shared" si="1466"/>
        <v>21.561279962183537</v>
      </c>
      <c r="E15443">
        <f t="shared" si="1467"/>
        <v>4.5961063620197529E-2</v>
      </c>
      <c r="F15443">
        <f t="shared" si="1468"/>
        <v>1.0387200378164643</v>
      </c>
      <c r="G15443">
        <f t="shared" si="1469"/>
        <v>23.077780884682511</v>
      </c>
      <c r="H15443">
        <f t="shared" si="1470"/>
        <v>2.1140747109845554E-2</v>
      </c>
      <c r="I15443">
        <f t="shared" si="1471"/>
        <v>0.47778088468250957</v>
      </c>
    </row>
    <row r="15444" spans="1:9">
      <c r="A15444">
        <v>386.39999399999999</v>
      </c>
      <c r="B15444">
        <v>21.299999</v>
      </c>
      <c r="C15444">
        <v>16.68</v>
      </c>
      <c r="D15444">
        <f t="shared" si="1466"/>
        <v>21.794964028776981</v>
      </c>
      <c r="E15444">
        <f t="shared" si="1467"/>
        <v>2.3237795869238367E-2</v>
      </c>
      <c r="F15444">
        <f t="shared" si="1468"/>
        <v>0.49496502877698134</v>
      </c>
      <c r="G15444">
        <f t="shared" si="1469"/>
        <v>23.60202426323356</v>
      </c>
      <c r="H15444">
        <f t="shared" si="1470"/>
        <v>0.10807630851220039</v>
      </c>
      <c r="I15444">
        <f t="shared" si="1471"/>
        <v>2.3020252632335598</v>
      </c>
    </row>
    <row r="15445" spans="1:9">
      <c r="A15445">
        <v>384</v>
      </c>
      <c r="B15445">
        <v>20.700001</v>
      </c>
      <c r="C15445">
        <v>15.34</v>
      </c>
      <c r="D15445">
        <f t="shared" si="1466"/>
        <v>23.436766623207301</v>
      </c>
      <c r="E15445">
        <f t="shared" si="1467"/>
        <v>0.13221089328485061</v>
      </c>
      <c r="F15445">
        <f t="shared" si="1468"/>
        <v>2.736765623207301</v>
      </c>
      <c r="G15445">
        <f t="shared" si="1469"/>
        <v>26.947212227263876</v>
      </c>
      <c r="H15445">
        <f t="shared" si="1470"/>
        <v>0.30179762924957709</v>
      </c>
      <c r="I15445">
        <f t="shared" si="1471"/>
        <v>6.2472112272638753</v>
      </c>
    </row>
    <row r="15446" spans="1:9">
      <c r="A15446">
        <v>393.60000600000001</v>
      </c>
      <c r="B15446">
        <v>20.399999999999999</v>
      </c>
      <c r="C15446">
        <v>16.130001</v>
      </c>
      <c r="D15446">
        <f t="shared" si="1466"/>
        <v>22.435832645019673</v>
      </c>
      <c r="E15446">
        <f t="shared" si="1467"/>
        <v>9.9795717893121291E-2</v>
      </c>
      <c r="F15446">
        <f t="shared" si="1468"/>
        <v>2.0358326450196742</v>
      </c>
      <c r="G15446">
        <f t="shared" si="1469"/>
        <v>24.975046677434086</v>
      </c>
      <c r="H15446">
        <f t="shared" si="1470"/>
        <v>0.22426699399186706</v>
      </c>
      <c r="I15446">
        <f t="shared" si="1471"/>
        <v>4.5750466774340879</v>
      </c>
    </row>
    <row r="15447" spans="1:9">
      <c r="A15447">
        <v>388.79998799999998</v>
      </c>
      <c r="B15447">
        <v>21</v>
      </c>
      <c r="C15447">
        <v>13.28</v>
      </c>
      <c r="D15447">
        <f t="shared" si="1466"/>
        <v>26.606927710843372</v>
      </c>
      <c r="E15447">
        <f t="shared" si="1467"/>
        <v>0.26699655765920821</v>
      </c>
      <c r="F15447">
        <f t="shared" si="1468"/>
        <v>5.6069277108433724</v>
      </c>
      <c r="G15447">
        <f t="shared" si="1469"/>
        <v>32.089814619728386</v>
      </c>
      <c r="H15447">
        <f t="shared" si="1470"/>
        <v>0.52808641046325655</v>
      </c>
      <c r="I15447">
        <f t="shared" si="1471"/>
        <v>11.089814619728386</v>
      </c>
    </row>
    <row r="15448" spans="1:9">
      <c r="A15448">
        <v>374.39999399999999</v>
      </c>
      <c r="B15448">
        <v>22</v>
      </c>
      <c r="C15448">
        <v>14.200001</v>
      </c>
      <c r="D15448">
        <f t="shared" si="1466"/>
        <v>25.077463233981462</v>
      </c>
      <c r="E15448">
        <f t="shared" si="1467"/>
        <v>0.1398846924537028</v>
      </c>
      <c r="F15448">
        <f t="shared" si="1468"/>
        <v>3.0774632339814616</v>
      </c>
      <c r="G15448">
        <f t="shared" si="1469"/>
        <v>29.793115909209092</v>
      </c>
      <c r="H15448">
        <f t="shared" si="1470"/>
        <v>0.354232541327686</v>
      </c>
      <c r="I15448">
        <f t="shared" si="1471"/>
        <v>7.7931159092090923</v>
      </c>
    </row>
    <row r="15449" spans="1:9">
      <c r="A15449">
        <v>429.60000600000001</v>
      </c>
      <c r="B15449">
        <v>22.700001</v>
      </c>
      <c r="C15449">
        <v>13.099999</v>
      </c>
      <c r="D15449">
        <f t="shared" si="1466"/>
        <v>26.931299536740422</v>
      </c>
      <c r="E15449">
        <f t="shared" si="1467"/>
        <v>0.186400808385005</v>
      </c>
      <c r="F15449">
        <f t="shared" si="1468"/>
        <v>4.2312985367404217</v>
      </c>
      <c r="G15449">
        <f t="shared" si="1469"/>
        <v>32.53917072324586</v>
      </c>
      <c r="H15449">
        <f t="shared" si="1470"/>
        <v>0.43344358104855851</v>
      </c>
      <c r="I15449">
        <f t="shared" si="1471"/>
        <v>9.8391697232458597</v>
      </c>
    </row>
    <row r="15450" spans="1:9">
      <c r="A15450">
        <v>427.20001200000002</v>
      </c>
      <c r="B15450">
        <v>25</v>
      </c>
      <c r="C15450">
        <v>10.559998999999999</v>
      </c>
      <c r="D15450">
        <f t="shared" si="1466"/>
        <v>32.687502811316556</v>
      </c>
      <c r="E15450">
        <f t="shared" si="1467"/>
        <v>0.30750011245266223</v>
      </c>
      <c r="F15450">
        <f t="shared" si="1468"/>
        <v>7.6875028113165556</v>
      </c>
      <c r="G15450">
        <f t="shared" si="1469"/>
        <v>38.880049401333181</v>
      </c>
      <c r="H15450">
        <f t="shared" si="1470"/>
        <v>0.55520197605332722</v>
      </c>
      <c r="I15450">
        <f t="shared" si="1471"/>
        <v>13.880049401333181</v>
      </c>
    </row>
    <row r="15451" spans="1:9">
      <c r="A15451">
        <v>391.20001200000002</v>
      </c>
      <c r="B15451">
        <v>24.6</v>
      </c>
      <c r="C15451">
        <v>13.349999</v>
      </c>
      <c r="D15451">
        <f t="shared" si="1466"/>
        <v>26.48314782645302</v>
      </c>
      <c r="E15451">
        <f t="shared" si="1467"/>
        <v>7.6550724652561741E-2</v>
      </c>
      <c r="F15451">
        <f t="shared" si="1468"/>
        <v>1.883147826453019</v>
      </c>
      <c r="G15451">
        <f t="shared" si="1469"/>
        <v>31.915068491150656</v>
      </c>
      <c r="H15451">
        <f t="shared" si="1470"/>
        <v>0.29736050777035178</v>
      </c>
      <c r="I15451">
        <f t="shared" si="1471"/>
        <v>7.3150684911506545</v>
      </c>
    </row>
    <row r="15452" spans="1:9">
      <c r="A15452">
        <v>422.39999399999999</v>
      </c>
      <c r="B15452">
        <v>25.4</v>
      </c>
      <c r="C15452">
        <v>13.64</v>
      </c>
      <c r="D15452">
        <f t="shared" si="1466"/>
        <v>25.983870967741936</v>
      </c>
      <c r="E15452">
        <f t="shared" si="1467"/>
        <v>2.2987045974092023E-2</v>
      </c>
      <c r="F15452">
        <f t="shared" si="1468"/>
        <v>0.58387096774193736</v>
      </c>
      <c r="G15452">
        <f t="shared" si="1469"/>
        <v>31.191107405511282</v>
      </c>
      <c r="H15452">
        <f t="shared" si="1470"/>
        <v>0.22799635454768832</v>
      </c>
      <c r="I15452">
        <f t="shared" si="1471"/>
        <v>5.7911074055112834</v>
      </c>
    </row>
    <row r="15453" spans="1:9">
      <c r="A15453">
        <v>386.39999399999999</v>
      </c>
      <c r="B15453">
        <v>25.1</v>
      </c>
      <c r="C15453">
        <v>14.599999</v>
      </c>
      <c r="D15453">
        <f t="shared" si="1466"/>
        <v>24.472604210452342</v>
      </c>
      <c r="E15453">
        <f t="shared" si="1467"/>
        <v>2.4995848189149766E-2</v>
      </c>
      <c r="F15453">
        <f t="shared" si="1468"/>
        <v>0.62739578954765918</v>
      </c>
      <c r="G15453">
        <f t="shared" si="1469"/>
        <v>28.794557330674614</v>
      </c>
      <c r="H15453">
        <f t="shared" si="1470"/>
        <v>0.14719351915038298</v>
      </c>
      <c r="I15453">
        <f t="shared" si="1471"/>
        <v>3.6945573306746127</v>
      </c>
    </row>
    <row r="15454" spans="1:9">
      <c r="A15454">
        <v>396</v>
      </c>
      <c r="B15454">
        <v>24.799999</v>
      </c>
      <c r="C15454">
        <v>12.49</v>
      </c>
      <c r="D15454">
        <f t="shared" si="1466"/>
        <v>28.100080064051241</v>
      </c>
      <c r="E15454">
        <f t="shared" si="1467"/>
        <v>0.13306779020641257</v>
      </c>
      <c r="F15454">
        <f t="shared" si="1468"/>
        <v>3.3000810640512412</v>
      </c>
      <c r="G15454">
        <f t="shared" si="1469"/>
        <v>34.061977673149244</v>
      </c>
      <c r="H15454">
        <f t="shared" si="1470"/>
        <v>0.37346689704097341</v>
      </c>
      <c r="I15454">
        <f t="shared" si="1471"/>
        <v>9.2619786731492439</v>
      </c>
    </row>
    <row r="15455" spans="1:9">
      <c r="A15455">
        <v>396</v>
      </c>
      <c r="B15455">
        <v>25.4</v>
      </c>
      <c r="C15455">
        <v>12.710001</v>
      </c>
      <c r="D15455">
        <f t="shared" si="1466"/>
        <v>27.665615683271778</v>
      </c>
      <c r="E15455">
        <f t="shared" si="1467"/>
        <v>8.9197467845345643E-2</v>
      </c>
      <c r="F15455">
        <f t="shared" si="1468"/>
        <v>2.2656156832717791</v>
      </c>
      <c r="G15455">
        <f t="shared" si="1469"/>
        <v>33.512765212496532</v>
      </c>
      <c r="H15455">
        <f t="shared" si="1470"/>
        <v>0.319400205216399</v>
      </c>
      <c r="I15455">
        <f t="shared" si="1471"/>
        <v>8.1127652124965337</v>
      </c>
    </row>
    <row r="15456" spans="1:9">
      <c r="A15456">
        <v>403.20001200000002</v>
      </c>
      <c r="B15456">
        <v>24.9</v>
      </c>
      <c r="C15456">
        <v>14.4</v>
      </c>
      <c r="D15456">
        <f t="shared" si="1466"/>
        <v>24.770833333333332</v>
      </c>
      <c r="E15456">
        <f t="shared" si="1467"/>
        <v>5.187416331994636E-3</v>
      </c>
      <c r="F15456">
        <f t="shared" si="1468"/>
        <v>0.12916666666666643</v>
      </c>
      <c r="G15456">
        <f t="shared" si="1469"/>
        <v>29.293836619941857</v>
      </c>
      <c r="H15456">
        <f t="shared" si="1470"/>
        <v>0.17645930200569712</v>
      </c>
      <c r="I15456">
        <f t="shared" si="1471"/>
        <v>4.3938366199418581</v>
      </c>
    </row>
    <row r="15457" spans="1:9">
      <c r="A15457">
        <v>384</v>
      </c>
      <c r="B15457">
        <v>24.5</v>
      </c>
      <c r="C15457">
        <v>16.639999</v>
      </c>
      <c r="D15457">
        <f t="shared" si="1466"/>
        <v>21.840145362989503</v>
      </c>
      <c r="E15457">
        <f t="shared" si="1467"/>
        <v>0.10856549538818355</v>
      </c>
      <c r="F15457">
        <f t="shared" si="1468"/>
        <v>2.659854637010497</v>
      </c>
      <c r="G15457">
        <f t="shared" si="1469"/>
        <v>23.701883116777722</v>
      </c>
      <c r="H15457">
        <f t="shared" si="1470"/>
        <v>3.2576199315195009E-2</v>
      </c>
      <c r="I15457">
        <f t="shared" si="1471"/>
        <v>0.79811688322227781</v>
      </c>
    </row>
    <row r="15458" spans="1:9">
      <c r="A15458">
        <v>372</v>
      </c>
      <c r="B15458">
        <v>23.4</v>
      </c>
      <c r="C15458">
        <v>14.200001</v>
      </c>
      <c r="D15458">
        <f t="shared" ref="D15458:D15521" si="1472">IF(C15458&lt;=$L$7, $L$6,(IF(C15458&lt;=$L$7,C15458*D15458,($L$6*$L$7)+($L$10*(C15458-$L$7))))/C15458)</f>
        <v>25.077463233981462</v>
      </c>
      <c r="E15458">
        <f t="shared" ref="E15458:E15521" si="1473">ABS(B15458-D15458)/B15458</f>
        <v>7.1686462990660824E-2</v>
      </c>
      <c r="F15458">
        <f t="shared" ref="F15458:F15521" si="1474">ABS(B15458-D15458)</f>
        <v>1.677463233981463</v>
      </c>
      <c r="G15458">
        <f t="shared" ref="G15458:G15521" si="1475">$L$16-($L$16/$L$18)*C15458</f>
        <v>29.793115909209092</v>
      </c>
      <c r="H15458">
        <f t="shared" ref="H15458:H15521" si="1476">ABS(B15458-G15458)/B15458</f>
        <v>0.27321008159013221</v>
      </c>
      <c r="I15458">
        <f t="shared" ref="I15458:I15521" si="1477">ABS(B15458-G15458)</f>
        <v>6.3931159092090937</v>
      </c>
    </row>
    <row r="15459" spans="1:9">
      <c r="A15459">
        <v>367.20001200000002</v>
      </c>
      <c r="B15459">
        <v>21.5</v>
      </c>
      <c r="C15459">
        <v>19.310001</v>
      </c>
      <c r="D15459">
        <f t="shared" si="1472"/>
        <v>19.235110500512143</v>
      </c>
      <c r="E15459">
        <f t="shared" si="1473"/>
        <v>0.10534369765059802</v>
      </c>
      <c r="F15459">
        <f t="shared" si="1474"/>
        <v>2.2648894994878574</v>
      </c>
      <c r="G15459">
        <f t="shared" si="1475"/>
        <v>17.036466285183039</v>
      </c>
      <c r="H15459">
        <f t="shared" si="1476"/>
        <v>0.20760621929381215</v>
      </c>
      <c r="I15459">
        <f t="shared" si="1477"/>
        <v>4.4635337148169612</v>
      </c>
    </row>
    <row r="15460" spans="1:9">
      <c r="A15460">
        <v>379.20001200000002</v>
      </c>
      <c r="B15460">
        <v>20.700001</v>
      </c>
      <c r="C15460">
        <v>19.300001000000002</v>
      </c>
      <c r="D15460">
        <f t="shared" si="1472"/>
        <v>19.243522474428886</v>
      </c>
      <c r="E15460">
        <f t="shared" si="1473"/>
        <v>7.0361278029460697E-2</v>
      </c>
      <c r="F15460">
        <f t="shared" si="1474"/>
        <v>1.4564785255711143</v>
      </c>
      <c r="G15460">
        <f t="shared" si="1475"/>
        <v>17.061430374466845</v>
      </c>
      <c r="H15460">
        <f t="shared" si="1476"/>
        <v>0.17577635022979735</v>
      </c>
      <c r="I15460">
        <f t="shared" si="1477"/>
        <v>3.6385706255331556</v>
      </c>
    </row>
    <row r="15461" spans="1:9">
      <c r="A15461">
        <v>372</v>
      </c>
      <c r="B15461">
        <v>20.9</v>
      </c>
      <c r="C15461">
        <v>16.469999000000001</v>
      </c>
      <c r="D15461">
        <f t="shared" si="1472"/>
        <v>22.034609534584668</v>
      </c>
      <c r="E15461">
        <f t="shared" si="1473"/>
        <v>5.4287537539936329E-2</v>
      </c>
      <c r="F15461">
        <f t="shared" si="1474"/>
        <v>1.1346095345846692</v>
      </c>
      <c r="G15461">
        <f t="shared" si="1475"/>
        <v>24.126272634602458</v>
      </c>
      <c r="H15461">
        <f t="shared" si="1476"/>
        <v>0.15436711170346695</v>
      </c>
      <c r="I15461">
        <f t="shared" si="1477"/>
        <v>3.2262726346024593</v>
      </c>
    </row>
    <row r="15462" spans="1:9">
      <c r="A15462">
        <v>415.20001200000002</v>
      </c>
      <c r="B15462">
        <v>21</v>
      </c>
      <c r="C15462">
        <v>15.870001</v>
      </c>
      <c r="D15462">
        <f t="shared" si="1472"/>
        <v>22.75425206337416</v>
      </c>
      <c r="E15462">
        <f t="shared" si="1473"/>
        <v>8.3535812541626675E-2</v>
      </c>
      <c r="F15462">
        <f t="shared" si="1474"/>
        <v>1.7542520633741603</v>
      </c>
      <c r="G15462">
        <f t="shared" si="1475"/>
        <v>25.624112998813104</v>
      </c>
      <c r="H15462">
        <f t="shared" si="1476"/>
        <v>0.22019585708633826</v>
      </c>
      <c r="I15462">
        <f t="shared" si="1477"/>
        <v>4.6241129988131036</v>
      </c>
    </row>
    <row r="15463" spans="1:9">
      <c r="A15463">
        <v>398.39999399999999</v>
      </c>
      <c r="B15463">
        <v>20.799999</v>
      </c>
      <c r="C15463">
        <v>13.330000999999999</v>
      </c>
      <c r="D15463">
        <f t="shared" si="1472"/>
        <v>26.518377830579308</v>
      </c>
      <c r="E15463">
        <f t="shared" si="1473"/>
        <v>0.27492207237987404</v>
      </c>
      <c r="F15463">
        <f t="shared" si="1474"/>
        <v>5.718378830579308</v>
      </c>
      <c r="G15463">
        <f t="shared" si="1475"/>
        <v>31.964991676900418</v>
      </c>
      <c r="H15463">
        <f t="shared" si="1476"/>
        <v>0.53677851988841052</v>
      </c>
      <c r="I15463">
        <f t="shared" si="1477"/>
        <v>11.164992676900418</v>
      </c>
    </row>
    <row r="15464" spans="1:9">
      <c r="A15464">
        <v>384</v>
      </c>
      <c r="B15464">
        <v>21.6</v>
      </c>
      <c r="C15464">
        <v>16.190000999999999</v>
      </c>
      <c r="D15464">
        <f t="shared" si="1472"/>
        <v>22.363803621753945</v>
      </c>
      <c r="E15464">
        <f t="shared" si="1473"/>
        <v>3.5361278784904797E-2</v>
      </c>
      <c r="F15464">
        <f t="shared" si="1474"/>
        <v>0.76380362175394367</v>
      </c>
      <c r="G15464">
        <f t="shared" si="1475"/>
        <v>24.825262141731237</v>
      </c>
      <c r="H15464">
        <f t="shared" si="1476"/>
        <v>0.14931769174681644</v>
      </c>
      <c r="I15464">
        <f t="shared" si="1477"/>
        <v>3.2252621417312355</v>
      </c>
    </row>
    <row r="15465" spans="1:9">
      <c r="A15465">
        <v>391.20001200000002</v>
      </c>
      <c r="B15465">
        <v>22.200001</v>
      </c>
      <c r="C15465">
        <v>14.17</v>
      </c>
      <c r="D15465">
        <f t="shared" si="1472"/>
        <v>25.124206069160198</v>
      </c>
      <c r="E15465">
        <f t="shared" si="1473"/>
        <v>0.13172094312789437</v>
      </c>
      <c r="F15465">
        <f t="shared" si="1474"/>
        <v>2.9242050691601982</v>
      </c>
      <c r="G15465">
        <f t="shared" si="1475"/>
        <v>29.868010673469449</v>
      </c>
      <c r="H15465">
        <f t="shared" si="1476"/>
        <v>0.34540582558845151</v>
      </c>
      <c r="I15465">
        <f t="shared" si="1477"/>
        <v>7.6680096734694487</v>
      </c>
    </row>
    <row r="15466" spans="1:9">
      <c r="A15466">
        <v>398.39999399999999</v>
      </c>
      <c r="B15466">
        <v>23.4</v>
      </c>
      <c r="C15466">
        <v>13.62</v>
      </c>
      <c r="D15466">
        <f t="shared" si="1472"/>
        <v>26.017621145374452</v>
      </c>
      <c r="E15466">
        <f t="shared" si="1473"/>
        <v>0.11186415151172879</v>
      </c>
      <c r="F15466">
        <f t="shared" si="1474"/>
        <v>2.6176211453744536</v>
      </c>
      <c r="G15466">
        <f t="shared" si="1475"/>
        <v>31.241035584078908</v>
      </c>
      <c r="H15466">
        <f t="shared" si="1476"/>
        <v>0.33508699077260301</v>
      </c>
      <c r="I15466">
        <f t="shared" si="1477"/>
        <v>7.8410355840789094</v>
      </c>
    </row>
    <row r="15467" spans="1:9">
      <c r="A15467">
        <v>376.79998799999998</v>
      </c>
      <c r="B15467">
        <v>24.1</v>
      </c>
      <c r="C15467">
        <v>13.48</v>
      </c>
      <c r="D15467">
        <f t="shared" si="1472"/>
        <v>26.2566765578635</v>
      </c>
      <c r="E15467">
        <f t="shared" si="1473"/>
        <v>8.9488653853257202E-2</v>
      </c>
      <c r="F15467">
        <f t="shared" si="1474"/>
        <v>2.1566765578634985</v>
      </c>
      <c r="G15467">
        <f t="shared" si="1475"/>
        <v>31.590532834052219</v>
      </c>
      <c r="H15467">
        <f t="shared" si="1476"/>
        <v>0.31081049103951108</v>
      </c>
      <c r="I15467">
        <f t="shared" si="1477"/>
        <v>7.4905328340522175</v>
      </c>
    </row>
    <row r="15468" spans="1:9">
      <c r="A15468">
        <v>384</v>
      </c>
      <c r="B15468">
        <v>24.1</v>
      </c>
      <c r="C15468">
        <v>15.51</v>
      </c>
      <c r="D15468">
        <f t="shared" si="1472"/>
        <v>23.212765957446805</v>
      </c>
      <c r="E15468">
        <f t="shared" si="1473"/>
        <v>3.681469056237327E-2</v>
      </c>
      <c r="F15468">
        <f t="shared" si="1474"/>
        <v>0.88723404255319593</v>
      </c>
      <c r="G15468">
        <f t="shared" si="1475"/>
        <v>26.522822709439133</v>
      </c>
      <c r="H15468">
        <f t="shared" si="1476"/>
        <v>0.1005320626323291</v>
      </c>
      <c r="I15468">
        <f t="shared" si="1477"/>
        <v>2.4228227094391315</v>
      </c>
    </row>
    <row r="15469" spans="1:9">
      <c r="A15469">
        <v>391.20001200000002</v>
      </c>
      <c r="B15469">
        <v>23</v>
      </c>
      <c r="C15469">
        <v>17.470001</v>
      </c>
      <c r="D15469">
        <f t="shared" si="1472"/>
        <v>20.945047627644669</v>
      </c>
      <c r="E15469">
        <f t="shared" si="1473"/>
        <v>8.9345755319796979E-2</v>
      </c>
      <c r="F15469">
        <f t="shared" si="1474"/>
        <v>2.0549523723553307</v>
      </c>
      <c r="G15469">
        <f t="shared" si="1475"/>
        <v>21.62985871340377</v>
      </c>
      <c r="H15469">
        <f t="shared" si="1476"/>
        <v>5.9571360286792593E-2</v>
      </c>
      <c r="I15469">
        <f t="shared" si="1477"/>
        <v>1.3701412865962297</v>
      </c>
    </row>
    <row r="15470" spans="1:9">
      <c r="A15470">
        <v>362.39999399999999</v>
      </c>
      <c r="B15470">
        <v>21.299999</v>
      </c>
      <c r="C15470">
        <v>18.07</v>
      </c>
      <c r="D15470">
        <f t="shared" si="1472"/>
        <v>20.349197565024902</v>
      </c>
      <c r="E15470">
        <f t="shared" si="1473"/>
        <v>4.4638567118012444E-2</v>
      </c>
      <c r="F15470">
        <f t="shared" si="1474"/>
        <v>0.95080143497509795</v>
      </c>
      <c r="G15470">
        <f t="shared" si="1475"/>
        <v>20.1320158527842</v>
      </c>
      <c r="H15470">
        <f t="shared" si="1476"/>
        <v>5.4834892115055968E-2</v>
      </c>
      <c r="I15470">
        <f t="shared" si="1477"/>
        <v>1.1679831472158</v>
      </c>
    </row>
    <row r="15471" spans="1:9">
      <c r="A15471">
        <v>333.60000600000001</v>
      </c>
      <c r="B15471">
        <v>21.700001</v>
      </c>
      <c r="C15471">
        <v>14.27</v>
      </c>
      <c r="D15471">
        <f t="shared" si="1472"/>
        <v>24.969166082690961</v>
      </c>
      <c r="E15471">
        <f t="shared" si="1473"/>
        <v>0.15065276184507828</v>
      </c>
      <c r="F15471">
        <f t="shared" si="1474"/>
        <v>3.2691650826909608</v>
      </c>
      <c r="G15471">
        <f t="shared" si="1475"/>
        <v>29.618369780631362</v>
      </c>
      <c r="H15471">
        <f t="shared" si="1476"/>
        <v>0.36490177031011939</v>
      </c>
      <c r="I15471">
        <f t="shared" si="1477"/>
        <v>7.9183687806313614</v>
      </c>
    </row>
    <row r="15472" spans="1:9">
      <c r="A15472">
        <v>343.20001200000002</v>
      </c>
      <c r="B15472">
        <v>21.799999</v>
      </c>
      <c r="C15472">
        <v>15.65</v>
      </c>
      <c r="D15472">
        <f t="shared" si="1472"/>
        <v>23.031948881789138</v>
      </c>
      <c r="E15472">
        <f t="shared" si="1473"/>
        <v>5.651146505966069E-2</v>
      </c>
      <c r="F15472">
        <f t="shared" si="1474"/>
        <v>1.2319498817891379</v>
      </c>
      <c r="G15472">
        <f t="shared" si="1475"/>
        <v>26.173325459465815</v>
      </c>
      <c r="H15472">
        <f t="shared" si="1476"/>
        <v>0.20061131468243715</v>
      </c>
      <c r="I15472">
        <f t="shared" si="1477"/>
        <v>4.3733264594658152</v>
      </c>
    </row>
    <row r="15473" spans="1:9">
      <c r="A15473">
        <v>304.79998799999998</v>
      </c>
      <c r="B15473">
        <v>21.700001</v>
      </c>
      <c r="C15473">
        <v>22</v>
      </c>
      <c r="D15473">
        <f t="shared" si="1472"/>
        <v>17.25</v>
      </c>
      <c r="E15473">
        <f t="shared" si="1473"/>
        <v>0.20506916105672071</v>
      </c>
      <c r="F15473">
        <f t="shared" si="1474"/>
        <v>4.4500010000000003</v>
      </c>
      <c r="G15473">
        <f t="shared" si="1475"/>
        <v>10.321128764247533</v>
      </c>
      <c r="H15473">
        <f t="shared" si="1476"/>
        <v>0.52437196826638244</v>
      </c>
      <c r="I15473">
        <f t="shared" si="1477"/>
        <v>11.378872235752468</v>
      </c>
    </row>
    <row r="15474" spans="1:9">
      <c r="A15474">
        <v>331.20001200000002</v>
      </c>
      <c r="B15474">
        <v>19.200001</v>
      </c>
      <c r="C15474">
        <v>21.709999</v>
      </c>
      <c r="D15474">
        <f t="shared" si="1472"/>
        <v>17.440350734240017</v>
      </c>
      <c r="E15474">
        <f t="shared" si="1473"/>
        <v>9.1648446568309214E-2</v>
      </c>
      <c r="F15474">
        <f t="shared" si="1474"/>
        <v>1.7596502657599835</v>
      </c>
      <c r="G15474">
        <f t="shared" si="1475"/>
        <v>11.045089849886899</v>
      </c>
      <c r="H15474">
        <f t="shared" si="1476"/>
        <v>0.42473493361344622</v>
      </c>
      <c r="I15474">
        <f t="shared" si="1477"/>
        <v>8.1549111501131009</v>
      </c>
    </row>
    <row r="15475" spans="1:9">
      <c r="A15475">
        <v>321.60000600000001</v>
      </c>
      <c r="B15475">
        <v>18.5</v>
      </c>
      <c r="C15475">
        <v>17.940000999999999</v>
      </c>
      <c r="D15475">
        <f t="shared" si="1472"/>
        <v>20.474915413884315</v>
      </c>
      <c r="E15475">
        <f t="shared" si="1473"/>
        <v>0.10675218453428728</v>
      </c>
      <c r="F15475">
        <f t="shared" si="1474"/>
        <v>1.9749154138843146</v>
      </c>
      <c r="G15475">
        <f t="shared" si="1475"/>
        <v>20.456546517064787</v>
      </c>
      <c r="H15475">
        <f t="shared" si="1476"/>
        <v>0.10575927119269118</v>
      </c>
      <c r="I15475">
        <f t="shared" si="1477"/>
        <v>1.9565465170647869</v>
      </c>
    </row>
    <row r="15476" spans="1:9">
      <c r="A15476">
        <v>393.60000600000001</v>
      </c>
      <c r="B15476">
        <v>18.899999999999999</v>
      </c>
      <c r="C15476">
        <v>16.329999999999998</v>
      </c>
      <c r="D15476">
        <f t="shared" si="1472"/>
        <v>22.197795468462953</v>
      </c>
      <c r="E15476">
        <f t="shared" si="1473"/>
        <v>0.17448653272290765</v>
      </c>
      <c r="F15476">
        <f t="shared" si="1474"/>
        <v>3.2977954684629545</v>
      </c>
      <c r="G15476">
        <f t="shared" si="1475"/>
        <v>24.475767388166851</v>
      </c>
      <c r="H15476">
        <f t="shared" si="1476"/>
        <v>0.29501414752205568</v>
      </c>
      <c r="I15476">
        <f t="shared" si="1477"/>
        <v>5.5757673881668524</v>
      </c>
    </row>
    <row r="15477" spans="1:9">
      <c r="A15477">
        <v>403.20001200000002</v>
      </c>
      <c r="B15477">
        <v>20.399999999999999</v>
      </c>
      <c r="C15477">
        <v>15.009999000000001</v>
      </c>
      <c r="D15477">
        <f t="shared" si="1472"/>
        <v>23.88607734084459</v>
      </c>
      <c r="E15477">
        <f t="shared" si="1473"/>
        <v>0.17088614415904863</v>
      </c>
      <c r="F15477">
        <f t="shared" si="1474"/>
        <v>3.4860773408445915</v>
      </c>
      <c r="G15477">
        <f t="shared" si="1475"/>
        <v>27.771029670038473</v>
      </c>
      <c r="H15477">
        <f t="shared" si="1476"/>
        <v>0.36132498382541545</v>
      </c>
      <c r="I15477">
        <f t="shared" si="1477"/>
        <v>7.3710296700384745</v>
      </c>
    </row>
    <row r="15478" spans="1:9">
      <c r="A15478">
        <v>355.20001200000002</v>
      </c>
      <c r="B15478">
        <v>20.399999999999999</v>
      </c>
      <c r="C15478">
        <v>16</v>
      </c>
      <c r="D15478">
        <f t="shared" si="1472"/>
        <v>22.59375</v>
      </c>
      <c r="E15478">
        <f t="shared" si="1473"/>
        <v>0.10753676470588243</v>
      </c>
      <c r="F15478">
        <f t="shared" si="1474"/>
        <v>2.1937500000000014</v>
      </c>
      <c r="G15478">
        <f t="shared" si="1475"/>
        <v>25.299582334532523</v>
      </c>
      <c r="H15478">
        <f t="shared" si="1476"/>
        <v>0.24017560463394733</v>
      </c>
      <c r="I15478">
        <f t="shared" si="1477"/>
        <v>4.8995823345325249</v>
      </c>
    </row>
    <row r="15479" spans="1:9">
      <c r="A15479">
        <v>429.60000600000001</v>
      </c>
      <c r="B15479">
        <v>22</v>
      </c>
      <c r="C15479">
        <v>14.120001</v>
      </c>
      <c r="D15479">
        <f t="shared" si="1472"/>
        <v>25.202548002652406</v>
      </c>
      <c r="E15479">
        <f t="shared" si="1473"/>
        <v>0.14557036375692756</v>
      </c>
      <c r="F15479">
        <f t="shared" si="1474"/>
        <v>3.2025480026524065</v>
      </c>
      <c r="G15479">
        <f t="shared" si="1475"/>
        <v>29.992828623479561</v>
      </c>
      <c r="H15479">
        <f t="shared" si="1476"/>
        <v>0.36331039197634368</v>
      </c>
      <c r="I15479">
        <f t="shared" si="1477"/>
        <v>7.9928286234795607</v>
      </c>
    </row>
    <row r="15480" spans="1:9">
      <c r="A15480">
        <v>391.20001200000002</v>
      </c>
      <c r="B15480">
        <v>23.700001</v>
      </c>
      <c r="C15480">
        <v>11.53</v>
      </c>
      <c r="D15480">
        <f t="shared" si="1472"/>
        <v>30.189939288811797</v>
      </c>
      <c r="E15480">
        <f t="shared" si="1473"/>
        <v>0.27383704704534806</v>
      </c>
      <c r="F15480">
        <f t="shared" si="1474"/>
        <v>6.4899382888117962</v>
      </c>
      <c r="G15480">
        <f t="shared" si="1475"/>
        <v>36.458530244394844</v>
      </c>
      <c r="H15480">
        <f t="shared" si="1476"/>
        <v>0.53833454455950625</v>
      </c>
      <c r="I15480">
        <f t="shared" si="1477"/>
        <v>12.758529244394843</v>
      </c>
    </row>
    <row r="15481" spans="1:9">
      <c r="A15481">
        <v>372</v>
      </c>
      <c r="B15481">
        <v>25</v>
      </c>
      <c r="C15481">
        <v>12.47</v>
      </c>
      <c r="D15481">
        <f t="shared" si="1472"/>
        <v>28.140336808340017</v>
      </c>
      <c r="E15481">
        <f t="shared" si="1473"/>
        <v>0.12561347233360068</v>
      </c>
      <c r="F15481">
        <f t="shared" si="1474"/>
        <v>3.1403368083400167</v>
      </c>
      <c r="G15481">
        <f t="shared" si="1475"/>
        <v>34.111905851716855</v>
      </c>
      <c r="H15481">
        <f t="shared" si="1476"/>
        <v>0.36447623406867424</v>
      </c>
      <c r="I15481">
        <f t="shared" si="1477"/>
        <v>9.1119058517168554</v>
      </c>
    </row>
    <row r="15482" spans="1:9">
      <c r="A15482">
        <v>364.79998799999998</v>
      </c>
      <c r="B15482">
        <v>25.799999</v>
      </c>
      <c r="C15482">
        <v>11.61</v>
      </c>
      <c r="D15482">
        <f t="shared" si="1472"/>
        <v>30.002583979328165</v>
      </c>
      <c r="E15482">
        <f t="shared" si="1473"/>
        <v>0.16289089698523496</v>
      </c>
      <c r="F15482">
        <f t="shared" si="1474"/>
        <v>4.2025849793281651</v>
      </c>
      <c r="G15482">
        <f t="shared" si="1475"/>
        <v>36.258817530124375</v>
      </c>
      <c r="H15482">
        <f t="shared" si="1476"/>
        <v>0.40538057889554086</v>
      </c>
      <c r="I15482">
        <f t="shared" si="1477"/>
        <v>10.458818530124375</v>
      </c>
    </row>
    <row r="15483" spans="1:9">
      <c r="A15483">
        <v>379.20001200000002</v>
      </c>
      <c r="B15483">
        <v>31.6</v>
      </c>
      <c r="C15483">
        <v>5.77</v>
      </c>
      <c r="D15483">
        <f t="shared" si="1472"/>
        <v>57.332755632582327</v>
      </c>
      <c r="E15483">
        <f t="shared" si="1473"/>
        <v>0.81432770989184566</v>
      </c>
      <c r="F15483">
        <f t="shared" si="1474"/>
        <v>25.732755632582325</v>
      </c>
      <c r="G15483">
        <f t="shared" si="1475"/>
        <v>50.837845671868436</v>
      </c>
      <c r="H15483">
        <f t="shared" si="1476"/>
        <v>0.6087925845527985</v>
      </c>
      <c r="I15483">
        <f t="shared" si="1477"/>
        <v>19.237845671868435</v>
      </c>
    </row>
    <row r="15484" spans="1:9">
      <c r="A15484">
        <v>336</v>
      </c>
      <c r="B15484">
        <v>39.599997999999999</v>
      </c>
      <c r="C15484">
        <v>4.16</v>
      </c>
      <c r="D15484">
        <f t="shared" si="1472"/>
        <v>60</v>
      </c>
      <c r="E15484">
        <f t="shared" si="1473"/>
        <v>0.51515159167432278</v>
      </c>
      <c r="F15484">
        <f t="shared" si="1474"/>
        <v>20.400002000000001</v>
      </c>
      <c r="G15484">
        <f t="shared" si="1475"/>
        <v>54.857064046561575</v>
      </c>
      <c r="H15484">
        <f t="shared" si="1476"/>
        <v>0.38527946507880068</v>
      </c>
      <c r="I15484">
        <f t="shared" si="1477"/>
        <v>15.257066046561576</v>
      </c>
    </row>
    <row r="15485" spans="1:9">
      <c r="A15485">
        <v>376.79998799999998</v>
      </c>
      <c r="B15485">
        <v>46.099997999999999</v>
      </c>
      <c r="C15485">
        <v>4.59</v>
      </c>
      <c r="D15485">
        <f t="shared" si="1472"/>
        <v>60</v>
      </c>
      <c r="E15485">
        <f t="shared" si="1473"/>
        <v>0.30151849464288483</v>
      </c>
      <c r="F15485">
        <f t="shared" si="1474"/>
        <v>13.900002000000001</v>
      </c>
      <c r="G15485">
        <f t="shared" si="1475"/>
        <v>53.783608207357815</v>
      </c>
      <c r="H15485">
        <f t="shared" si="1476"/>
        <v>0.16667267984171749</v>
      </c>
      <c r="I15485">
        <f t="shared" si="1477"/>
        <v>7.6836102073578161</v>
      </c>
    </row>
    <row r="15486" spans="1:9">
      <c r="A15486">
        <v>388.79998799999998</v>
      </c>
      <c r="B15486">
        <v>48.5</v>
      </c>
      <c r="C15486">
        <v>5.46</v>
      </c>
      <c r="D15486">
        <f t="shared" si="1472"/>
        <v>60</v>
      </c>
      <c r="E15486">
        <f t="shared" si="1473"/>
        <v>0.23711340206185566</v>
      </c>
      <c r="F15486">
        <f t="shared" si="1474"/>
        <v>11.5</v>
      </c>
      <c r="G15486">
        <f t="shared" si="1475"/>
        <v>51.61173243966649</v>
      </c>
      <c r="H15486">
        <f t="shared" si="1476"/>
        <v>6.4159431745700823E-2</v>
      </c>
      <c r="I15486">
        <f t="shared" si="1477"/>
        <v>3.1117324396664898</v>
      </c>
    </row>
    <row r="15487" spans="1:9">
      <c r="A15487">
        <v>372</v>
      </c>
      <c r="B15487">
        <v>51.700001</v>
      </c>
      <c r="C15487">
        <v>4.7300000000000004</v>
      </c>
      <c r="D15487">
        <f t="shared" si="1472"/>
        <v>60</v>
      </c>
      <c r="E15487">
        <f t="shared" si="1473"/>
        <v>0.16054156362588851</v>
      </c>
      <c r="F15487">
        <f t="shared" si="1474"/>
        <v>8.2999989999999997</v>
      </c>
      <c r="G15487">
        <f t="shared" si="1475"/>
        <v>53.434110957384497</v>
      </c>
      <c r="H15487">
        <f t="shared" si="1476"/>
        <v>3.3541778024037121E-2</v>
      </c>
      <c r="I15487">
        <f t="shared" si="1477"/>
        <v>1.7341099573844971</v>
      </c>
    </row>
    <row r="15488" spans="1:9">
      <c r="A15488">
        <v>357.60000600000001</v>
      </c>
      <c r="B15488">
        <v>54.5</v>
      </c>
      <c r="C15488">
        <v>4.37</v>
      </c>
      <c r="D15488">
        <f t="shared" si="1472"/>
        <v>60</v>
      </c>
      <c r="E15488">
        <f t="shared" si="1473"/>
        <v>0.10091743119266056</v>
      </c>
      <c r="F15488">
        <f t="shared" si="1474"/>
        <v>5.5</v>
      </c>
      <c r="G15488">
        <f t="shared" si="1475"/>
        <v>54.332818171601602</v>
      </c>
      <c r="H15488">
        <f t="shared" si="1476"/>
        <v>3.0675564843742776E-3</v>
      </c>
      <c r="I15488">
        <f t="shared" si="1477"/>
        <v>0.16718182839839812</v>
      </c>
    </row>
    <row r="15489" spans="1:9">
      <c r="A15489">
        <v>362.39999399999999</v>
      </c>
      <c r="B15489">
        <v>57.599997999999999</v>
      </c>
      <c r="C15489">
        <v>4.16</v>
      </c>
      <c r="D15489">
        <f t="shared" si="1472"/>
        <v>60</v>
      </c>
      <c r="E15489">
        <f t="shared" si="1473"/>
        <v>4.1666702835649418E-2</v>
      </c>
      <c r="F15489">
        <f t="shared" si="1474"/>
        <v>2.4000020000000006</v>
      </c>
      <c r="G15489">
        <f t="shared" si="1475"/>
        <v>54.857064046561575</v>
      </c>
      <c r="H15489">
        <f t="shared" si="1476"/>
        <v>4.7620382789569267E-2</v>
      </c>
      <c r="I15489">
        <f t="shared" si="1477"/>
        <v>2.7429339534384241</v>
      </c>
    </row>
    <row r="15490" spans="1:9">
      <c r="A15490">
        <v>355.20001200000002</v>
      </c>
      <c r="B15490">
        <v>59.5</v>
      </c>
      <c r="C15490">
        <v>4.2699999999999996</v>
      </c>
      <c r="D15490">
        <f t="shared" si="1472"/>
        <v>60</v>
      </c>
      <c r="E15490">
        <f t="shared" si="1473"/>
        <v>8.4033613445378148E-3</v>
      </c>
      <c r="F15490">
        <f t="shared" si="1474"/>
        <v>0.5</v>
      </c>
      <c r="G15490">
        <f t="shared" si="1475"/>
        <v>54.582459064439682</v>
      </c>
      <c r="H15490">
        <f t="shared" si="1476"/>
        <v>8.2647746816139803E-2</v>
      </c>
      <c r="I15490">
        <f t="shared" si="1477"/>
        <v>4.9175409355603179</v>
      </c>
    </row>
    <row r="15491" spans="1:9">
      <c r="A15491">
        <v>254.39999399999999</v>
      </c>
      <c r="B15491">
        <v>61.400002000000001</v>
      </c>
      <c r="C15491">
        <v>2.81</v>
      </c>
      <c r="D15491">
        <f t="shared" si="1472"/>
        <v>60</v>
      </c>
      <c r="E15491">
        <f t="shared" si="1473"/>
        <v>2.2801334762171516E-2</v>
      </c>
      <c r="F15491">
        <f t="shared" si="1474"/>
        <v>1.4000020000000006</v>
      </c>
      <c r="G15491">
        <f t="shared" si="1475"/>
        <v>58.227216099875697</v>
      </c>
      <c r="H15491">
        <f t="shared" si="1476"/>
        <v>5.1674035778114524E-2</v>
      </c>
      <c r="I15491">
        <f t="shared" si="1477"/>
        <v>3.1727859001243033</v>
      </c>
    </row>
    <row r="15492" spans="1:9">
      <c r="A15492">
        <v>276</v>
      </c>
      <c r="B15492">
        <v>61.400002000000001</v>
      </c>
      <c r="C15492">
        <v>3.42</v>
      </c>
      <c r="D15492">
        <f t="shared" si="1472"/>
        <v>60</v>
      </c>
      <c r="E15492">
        <f t="shared" si="1473"/>
        <v>2.2801334762171516E-2</v>
      </c>
      <c r="F15492">
        <f t="shared" si="1474"/>
        <v>1.4000020000000006</v>
      </c>
      <c r="G15492">
        <f t="shared" si="1475"/>
        <v>56.704406653563389</v>
      </c>
      <c r="H15492">
        <f t="shared" si="1476"/>
        <v>7.6475491750580271E-2</v>
      </c>
      <c r="I15492">
        <f t="shared" si="1477"/>
        <v>4.6955953464366118</v>
      </c>
    </row>
    <row r="15493" spans="1:9">
      <c r="A15493">
        <v>391.20001200000002</v>
      </c>
      <c r="B15493">
        <v>61.599997999999999</v>
      </c>
      <c r="C15493">
        <v>4.83</v>
      </c>
      <c r="D15493">
        <f t="shared" si="1472"/>
        <v>60</v>
      </c>
      <c r="E15493">
        <f t="shared" si="1473"/>
        <v>2.5973994349805001E-2</v>
      </c>
      <c r="F15493">
        <f t="shared" si="1474"/>
        <v>1.5999979999999994</v>
      </c>
      <c r="G15493">
        <f t="shared" si="1475"/>
        <v>53.184470064546417</v>
      </c>
      <c r="H15493">
        <f t="shared" si="1476"/>
        <v>0.13661571767345806</v>
      </c>
      <c r="I15493">
        <f t="shared" si="1477"/>
        <v>8.4155279354535821</v>
      </c>
    </row>
    <row r="15494" spans="1:9">
      <c r="A15494">
        <v>367.20001200000002</v>
      </c>
      <c r="B15494">
        <v>61.799999</v>
      </c>
      <c r="C15494">
        <v>4.53</v>
      </c>
      <c r="D15494">
        <f t="shared" si="1472"/>
        <v>60</v>
      </c>
      <c r="E15494">
        <f t="shared" si="1473"/>
        <v>2.9126197882300933E-2</v>
      </c>
      <c r="F15494">
        <f t="shared" si="1474"/>
        <v>1.7999989999999997</v>
      </c>
      <c r="G15494">
        <f t="shared" si="1475"/>
        <v>53.933392743060665</v>
      </c>
      <c r="H15494">
        <f t="shared" si="1476"/>
        <v>0.12729136544062622</v>
      </c>
      <c r="I15494">
        <f t="shared" si="1477"/>
        <v>7.8666062569393347</v>
      </c>
    </row>
    <row r="15495" spans="1:9">
      <c r="A15495">
        <v>309.60000600000001</v>
      </c>
      <c r="B15495">
        <v>63.299999</v>
      </c>
      <c r="C15495">
        <v>3.47</v>
      </c>
      <c r="D15495">
        <f t="shared" si="1472"/>
        <v>60</v>
      </c>
      <c r="E15495">
        <f t="shared" si="1473"/>
        <v>5.2132686447593779E-2</v>
      </c>
      <c r="F15495">
        <f t="shared" si="1474"/>
        <v>3.2999989999999997</v>
      </c>
      <c r="G15495">
        <f t="shared" si="1475"/>
        <v>56.579586207144345</v>
      </c>
      <c r="H15495">
        <f t="shared" si="1476"/>
        <v>0.10616766033212188</v>
      </c>
      <c r="I15495">
        <f t="shared" si="1477"/>
        <v>6.7204127928556545</v>
      </c>
    </row>
    <row r="15496" spans="1:9">
      <c r="A15496">
        <v>343.20001200000002</v>
      </c>
      <c r="B15496">
        <v>63.400002000000001</v>
      </c>
      <c r="C15496">
        <v>4.04</v>
      </c>
      <c r="D15496">
        <f t="shared" si="1472"/>
        <v>60</v>
      </c>
      <c r="E15496">
        <f t="shared" si="1473"/>
        <v>5.3627790106378873E-2</v>
      </c>
      <c r="F15496">
        <f t="shared" si="1474"/>
        <v>3.4000020000000006</v>
      </c>
      <c r="G15496">
        <f t="shared" si="1475"/>
        <v>55.156633117967274</v>
      </c>
      <c r="H15496">
        <f t="shared" si="1476"/>
        <v>0.13002158709762701</v>
      </c>
      <c r="I15496">
        <f t="shared" si="1477"/>
        <v>8.2433688820327262</v>
      </c>
    </row>
    <row r="15497" spans="1:9">
      <c r="A15497">
        <v>355.20001200000002</v>
      </c>
      <c r="B15497">
        <v>63.299999</v>
      </c>
      <c r="C15497">
        <v>4.41</v>
      </c>
      <c r="D15497">
        <f t="shared" si="1472"/>
        <v>60</v>
      </c>
      <c r="E15497">
        <f t="shared" si="1473"/>
        <v>5.2132686447593779E-2</v>
      </c>
      <c r="F15497">
        <f t="shared" si="1474"/>
        <v>3.2999989999999997</v>
      </c>
      <c r="G15497">
        <f t="shared" si="1475"/>
        <v>54.232961814466364</v>
      </c>
      <c r="H15497">
        <f t="shared" si="1476"/>
        <v>0.14323913631552562</v>
      </c>
      <c r="I15497">
        <f t="shared" si="1477"/>
        <v>9.0670371855336356</v>
      </c>
    </row>
    <row r="15498" spans="1:9">
      <c r="A15498">
        <v>338.39999399999999</v>
      </c>
      <c r="B15498">
        <v>64.400002000000001</v>
      </c>
      <c r="C15498">
        <v>3.77</v>
      </c>
      <c r="D15498">
        <f t="shared" si="1472"/>
        <v>60</v>
      </c>
      <c r="E15498">
        <f t="shared" si="1473"/>
        <v>6.8323010300527634E-2</v>
      </c>
      <c r="F15498">
        <f t="shared" si="1474"/>
        <v>4.4000020000000006</v>
      </c>
      <c r="G15498">
        <f t="shared" si="1475"/>
        <v>55.830663528630097</v>
      </c>
      <c r="H15498">
        <f t="shared" si="1476"/>
        <v>0.13306425784536316</v>
      </c>
      <c r="I15498">
        <f t="shared" si="1477"/>
        <v>8.5693384713699032</v>
      </c>
    </row>
    <row r="15499" spans="1:9">
      <c r="A15499">
        <v>292.79998799999998</v>
      </c>
      <c r="B15499">
        <v>64.300003000000004</v>
      </c>
      <c r="C15499">
        <v>3.45</v>
      </c>
      <c r="D15499">
        <f t="shared" si="1472"/>
        <v>60</v>
      </c>
      <c r="E15499">
        <f t="shared" si="1473"/>
        <v>6.6874071529981163E-2</v>
      </c>
      <c r="F15499">
        <f t="shared" si="1474"/>
        <v>4.3000030000000038</v>
      </c>
      <c r="G15499">
        <f t="shared" si="1475"/>
        <v>56.629514385711964</v>
      </c>
      <c r="H15499">
        <f t="shared" si="1476"/>
        <v>0.11929219683377058</v>
      </c>
      <c r="I15499">
        <f t="shared" si="1477"/>
        <v>7.6704886142880397</v>
      </c>
    </row>
    <row r="15500" spans="1:9">
      <c r="A15500">
        <v>345.60000600000001</v>
      </c>
      <c r="B15500">
        <v>63.900002000000001</v>
      </c>
      <c r="C15500">
        <v>4.21</v>
      </c>
      <c r="D15500">
        <f t="shared" si="1472"/>
        <v>60</v>
      </c>
      <c r="E15500">
        <f t="shared" si="1473"/>
        <v>6.1032893238407104E-2</v>
      </c>
      <c r="F15500">
        <f t="shared" si="1474"/>
        <v>3.9000020000000006</v>
      </c>
      <c r="G15500">
        <f t="shared" si="1475"/>
        <v>54.732243600142532</v>
      </c>
      <c r="H15500">
        <f t="shared" si="1476"/>
        <v>0.14347039300339096</v>
      </c>
      <c r="I15500">
        <f t="shared" si="1477"/>
        <v>9.167758399857469</v>
      </c>
    </row>
    <row r="15501" spans="1:9">
      <c r="A15501">
        <v>312</v>
      </c>
      <c r="B15501">
        <v>64.5</v>
      </c>
      <c r="C15501">
        <v>3.67</v>
      </c>
      <c r="D15501">
        <f t="shared" si="1472"/>
        <v>60</v>
      </c>
      <c r="E15501">
        <f t="shared" si="1473"/>
        <v>6.9767441860465115E-2</v>
      </c>
      <c r="F15501">
        <f t="shared" si="1474"/>
        <v>4.5</v>
      </c>
      <c r="G15501">
        <f t="shared" si="1475"/>
        <v>56.080304421468185</v>
      </c>
      <c r="H15501">
        <f t="shared" si="1476"/>
        <v>0.13053791594622968</v>
      </c>
      <c r="I15501">
        <f t="shared" si="1477"/>
        <v>8.4196955785318153</v>
      </c>
    </row>
    <row r="15502" spans="1:9">
      <c r="A15502">
        <v>312</v>
      </c>
      <c r="B15502">
        <v>64</v>
      </c>
      <c r="C15502">
        <v>3.79</v>
      </c>
      <c r="D15502">
        <f t="shared" si="1472"/>
        <v>60</v>
      </c>
      <c r="E15502">
        <f t="shared" si="1473"/>
        <v>6.25E-2</v>
      </c>
      <c r="F15502">
        <f t="shared" si="1474"/>
        <v>4</v>
      </c>
      <c r="G15502">
        <f t="shared" si="1475"/>
        <v>55.780735350062486</v>
      </c>
      <c r="H15502">
        <f t="shared" si="1476"/>
        <v>0.12842601015527366</v>
      </c>
      <c r="I15502">
        <f t="shared" si="1477"/>
        <v>8.2192646499375144</v>
      </c>
    </row>
    <row r="15503" spans="1:9">
      <c r="A15503">
        <v>244.800003</v>
      </c>
      <c r="B15503">
        <v>63.799999</v>
      </c>
      <c r="C15503">
        <v>3.07</v>
      </c>
      <c r="D15503">
        <f t="shared" si="1472"/>
        <v>60</v>
      </c>
      <c r="E15503">
        <f t="shared" si="1473"/>
        <v>5.9561113786224348E-2</v>
      </c>
      <c r="F15503">
        <f t="shared" si="1474"/>
        <v>3.7999989999999997</v>
      </c>
      <c r="G15503">
        <f t="shared" si="1475"/>
        <v>57.57814977849668</v>
      </c>
      <c r="H15503">
        <f t="shared" si="1476"/>
        <v>9.7521149201010487E-2</v>
      </c>
      <c r="I15503">
        <f t="shared" si="1477"/>
        <v>6.2218492215033194</v>
      </c>
    </row>
    <row r="15504" spans="1:9">
      <c r="A15504">
        <v>163.199997</v>
      </c>
      <c r="B15504">
        <v>62.700001</v>
      </c>
      <c r="C15504">
        <v>2.13</v>
      </c>
      <c r="D15504">
        <f t="shared" si="1472"/>
        <v>60</v>
      </c>
      <c r="E15504">
        <f t="shared" si="1473"/>
        <v>4.3062216219103416E-2</v>
      </c>
      <c r="F15504">
        <f t="shared" si="1474"/>
        <v>2.7000010000000003</v>
      </c>
      <c r="G15504">
        <f t="shared" si="1475"/>
        <v>59.924774171174661</v>
      </c>
      <c r="H15504">
        <f t="shared" si="1476"/>
        <v>4.4261990184423429E-2</v>
      </c>
      <c r="I15504">
        <f t="shared" si="1477"/>
        <v>2.775226828825339</v>
      </c>
    </row>
    <row r="15505" spans="1:9">
      <c r="A15505">
        <v>194.39999399999999</v>
      </c>
      <c r="B15505">
        <v>63.299999</v>
      </c>
      <c r="C15505">
        <v>2.17</v>
      </c>
      <c r="D15505">
        <f t="shared" si="1472"/>
        <v>60</v>
      </c>
      <c r="E15505">
        <f t="shared" si="1473"/>
        <v>5.2132686447593779E-2</v>
      </c>
      <c r="F15505">
        <f t="shared" si="1474"/>
        <v>3.2999989999999997</v>
      </c>
      <c r="G15505">
        <f t="shared" si="1475"/>
        <v>59.824917814039431</v>
      </c>
      <c r="H15505">
        <f t="shared" si="1476"/>
        <v>5.4898597801882575E-2</v>
      </c>
      <c r="I15505">
        <f t="shared" si="1477"/>
        <v>3.475081185960569</v>
      </c>
    </row>
    <row r="15506" spans="1:9">
      <c r="A15506">
        <v>276</v>
      </c>
      <c r="B15506">
        <v>64.699996999999996</v>
      </c>
      <c r="C15506">
        <v>3.15</v>
      </c>
      <c r="D15506">
        <f t="shared" si="1472"/>
        <v>60</v>
      </c>
      <c r="E15506">
        <f t="shared" si="1473"/>
        <v>7.2642924542948531E-2</v>
      </c>
      <c r="F15506">
        <f t="shared" si="1474"/>
        <v>4.6999969999999962</v>
      </c>
      <c r="G15506">
        <f t="shared" si="1475"/>
        <v>57.378437064226212</v>
      </c>
      <c r="H15506">
        <f t="shared" si="1476"/>
        <v>0.11316167349704491</v>
      </c>
      <c r="I15506">
        <f t="shared" si="1477"/>
        <v>7.3215599357737844</v>
      </c>
    </row>
    <row r="15507" spans="1:9">
      <c r="A15507">
        <v>364.79998799999998</v>
      </c>
      <c r="B15507">
        <v>64.5</v>
      </c>
      <c r="C15507">
        <v>4.41</v>
      </c>
      <c r="D15507">
        <f t="shared" si="1472"/>
        <v>60</v>
      </c>
      <c r="E15507">
        <f t="shared" si="1473"/>
        <v>6.9767441860465115E-2</v>
      </c>
      <c r="F15507">
        <f t="shared" si="1474"/>
        <v>4.5</v>
      </c>
      <c r="G15507">
        <f t="shared" si="1475"/>
        <v>54.232961814466364</v>
      </c>
      <c r="H15507">
        <f t="shared" si="1476"/>
        <v>0.15917888659742072</v>
      </c>
      <c r="I15507">
        <f t="shared" si="1477"/>
        <v>10.267038185533636</v>
      </c>
    </row>
    <row r="15508" spans="1:9">
      <c r="A15508">
        <v>328.79998799999998</v>
      </c>
      <c r="B15508">
        <v>63.700001</v>
      </c>
      <c r="C15508">
        <v>4.0999999999999996</v>
      </c>
      <c r="D15508">
        <f t="shared" si="1472"/>
        <v>60</v>
      </c>
      <c r="E15508">
        <f t="shared" si="1473"/>
        <v>5.8084787157224697E-2</v>
      </c>
      <c r="F15508">
        <f t="shared" si="1474"/>
        <v>3.7000010000000003</v>
      </c>
      <c r="G15508">
        <f t="shared" si="1475"/>
        <v>55.006848582264425</v>
      </c>
      <c r="H15508">
        <f t="shared" si="1476"/>
        <v>0.13647020849710151</v>
      </c>
      <c r="I15508">
        <f t="shared" si="1477"/>
        <v>8.6931524177355755</v>
      </c>
    </row>
    <row r="15509" spans="1:9">
      <c r="A15509">
        <v>331.20001200000002</v>
      </c>
      <c r="B15509">
        <v>62.799999</v>
      </c>
      <c r="C15509">
        <v>4.08</v>
      </c>
      <c r="D15509">
        <f t="shared" si="1472"/>
        <v>60</v>
      </c>
      <c r="E15509">
        <f t="shared" si="1473"/>
        <v>4.4585972047547322E-2</v>
      </c>
      <c r="F15509">
        <f t="shared" si="1474"/>
        <v>2.7999989999999997</v>
      </c>
      <c r="G15509">
        <f t="shared" si="1475"/>
        <v>55.056776760832037</v>
      </c>
      <c r="H15509">
        <f t="shared" si="1476"/>
        <v>0.12329971914757455</v>
      </c>
      <c r="I15509">
        <f t="shared" si="1477"/>
        <v>7.743222239167963</v>
      </c>
    </row>
    <row r="15510" spans="1:9">
      <c r="A15510">
        <v>283.20001200000002</v>
      </c>
      <c r="B15510">
        <v>62.900002000000001</v>
      </c>
      <c r="C15510">
        <v>3.45</v>
      </c>
      <c r="D15510">
        <f t="shared" si="1472"/>
        <v>60</v>
      </c>
      <c r="E15510">
        <f t="shared" si="1473"/>
        <v>4.6104958788395593E-2</v>
      </c>
      <c r="F15510">
        <f t="shared" si="1474"/>
        <v>2.9000020000000006</v>
      </c>
      <c r="G15510">
        <f t="shared" si="1475"/>
        <v>56.629514385711964</v>
      </c>
      <c r="H15510">
        <f t="shared" si="1476"/>
        <v>9.9689784020802363E-2</v>
      </c>
      <c r="I15510">
        <f t="shared" si="1477"/>
        <v>6.2704876142880366</v>
      </c>
    </row>
    <row r="15511" spans="1:9">
      <c r="A15511">
        <v>302.39999399999999</v>
      </c>
      <c r="B15511">
        <v>62.599997999999999</v>
      </c>
      <c r="C15511">
        <v>3.8</v>
      </c>
      <c r="D15511">
        <f t="shared" si="1472"/>
        <v>60</v>
      </c>
      <c r="E15511">
        <f t="shared" si="1473"/>
        <v>4.1533515703946179E-2</v>
      </c>
      <c r="F15511">
        <f t="shared" si="1474"/>
        <v>2.5999979999999994</v>
      </c>
      <c r="G15511">
        <f t="shared" si="1475"/>
        <v>55.755771260778673</v>
      </c>
      <c r="H15511">
        <f t="shared" si="1476"/>
        <v>0.10933269900777516</v>
      </c>
      <c r="I15511">
        <f t="shared" si="1477"/>
        <v>6.8442267392213267</v>
      </c>
    </row>
    <row r="15512" spans="1:9">
      <c r="A15512">
        <v>283.20001200000002</v>
      </c>
      <c r="B15512">
        <v>63</v>
      </c>
      <c r="C15512">
        <v>3.44</v>
      </c>
      <c r="D15512">
        <f t="shared" si="1472"/>
        <v>60</v>
      </c>
      <c r="E15512">
        <f t="shared" si="1473"/>
        <v>4.7619047619047616E-2</v>
      </c>
      <c r="F15512">
        <f t="shared" si="1474"/>
        <v>3</v>
      </c>
      <c r="G15512">
        <f t="shared" si="1475"/>
        <v>56.65447847499577</v>
      </c>
      <c r="H15512">
        <f t="shared" si="1476"/>
        <v>0.10072256388895603</v>
      </c>
      <c r="I15512">
        <f t="shared" si="1477"/>
        <v>6.3455215250042301</v>
      </c>
    </row>
    <row r="15513" spans="1:9">
      <c r="A15513">
        <v>309.60000600000001</v>
      </c>
      <c r="B15513">
        <v>63</v>
      </c>
      <c r="C15513">
        <v>3.68</v>
      </c>
      <c r="D15513">
        <f t="shared" si="1472"/>
        <v>60</v>
      </c>
      <c r="E15513">
        <f t="shared" si="1473"/>
        <v>4.7619047619047616E-2</v>
      </c>
      <c r="F15513">
        <f t="shared" si="1474"/>
        <v>3</v>
      </c>
      <c r="G15513">
        <f t="shared" si="1475"/>
        <v>56.055340332184372</v>
      </c>
      <c r="H15513">
        <f t="shared" si="1476"/>
        <v>0.1102326931399306</v>
      </c>
      <c r="I15513">
        <f t="shared" si="1477"/>
        <v>6.9446596678156283</v>
      </c>
    </row>
    <row r="15514" spans="1:9">
      <c r="A15514">
        <v>254.39999399999999</v>
      </c>
      <c r="B15514">
        <v>62.900002000000001</v>
      </c>
      <c r="C15514">
        <v>3.02</v>
      </c>
      <c r="D15514">
        <f t="shared" si="1472"/>
        <v>60</v>
      </c>
      <c r="E15514">
        <f t="shared" si="1473"/>
        <v>4.6104958788395593E-2</v>
      </c>
      <c r="F15514">
        <f t="shared" si="1474"/>
        <v>2.9000020000000006</v>
      </c>
      <c r="G15514">
        <f t="shared" si="1475"/>
        <v>57.702970224915724</v>
      </c>
      <c r="H15514">
        <f t="shared" si="1476"/>
        <v>8.2623713987867234E-2</v>
      </c>
      <c r="I15514">
        <f t="shared" si="1477"/>
        <v>5.1970317750842767</v>
      </c>
    </row>
    <row r="15515" spans="1:9">
      <c r="A15515">
        <v>278.39999399999999</v>
      </c>
      <c r="B15515">
        <v>62.799999</v>
      </c>
      <c r="C15515">
        <v>3.55</v>
      </c>
      <c r="D15515">
        <f t="shared" si="1472"/>
        <v>60</v>
      </c>
      <c r="E15515">
        <f t="shared" si="1473"/>
        <v>4.4585972047547322E-2</v>
      </c>
      <c r="F15515">
        <f t="shared" si="1474"/>
        <v>2.7999989999999997</v>
      </c>
      <c r="G15515">
        <f t="shared" si="1475"/>
        <v>56.379873492873884</v>
      </c>
      <c r="H15515">
        <f t="shared" si="1476"/>
        <v>0.10223129951206075</v>
      </c>
      <c r="I15515">
        <f t="shared" si="1477"/>
        <v>6.4201255071261158</v>
      </c>
    </row>
    <row r="15516" spans="1:9">
      <c r="A15516">
        <v>290.39999399999999</v>
      </c>
      <c r="B15516">
        <v>62.900002000000001</v>
      </c>
      <c r="C15516">
        <v>3.54</v>
      </c>
      <c r="D15516">
        <f t="shared" si="1472"/>
        <v>60</v>
      </c>
      <c r="E15516">
        <f t="shared" si="1473"/>
        <v>4.6104958788395593E-2</v>
      </c>
      <c r="F15516">
        <f t="shared" si="1474"/>
        <v>2.9000020000000006</v>
      </c>
      <c r="G15516">
        <f t="shared" si="1475"/>
        <v>56.40483758215769</v>
      </c>
      <c r="H15516">
        <f t="shared" si="1476"/>
        <v>0.10326175216723063</v>
      </c>
      <c r="I15516">
        <f t="shared" si="1477"/>
        <v>6.4951644178423109</v>
      </c>
    </row>
    <row r="15517" spans="1:9">
      <c r="A15517">
        <v>252</v>
      </c>
      <c r="B15517">
        <v>62.099997999999999</v>
      </c>
      <c r="C15517">
        <v>3.11</v>
      </c>
      <c r="D15517">
        <f t="shared" si="1472"/>
        <v>60</v>
      </c>
      <c r="E15517">
        <f t="shared" si="1473"/>
        <v>3.3816394003748591E-2</v>
      </c>
      <c r="F15517">
        <f t="shared" si="1474"/>
        <v>2.0999979999999994</v>
      </c>
      <c r="G15517">
        <f t="shared" si="1475"/>
        <v>57.47829342136145</v>
      </c>
      <c r="H15517">
        <f t="shared" si="1476"/>
        <v>7.4423586593972996E-2</v>
      </c>
      <c r="I15517">
        <f t="shared" si="1477"/>
        <v>4.6217045786385498</v>
      </c>
    </row>
    <row r="15518" spans="1:9">
      <c r="A15518">
        <v>216</v>
      </c>
      <c r="B15518">
        <v>62.400002000000001</v>
      </c>
      <c r="C15518">
        <v>2.77</v>
      </c>
      <c r="D15518">
        <f t="shared" si="1472"/>
        <v>60</v>
      </c>
      <c r="E15518">
        <f t="shared" si="1473"/>
        <v>3.846156928007792E-2</v>
      </c>
      <c r="F15518">
        <f t="shared" si="1474"/>
        <v>2.4000020000000006</v>
      </c>
      <c r="G15518">
        <f t="shared" si="1475"/>
        <v>58.327072457010928</v>
      </c>
      <c r="H15518">
        <f t="shared" si="1476"/>
        <v>6.5271304686642037E-2</v>
      </c>
      <c r="I15518">
        <f t="shared" si="1477"/>
        <v>4.0729295429890726</v>
      </c>
    </row>
    <row r="15519" spans="1:9">
      <c r="A15519">
        <v>271.20001200000002</v>
      </c>
      <c r="B15519">
        <v>62.400002000000001</v>
      </c>
      <c r="C15519">
        <v>3.4</v>
      </c>
      <c r="D15519">
        <f t="shared" si="1472"/>
        <v>60</v>
      </c>
      <c r="E15519">
        <f t="shared" si="1473"/>
        <v>3.846156928007792E-2</v>
      </c>
      <c r="F15519">
        <f t="shared" si="1474"/>
        <v>2.4000020000000006</v>
      </c>
      <c r="G15519">
        <f t="shared" si="1475"/>
        <v>56.754334832131008</v>
      </c>
      <c r="H15519">
        <f t="shared" si="1476"/>
        <v>9.0475432482662307E-2</v>
      </c>
      <c r="I15519">
        <f t="shared" si="1477"/>
        <v>5.6456671678689929</v>
      </c>
    </row>
    <row r="15520" spans="1:9">
      <c r="A15520">
        <v>316.79998799999998</v>
      </c>
      <c r="B15520">
        <v>62.599997999999999</v>
      </c>
      <c r="C15520">
        <v>3.83</v>
      </c>
      <c r="D15520">
        <f t="shared" si="1472"/>
        <v>60</v>
      </c>
      <c r="E15520">
        <f t="shared" si="1473"/>
        <v>4.1533515703946179E-2</v>
      </c>
      <c r="F15520">
        <f t="shared" si="1474"/>
        <v>2.5999979999999994</v>
      </c>
      <c r="G15520">
        <f t="shared" si="1475"/>
        <v>55.680878992927248</v>
      </c>
      <c r="H15520">
        <f t="shared" si="1476"/>
        <v>0.11052906115225038</v>
      </c>
      <c r="I15520">
        <f t="shared" si="1477"/>
        <v>6.9191190070727515</v>
      </c>
    </row>
    <row r="15521" spans="1:9">
      <c r="A15521">
        <v>268.79998799999998</v>
      </c>
      <c r="B15521">
        <v>63</v>
      </c>
      <c r="C15521">
        <v>3.15</v>
      </c>
      <c r="D15521">
        <f t="shared" si="1472"/>
        <v>60</v>
      </c>
      <c r="E15521">
        <f t="shared" si="1473"/>
        <v>4.7619047619047616E-2</v>
      </c>
      <c r="F15521">
        <f t="shared" si="1474"/>
        <v>3</v>
      </c>
      <c r="G15521">
        <f t="shared" si="1475"/>
        <v>57.378437064226212</v>
      </c>
      <c r="H15521">
        <f t="shared" si="1476"/>
        <v>8.923115771069505E-2</v>
      </c>
      <c r="I15521">
        <f t="shared" si="1477"/>
        <v>5.6215629357737882</v>
      </c>
    </row>
    <row r="15522" spans="1:9">
      <c r="A15522">
        <v>271.20001200000002</v>
      </c>
      <c r="B15522">
        <v>63.099997999999999</v>
      </c>
      <c r="C15522">
        <v>3.43</v>
      </c>
      <c r="D15522">
        <f t="shared" ref="D15522:D15585" si="1478">IF(C15522&lt;=$L$7, $L$6,(IF(C15522&lt;=$L$7,C15522*D15522,($L$6*$L$7)+($L$10*(C15522-$L$7))))/C15522)</f>
        <v>60</v>
      </c>
      <c r="E15522">
        <f t="shared" ref="E15522:E15585" si="1479">ABS(B15522-D15522)/B15522</f>
        <v>4.91283375318015E-2</v>
      </c>
      <c r="F15522">
        <f t="shared" ref="F15522:F15585" si="1480">ABS(B15522-D15522)</f>
        <v>3.0999979999999994</v>
      </c>
      <c r="G15522">
        <f t="shared" ref="G15522:G15585" si="1481">$L$16-($L$16/$L$18)*C15522</f>
        <v>56.679442564279583</v>
      </c>
      <c r="H15522">
        <f t="shared" ref="H15522:H15585" si="1482">ABS(B15522-G15522)/B15522</f>
        <v>0.10175207035221168</v>
      </c>
      <c r="I15522">
        <f t="shared" ref="I15522:I15585" si="1483">ABS(B15522-G15522)</f>
        <v>6.4205554357204164</v>
      </c>
    </row>
    <row r="15523" spans="1:9">
      <c r="A15523">
        <v>297.60000600000001</v>
      </c>
      <c r="B15523">
        <v>63.799999</v>
      </c>
      <c r="C15523">
        <v>3.44</v>
      </c>
      <c r="D15523">
        <f t="shared" si="1478"/>
        <v>60</v>
      </c>
      <c r="E15523">
        <f t="shared" si="1479"/>
        <v>5.9561113786224348E-2</v>
      </c>
      <c r="F15523">
        <f t="shared" si="1480"/>
        <v>3.7999989999999997</v>
      </c>
      <c r="G15523">
        <f t="shared" si="1481"/>
        <v>56.65447847499577</v>
      </c>
      <c r="H15523">
        <f t="shared" si="1482"/>
        <v>0.11199875606587752</v>
      </c>
      <c r="I15523">
        <f t="shared" si="1483"/>
        <v>7.1455205250042297</v>
      </c>
    </row>
    <row r="15524" spans="1:9">
      <c r="A15524">
        <v>288</v>
      </c>
      <c r="B15524">
        <v>64.199996999999996</v>
      </c>
      <c r="C15524">
        <v>3.31</v>
      </c>
      <c r="D15524">
        <f t="shared" si="1478"/>
        <v>60</v>
      </c>
      <c r="E15524">
        <f t="shared" si="1479"/>
        <v>6.5420517075725035E-2</v>
      </c>
      <c r="F15524">
        <f t="shared" si="1480"/>
        <v>4.1999969999999962</v>
      </c>
      <c r="G15524">
        <f t="shared" si="1481"/>
        <v>56.979011635685282</v>
      </c>
      <c r="H15524">
        <f t="shared" si="1482"/>
        <v>0.11247641279975004</v>
      </c>
      <c r="I15524">
        <f t="shared" si="1483"/>
        <v>7.2209853643147142</v>
      </c>
    </row>
    <row r="15525" spans="1:9">
      <c r="A15525">
        <v>285.60000600000001</v>
      </c>
      <c r="B15525">
        <v>64.599997999999999</v>
      </c>
      <c r="C15525">
        <v>3.31</v>
      </c>
      <c r="D15525">
        <f t="shared" si="1478"/>
        <v>60</v>
      </c>
      <c r="E15525">
        <f t="shared" si="1479"/>
        <v>7.1207401585368466E-2</v>
      </c>
      <c r="F15525">
        <f t="shared" si="1480"/>
        <v>4.5999979999999994</v>
      </c>
      <c r="G15525">
        <f t="shared" si="1481"/>
        <v>56.979011635685282</v>
      </c>
      <c r="H15525">
        <f t="shared" si="1482"/>
        <v>0.11797192879657237</v>
      </c>
      <c r="I15525">
        <f t="shared" si="1483"/>
        <v>7.6209863643147173</v>
      </c>
    </row>
    <row r="15526" spans="1:9">
      <c r="A15526">
        <v>300</v>
      </c>
      <c r="B15526">
        <v>64.800003000000004</v>
      </c>
      <c r="C15526">
        <v>3.4</v>
      </c>
      <c r="D15526">
        <f t="shared" si="1478"/>
        <v>60</v>
      </c>
      <c r="E15526">
        <f t="shared" si="1479"/>
        <v>7.4074116941013166E-2</v>
      </c>
      <c r="F15526">
        <f t="shared" si="1480"/>
        <v>4.8000030000000038</v>
      </c>
      <c r="G15526">
        <f t="shared" si="1481"/>
        <v>56.754334832131008</v>
      </c>
      <c r="H15526">
        <f t="shared" si="1482"/>
        <v>0.12416154005222801</v>
      </c>
      <c r="I15526">
        <f t="shared" si="1483"/>
        <v>8.0456681678689961</v>
      </c>
    </row>
    <row r="15527" spans="1:9">
      <c r="A15527">
        <v>256.79998799999998</v>
      </c>
      <c r="B15527">
        <v>64.800003000000004</v>
      </c>
      <c r="C15527">
        <v>3.08</v>
      </c>
      <c r="D15527">
        <f t="shared" si="1478"/>
        <v>60</v>
      </c>
      <c r="E15527">
        <f t="shared" si="1479"/>
        <v>7.4074116941013166E-2</v>
      </c>
      <c r="F15527">
        <f t="shared" si="1480"/>
        <v>4.8000030000000038</v>
      </c>
      <c r="G15527">
        <f t="shared" si="1481"/>
        <v>57.553185689212874</v>
      </c>
      <c r="H15527">
        <f t="shared" si="1482"/>
        <v>0.11183359529762875</v>
      </c>
      <c r="I15527">
        <f t="shared" si="1483"/>
        <v>7.2468173107871294</v>
      </c>
    </row>
    <row r="15528" spans="1:9">
      <c r="A15528">
        <v>110.400002</v>
      </c>
      <c r="B15528">
        <v>64.099997999999999</v>
      </c>
      <c r="C15528">
        <v>1.38</v>
      </c>
      <c r="D15528">
        <f t="shared" si="1478"/>
        <v>60</v>
      </c>
      <c r="E15528">
        <f t="shared" si="1479"/>
        <v>6.3962529296802781E-2</v>
      </c>
      <c r="F15528">
        <f t="shared" si="1480"/>
        <v>4.0999979999999994</v>
      </c>
      <c r="G15528">
        <f t="shared" si="1481"/>
        <v>61.797080867460288</v>
      </c>
      <c r="H15528">
        <f t="shared" si="1482"/>
        <v>3.5926945466358856E-2</v>
      </c>
      <c r="I15528">
        <f t="shared" si="1483"/>
        <v>2.3029171325397115</v>
      </c>
    </row>
    <row r="15529" spans="1:9">
      <c r="A15529">
        <v>232.800003</v>
      </c>
      <c r="B15529">
        <v>64.900002000000001</v>
      </c>
      <c r="C15529">
        <v>2.95</v>
      </c>
      <c r="D15529">
        <f t="shared" si="1478"/>
        <v>60</v>
      </c>
      <c r="E15529">
        <f t="shared" si="1479"/>
        <v>7.5500798905984629E-2</v>
      </c>
      <c r="F15529">
        <f t="shared" si="1480"/>
        <v>4.9000020000000006</v>
      </c>
      <c r="G15529">
        <f t="shared" si="1481"/>
        <v>57.877718849902379</v>
      </c>
      <c r="H15529">
        <f t="shared" si="1482"/>
        <v>0.10820158603535361</v>
      </c>
      <c r="I15529">
        <f t="shared" si="1483"/>
        <v>7.0222831500976213</v>
      </c>
    </row>
    <row r="15530" spans="1:9">
      <c r="A15530">
        <v>225.60000600000001</v>
      </c>
      <c r="B15530">
        <v>63.900002000000001</v>
      </c>
      <c r="C15530">
        <v>2.8</v>
      </c>
      <c r="D15530">
        <f t="shared" si="1478"/>
        <v>60</v>
      </c>
      <c r="E15530">
        <f t="shared" si="1479"/>
        <v>6.1032893238407104E-2</v>
      </c>
      <c r="F15530">
        <f t="shared" si="1480"/>
        <v>3.9000020000000006</v>
      </c>
      <c r="G15530">
        <f t="shared" si="1481"/>
        <v>58.252180189159503</v>
      </c>
      <c r="H15530">
        <f t="shared" si="1482"/>
        <v>8.8385315087165364E-2</v>
      </c>
      <c r="I15530">
        <f t="shared" si="1483"/>
        <v>5.6478218108404974</v>
      </c>
    </row>
    <row r="15531" spans="1:9">
      <c r="A15531">
        <v>237.60000600000001</v>
      </c>
      <c r="B15531">
        <v>64</v>
      </c>
      <c r="C15531">
        <v>2.79</v>
      </c>
      <c r="D15531">
        <f t="shared" si="1478"/>
        <v>60</v>
      </c>
      <c r="E15531">
        <f t="shared" si="1479"/>
        <v>6.25E-2</v>
      </c>
      <c r="F15531">
        <f t="shared" si="1480"/>
        <v>4</v>
      </c>
      <c r="G15531">
        <f t="shared" si="1481"/>
        <v>58.277144278443316</v>
      </c>
      <c r="H15531">
        <f t="shared" si="1482"/>
        <v>8.9419620649323184E-2</v>
      </c>
      <c r="I15531">
        <f t="shared" si="1483"/>
        <v>5.7228557215566838</v>
      </c>
    </row>
    <row r="15532" spans="1:9">
      <c r="A15532">
        <v>244.800003</v>
      </c>
      <c r="B15532">
        <v>63.099997999999999</v>
      </c>
      <c r="C15532">
        <v>3.05</v>
      </c>
      <c r="D15532">
        <f t="shared" si="1478"/>
        <v>60</v>
      </c>
      <c r="E15532">
        <f t="shared" si="1479"/>
        <v>4.91283375318015E-2</v>
      </c>
      <c r="F15532">
        <f t="shared" si="1480"/>
        <v>3.0999979999999994</v>
      </c>
      <c r="G15532">
        <f t="shared" si="1481"/>
        <v>57.628077957064299</v>
      </c>
      <c r="H15532">
        <f t="shared" si="1482"/>
        <v>8.6718228468655428E-2</v>
      </c>
      <c r="I15532">
        <f t="shared" si="1483"/>
        <v>5.4719200429357002</v>
      </c>
    </row>
    <row r="15533" spans="1:9">
      <c r="A15533">
        <v>213.60000600000001</v>
      </c>
      <c r="B15533">
        <v>63.700001</v>
      </c>
      <c r="C15533">
        <v>2.64</v>
      </c>
      <c r="D15533">
        <f t="shared" si="1478"/>
        <v>60</v>
      </c>
      <c r="E15533">
        <f t="shared" si="1479"/>
        <v>5.8084787157224697E-2</v>
      </c>
      <c r="F15533">
        <f t="shared" si="1480"/>
        <v>3.7000010000000003</v>
      </c>
      <c r="G15533">
        <f t="shared" si="1481"/>
        <v>58.65160561770044</v>
      </c>
      <c r="H15533">
        <f t="shared" si="1482"/>
        <v>7.9252673517219568E-2</v>
      </c>
      <c r="I15533">
        <f t="shared" si="1483"/>
        <v>5.0483953822995602</v>
      </c>
    </row>
    <row r="15534" spans="1:9">
      <c r="A15534">
        <v>93.599997999999999</v>
      </c>
      <c r="B15534">
        <v>63</v>
      </c>
      <c r="C15534">
        <v>1.0900000000000001</v>
      </c>
      <c r="D15534">
        <f t="shared" si="1478"/>
        <v>60</v>
      </c>
      <c r="E15534">
        <f t="shared" si="1479"/>
        <v>4.7619047619047616E-2</v>
      </c>
      <c r="F15534">
        <f t="shared" si="1480"/>
        <v>3</v>
      </c>
      <c r="G15534">
        <f t="shared" si="1481"/>
        <v>62.52103945669073</v>
      </c>
      <c r="H15534">
        <f t="shared" si="1482"/>
        <v>7.6025483064963541E-3</v>
      </c>
      <c r="I15534">
        <f t="shared" si="1483"/>
        <v>0.47896054330927029</v>
      </c>
    </row>
    <row r="15535" spans="1:9">
      <c r="A15535">
        <v>211.199997</v>
      </c>
      <c r="B15535">
        <v>63.5</v>
      </c>
      <c r="C15535">
        <v>2.48</v>
      </c>
      <c r="D15535">
        <f t="shared" si="1478"/>
        <v>60</v>
      </c>
      <c r="E15535">
        <f t="shared" si="1479"/>
        <v>5.5118110236220472E-2</v>
      </c>
      <c r="F15535">
        <f t="shared" si="1480"/>
        <v>3.5</v>
      </c>
      <c r="G15535">
        <f t="shared" si="1481"/>
        <v>59.05103104624137</v>
      </c>
      <c r="H15535">
        <f t="shared" si="1482"/>
        <v>7.0062503208797325E-2</v>
      </c>
      <c r="I15535">
        <f t="shared" si="1483"/>
        <v>4.4489689537586301</v>
      </c>
    </row>
    <row r="15536" spans="1:9">
      <c r="A15536">
        <v>196.800003</v>
      </c>
      <c r="B15536">
        <v>64.5</v>
      </c>
      <c r="C15536">
        <v>2.17</v>
      </c>
      <c r="D15536">
        <f t="shared" si="1478"/>
        <v>60</v>
      </c>
      <c r="E15536">
        <f t="shared" si="1479"/>
        <v>6.9767441860465115E-2</v>
      </c>
      <c r="F15536">
        <f t="shared" si="1480"/>
        <v>4.5</v>
      </c>
      <c r="G15536">
        <f t="shared" si="1481"/>
        <v>59.824917814039431</v>
      </c>
      <c r="H15536">
        <f t="shared" si="1482"/>
        <v>7.2481894355977822E-2</v>
      </c>
      <c r="I15536">
        <f t="shared" si="1483"/>
        <v>4.6750821859605693</v>
      </c>
    </row>
    <row r="15537" spans="1:9">
      <c r="A15537">
        <v>177.60000600000001</v>
      </c>
      <c r="B15537">
        <v>65.800003000000004</v>
      </c>
      <c r="C15537">
        <v>2.0499999999999998</v>
      </c>
      <c r="D15537">
        <f t="shared" si="1478"/>
        <v>60</v>
      </c>
      <c r="E15537">
        <f t="shared" si="1479"/>
        <v>8.8145938230428406E-2</v>
      </c>
      <c r="F15537">
        <f t="shared" si="1480"/>
        <v>5.8000030000000038</v>
      </c>
      <c r="G15537">
        <f t="shared" si="1481"/>
        <v>60.12448688544513</v>
      </c>
      <c r="H15537">
        <f t="shared" si="1482"/>
        <v>8.6254040361591983E-2</v>
      </c>
      <c r="I15537">
        <f t="shared" si="1483"/>
        <v>5.675516114554874</v>
      </c>
    </row>
    <row r="15538" spans="1:9">
      <c r="A15538">
        <v>211.199997</v>
      </c>
      <c r="B15538">
        <v>65.599997999999999</v>
      </c>
      <c r="C15538">
        <v>2.5</v>
      </c>
      <c r="D15538">
        <f t="shared" si="1478"/>
        <v>60</v>
      </c>
      <c r="E15538">
        <f t="shared" si="1479"/>
        <v>8.5365825773348336E-2</v>
      </c>
      <c r="F15538">
        <f t="shared" si="1480"/>
        <v>5.5999979999999994</v>
      </c>
      <c r="G15538">
        <f t="shared" si="1481"/>
        <v>59.001102867673751</v>
      </c>
      <c r="H15538">
        <f t="shared" si="1482"/>
        <v>0.10059291666939149</v>
      </c>
      <c r="I15538">
        <f t="shared" si="1483"/>
        <v>6.5988951323262484</v>
      </c>
    </row>
    <row r="15539" spans="1:9">
      <c r="A15539">
        <v>199.199997</v>
      </c>
      <c r="B15539">
        <v>64.699996999999996</v>
      </c>
      <c r="C15539">
        <v>2.5</v>
      </c>
      <c r="D15539">
        <f t="shared" si="1478"/>
        <v>60</v>
      </c>
      <c r="E15539">
        <f t="shared" si="1479"/>
        <v>7.2642924542948531E-2</v>
      </c>
      <c r="F15539">
        <f t="shared" si="1480"/>
        <v>4.6999969999999962</v>
      </c>
      <c r="G15539">
        <f t="shared" si="1481"/>
        <v>59.001102867673751</v>
      </c>
      <c r="H15539">
        <f t="shared" si="1482"/>
        <v>8.8081829931556957E-2</v>
      </c>
      <c r="I15539">
        <f t="shared" si="1483"/>
        <v>5.6988941323262452</v>
      </c>
    </row>
    <row r="15540" spans="1:9">
      <c r="A15540">
        <v>196.800003</v>
      </c>
      <c r="B15540">
        <v>64.800003000000004</v>
      </c>
      <c r="C15540">
        <v>2.31</v>
      </c>
      <c r="D15540">
        <f t="shared" si="1478"/>
        <v>60</v>
      </c>
      <c r="E15540">
        <f t="shared" si="1479"/>
        <v>7.4074116941013166E-2</v>
      </c>
      <c r="F15540">
        <f t="shared" si="1480"/>
        <v>4.8000030000000038</v>
      </c>
      <c r="G15540">
        <f t="shared" si="1481"/>
        <v>59.475420564066113</v>
      </c>
      <c r="H15540">
        <f t="shared" si="1482"/>
        <v>8.2169478231874329E-2</v>
      </c>
      <c r="I15540">
        <f t="shared" si="1483"/>
        <v>5.3245824359338911</v>
      </c>
    </row>
    <row r="15541" spans="1:9">
      <c r="A15541">
        <v>141.60000600000001</v>
      </c>
      <c r="B15541">
        <v>66</v>
      </c>
      <c r="C15541">
        <v>1.51</v>
      </c>
      <c r="D15541">
        <f t="shared" si="1478"/>
        <v>60</v>
      </c>
      <c r="E15541">
        <f t="shared" si="1479"/>
        <v>9.0909090909090912E-2</v>
      </c>
      <c r="F15541">
        <f t="shared" si="1480"/>
        <v>6</v>
      </c>
      <c r="G15541">
        <f t="shared" si="1481"/>
        <v>61.472547706770776</v>
      </c>
      <c r="H15541">
        <f t="shared" si="1482"/>
        <v>6.8597762018624608E-2</v>
      </c>
      <c r="I15541">
        <f t="shared" si="1483"/>
        <v>4.5274522932292243</v>
      </c>
    </row>
    <row r="15542" spans="1:9">
      <c r="A15542">
        <v>156</v>
      </c>
      <c r="B15542">
        <v>65.800003000000004</v>
      </c>
      <c r="C15542">
        <v>1.82</v>
      </c>
      <c r="D15542">
        <f t="shared" si="1478"/>
        <v>60</v>
      </c>
      <c r="E15542">
        <f t="shared" si="1479"/>
        <v>8.8145938230428406E-2</v>
      </c>
      <c r="F15542">
        <f t="shared" si="1480"/>
        <v>5.8000030000000038</v>
      </c>
      <c r="G15542">
        <f t="shared" si="1481"/>
        <v>60.698660938972722</v>
      </c>
      <c r="H15542">
        <f t="shared" si="1482"/>
        <v>7.7527991313728076E-2</v>
      </c>
      <c r="I15542">
        <f t="shared" si="1483"/>
        <v>5.1013420610272817</v>
      </c>
    </row>
    <row r="15543" spans="1:9">
      <c r="A15543">
        <v>156</v>
      </c>
      <c r="B15543">
        <v>64.5</v>
      </c>
      <c r="C15543">
        <v>1.93</v>
      </c>
      <c r="D15543">
        <f t="shared" si="1478"/>
        <v>60</v>
      </c>
      <c r="E15543">
        <f t="shared" si="1479"/>
        <v>6.9767441860465115E-2</v>
      </c>
      <c r="F15543">
        <f t="shared" si="1480"/>
        <v>4.5</v>
      </c>
      <c r="G15543">
        <f t="shared" si="1481"/>
        <v>60.424055956850829</v>
      </c>
      <c r="H15543">
        <f t="shared" si="1482"/>
        <v>6.3192930901537533E-2</v>
      </c>
      <c r="I15543">
        <f t="shared" si="1483"/>
        <v>4.0759440431491711</v>
      </c>
    </row>
    <row r="15544" spans="1:9">
      <c r="A15544">
        <v>153.60000600000001</v>
      </c>
      <c r="B15544">
        <v>66.599997999999999</v>
      </c>
      <c r="C15544">
        <v>1.55</v>
      </c>
      <c r="D15544">
        <f t="shared" si="1478"/>
        <v>60</v>
      </c>
      <c r="E15544">
        <f t="shared" si="1479"/>
        <v>9.9099072045017167E-2</v>
      </c>
      <c r="F15544">
        <f t="shared" si="1480"/>
        <v>6.5999979999999994</v>
      </c>
      <c r="G15544">
        <f t="shared" si="1481"/>
        <v>61.372691349635545</v>
      </c>
      <c r="H15544">
        <f t="shared" si="1482"/>
        <v>7.8488090200309835E-2</v>
      </c>
      <c r="I15544">
        <f t="shared" si="1483"/>
        <v>5.2273066503644543</v>
      </c>
    </row>
    <row r="15545" spans="1:9">
      <c r="A15545">
        <v>124.800003</v>
      </c>
      <c r="B15545">
        <v>64.099997999999999</v>
      </c>
      <c r="C15545">
        <v>1.77</v>
      </c>
      <c r="D15545">
        <f t="shared" si="1478"/>
        <v>60</v>
      </c>
      <c r="E15545">
        <f t="shared" si="1479"/>
        <v>6.3962529296802781E-2</v>
      </c>
      <c r="F15545">
        <f t="shared" si="1480"/>
        <v>4.0999979999999994</v>
      </c>
      <c r="G15545">
        <f t="shared" si="1481"/>
        <v>60.823481385391759</v>
      </c>
      <c r="H15545">
        <f t="shared" si="1482"/>
        <v>5.1115705410915001E-2</v>
      </c>
      <c r="I15545">
        <f t="shared" si="1483"/>
        <v>3.2765166146082407</v>
      </c>
    </row>
    <row r="15546" spans="1:9">
      <c r="A15546">
        <v>124.800003</v>
      </c>
      <c r="B15546">
        <v>64.300003000000004</v>
      </c>
      <c r="C15546">
        <v>1.56</v>
      </c>
      <c r="D15546">
        <f t="shared" si="1478"/>
        <v>60</v>
      </c>
      <c r="E15546">
        <f t="shared" si="1479"/>
        <v>6.6874071529981163E-2</v>
      </c>
      <c r="F15546">
        <f t="shared" si="1480"/>
        <v>4.3000030000000038</v>
      </c>
      <c r="G15546">
        <f t="shared" si="1481"/>
        <v>61.347727260351739</v>
      </c>
      <c r="H15546">
        <f t="shared" si="1482"/>
        <v>4.5914084010979975E-2</v>
      </c>
      <c r="I15546">
        <f t="shared" si="1483"/>
        <v>2.9522757396482646</v>
      </c>
    </row>
    <row r="15547" spans="1:9">
      <c r="A15547">
        <v>91.199996999999996</v>
      </c>
      <c r="B15547">
        <v>66</v>
      </c>
      <c r="C15547">
        <v>0.98</v>
      </c>
      <c r="D15547">
        <f t="shared" si="1478"/>
        <v>60</v>
      </c>
      <c r="E15547">
        <f t="shared" si="1479"/>
        <v>9.0909090909090912E-2</v>
      </c>
      <c r="F15547">
        <f t="shared" si="1480"/>
        <v>6</v>
      </c>
      <c r="G15547">
        <f t="shared" si="1481"/>
        <v>62.795644438812616</v>
      </c>
      <c r="H15547">
        <f t="shared" si="1482"/>
        <v>4.855084183617249E-2</v>
      </c>
      <c r="I15547">
        <f t="shared" si="1483"/>
        <v>3.2043555611873842</v>
      </c>
    </row>
    <row r="15548" spans="1:9">
      <c r="A15548">
        <v>132</v>
      </c>
      <c r="B15548">
        <v>65.5</v>
      </c>
      <c r="C15548">
        <v>1.39</v>
      </c>
      <c r="D15548">
        <f t="shared" si="1478"/>
        <v>60</v>
      </c>
      <c r="E15548">
        <f t="shared" si="1479"/>
        <v>8.3969465648854963E-2</v>
      </c>
      <c r="F15548">
        <f t="shared" si="1480"/>
        <v>5.5</v>
      </c>
      <c r="G15548">
        <f t="shared" si="1481"/>
        <v>61.772116778176482</v>
      </c>
      <c r="H15548">
        <f t="shared" si="1482"/>
        <v>5.6914247661427754E-2</v>
      </c>
      <c r="I15548">
        <f t="shared" si="1483"/>
        <v>3.7278832218235181</v>
      </c>
    </row>
    <row r="15549" spans="1:9">
      <c r="A15549">
        <v>86.400002000000001</v>
      </c>
      <c r="B15549">
        <v>67.199996999999996</v>
      </c>
      <c r="C15549">
        <v>0.87</v>
      </c>
      <c r="D15549">
        <f t="shared" si="1478"/>
        <v>60</v>
      </c>
      <c r="E15549">
        <f t="shared" si="1479"/>
        <v>0.10714281728316144</v>
      </c>
      <c r="F15549">
        <f t="shared" si="1480"/>
        <v>7.1999969999999962</v>
      </c>
      <c r="G15549">
        <f t="shared" si="1481"/>
        <v>63.070249420934509</v>
      </c>
      <c r="H15549">
        <f t="shared" si="1482"/>
        <v>6.1454579812934923E-2</v>
      </c>
      <c r="I15549">
        <f t="shared" si="1483"/>
        <v>4.1297475790654872</v>
      </c>
    </row>
    <row r="15550" spans="1:9">
      <c r="A15550">
        <v>112.800003</v>
      </c>
      <c r="B15550">
        <v>64.699996999999996</v>
      </c>
      <c r="C15550">
        <v>1.41</v>
      </c>
      <c r="D15550">
        <f t="shared" si="1478"/>
        <v>60</v>
      </c>
      <c r="E15550">
        <f t="shared" si="1479"/>
        <v>7.2642924542948531E-2</v>
      </c>
      <c r="F15550">
        <f t="shared" si="1480"/>
        <v>4.6999969999999962</v>
      </c>
      <c r="G15550">
        <f t="shared" si="1481"/>
        <v>61.722188599608863</v>
      </c>
      <c r="H15550">
        <f t="shared" si="1482"/>
        <v>4.6024861490969363E-2</v>
      </c>
      <c r="I15550">
        <f t="shared" si="1483"/>
        <v>2.9778084003911331</v>
      </c>
    </row>
    <row r="15551" spans="1:9">
      <c r="A15551">
        <v>98.400002000000001</v>
      </c>
      <c r="B15551">
        <v>66</v>
      </c>
      <c r="C15551">
        <v>1.1499999999999999</v>
      </c>
      <c r="D15551">
        <f t="shared" si="1478"/>
        <v>60</v>
      </c>
      <c r="E15551">
        <f t="shared" si="1479"/>
        <v>9.0909090909090912E-2</v>
      </c>
      <c r="F15551">
        <f t="shared" si="1480"/>
        <v>6</v>
      </c>
      <c r="G15551">
        <f t="shared" si="1481"/>
        <v>62.37125492098788</v>
      </c>
      <c r="H15551">
        <f t="shared" si="1482"/>
        <v>5.4980986045638176E-2</v>
      </c>
      <c r="I15551">
        <f t="shared" si="1483"/>
        <v>3.6287450790121198</v>
      </c>
    </row>
    <row r="15552" spans="1:9">
      <c r="A15552">
        <v>88.800003000000004</v>
      </c>
      <c r="B15552">
        <v>65</v>
      </c>
      <c r="C15552">
        <v>0.96</v>
      </c>
      <c r="D15552">
        <f t="shared" si="1478"/>
        <v>60</v>
      </c>
      <c r="E15552">
        <f t="shared" si="1479"/>
        <v>7.6923076923076927E-2</v>
      </c>
      <c r="F15552">
        <f t="shared" si="1480"/>
        <v>5</v>
      </c>
      <c r="G15552">
        <f t="shared" si="1481"/>
        <v>62.845572617380235</v>
      </c>
      <c r="H15552">
        <f t="shared" si="1482"/>
        <v>3.3145036655688694E-2</v>
      </c>
      <c r="I15552">
        <f t="shared" si="1483"/>
        <v>2.1544273826197653</v>
      </c>
    </row>
    <row r="15553" spans="1:9">
      <c r="A15553">
        <v>88.800003000000004</v>
      </c>
      <c r="B15553">
        <v>64.5</v>
      </c>
      <c r="C15553">
        <v>1.04</v>
      </c>
      <c r="D15553">
        <f t="shared" si="1478"/>
        <v>60</v>
      </c>
      <c r="E15553">
        <f t="shared" si="1479"/>
        <v>6.9767441860465115E-2</v>
      </c>
      <c r="F15553">
        <f t="shared" si="1480"/>
        <v>4.5</v>
      </c>
      <c r="G15553">
        <f t="shared" si="1481"/>
        <v>62.645859903109766</v>
      </c>
      <c r="H15553">
        <f t="shared" si="1482"/>
        <v>2.8746358091321454E-2</v>
      </c>
      <c r="I15553">
        <f t="shared" si="1483"/>
        <v>1.8541400968902337</v>
      </c>
    </row>
    <row r="15554" spans="1:9">
      <c r="A15554">
        <v>64.800003000000004</v>
      </c>
      <c r="B15554">
        <v>71.5</v>
      </c>
      <c r="C15554">
        <v>0.95</v>
      </c>
      <c r="D15554">
        <f t="shared" si="1478"/>
        <v>60</v>
      </c>
      <c r="E15554">
        <f t="shared" si="1479"/>
        <v>0.16083916083916083</v>
      </c>
      <c r="F15554">
        <f t="shared" si="1480"/>
        <v>11.5</v>
      </c>
      <c r="G15554">
        <f t="shared" si="1481"/>
        <v>62.870536706664048</v>
      </c>
      <c r="H15554">
        <f t="shared" si="1482"/>
        <v>0.12069179431239094</v>
      </c>
      <c r="I15554">
        <f t="shared" si="1483"/>
        <v>8.6294632933359523</v>
      </c>
    </row>
    <row r="15555" spans="1:9">
      <c r="A15555">
        <v>96</v>
      </c>
      <c r="B15555">
        <v>71.199996999999996</v>
      </c>
      <c r="C15555">
        <v>1.1399999999999999</v>
      </c>
      <c r="D15555">
        <f t="shared" si="1478"/>
        <v>60</v>
      </c>
      <c r="E15555">
        <f t="shared" si="1479"/>
        <v>0.15730333527963486</v>
      </c>
      <c r="F15555">
        <f t="shared" si="1480"/>
        <v>11.199996999999996</v>
      </c>
      <c r="G15555">
        <f t="shared" si="1481"/>
        <v>62.396219010271686</v>
      </c>
      <c r="H15555">
        <f t="shared" si="1482"/>
        <v>0.1236485724813768</v>
      </c>
      <c r="I15555">
        <f t="shared" si="1483"/>
        <v>8.8037779897283102</v>
      </c>
    </row>
    <row r="15556" spans="1:9">
      <c r="A15556">
        <v>84</v>
      </c>
      <c r="B15556">
        <v>70.300003000000004</v>
      </c>
      <c r="C15556">
        <v>0.97</v>
      </c>
      <c r="D15556">
        <f t="shared" si="1478"/>
        <v>60</v>
      </c>
      <c r="E15556">
        <f t="shared" si="1479"/>
        <v>0.14651497241045641</v>
      </c>
      <c r="F15556">
        <f t="shared" si="1480"/>
        <v>10.300003000000004</v>
      </c>
      <c r="G15556">
        <f t="shared" si="1481"/>
        <v>62.820608528096429</v>
      </c>
      <c r="H15556">
        <f t="shared" si="1482"/>
        <v>0.10639251995342837</v>
      </c>
      <c r="I15556">
        <f t="shared" si="1483"/>
        <v>7.479394471903575</v>
      </c>
    </row>
    <row r="15557" spans="1:9">
      <c r="A15557">
        <v>64.800003000000004</v>
      </c>
      <c r="B15557">
        <v>69.199996999999996</v>
      </c>
      <c r="C15557">
        <v>0.92</v>
      </c>
      <c r="D15557">
        <f t="shared" si="1478"/>
        <v>60</v>
      </c>
      <c r="E15557">
        <f t="shared" si="1479"/>
        <v>0.13294793928965051</v>
      </c>
      <c r="F15557">
        <f t="shared" si="1480"/>
        <v>9.1999969999999962</v>
      </c>
      <c r="G15557">
        <f t="shared" si="1481"/>
        <v>62.945428974515472</v>
      </c>
      <c r="H15557">
        <f t="shared" si="1482"/>
        <v>9.0383934922490305E-2</v>
      </c>
      <c r="I15557">
        <f t="shared" si="1483"/>
        <v>6.2545680254845237</v>
      </c>
    </row>
    <row r="15558" spans="1:9">
      <c r="A15558">
        <v>50.400002000000001</v>
      </c>
      <c r="B15558">
        <v>68.800003000000004</v>
      </c>
      <c r="C15558">
        <v>0.59</v>
      </c>
      <c r="D15558">
        <f t="shared" si="1478"/>
        <v>60</v>
      </c>
      <c r="E15558">
        <f t="shared" si="1479"/>
        <v>0.12790701477149649</v>
      </c>
      <c r="F15558">
        <f t="shared" si="1480"/>
        <v>8.8000030000000038</v>
      </c>
      <c r="G15558">
        <f t="shared" si="1481"/>
        <v>63.769243920881145</v>
      </c>
      <c r="H15558">
        <f t="shared" si="1482"/>
        <v>7.3121495054569385E-2</v>
      </c>
      <c r="I15558">
        <f t="shared" si="1483"/>
        <v>5.0307590791188588</v>
      </c>
    </row>
    <row r="15559" spans="1:9">
      <c r="A15559">
        <v>67.199996999999996</v>
      </c>
      <c r="B15559">
        <v>68.400002000000001</v>
      </c>
      <c r="C15559">
        <v>0.81</v>
      </c>
      <c r="D15559">
        <f t="shared" si="1478"/>
        <v>60</v>
      </c>
      <c r="E15559">
        <f t="shared" si="1479"/>
        <v>0.12280704319277652</v>
      </c>
      <c r="F15559">
        <f t="shared" si="1480"/>
        <v>8.4000020000000006</v>
      </c>
      <c r="G15559">
        <f t="shared" si="1481"/>
        <v>63.220033956637359</v>
      </c>
      <c r="H15559">
        <f t="shared" si="1482"/>
        <v>7.5730524735403398E-2</v>
      </c>
      <c r="I15559">
        <f t="shared" si="1483"/>
        <v>5.179968043362642</v>
      </c>
    </row>
    <row r="15560" spans="1:9">
      <c r="A15560">
        <v>50.400002000000001</v>
      </c>
      <c r="B15560">
        <v>68.900002000000001</v>
      </c>
      <c r="C15560">
        <v>0.61</v>
      </c>
      <c r="D15560">
        <f t="shared" si="1478"/>
        <v>60</v>
      </c>
      <c r="E15560">
        <f t="shared" si="1479"/>
        <v>0.12917273935637913</v>
      </c>
      <c r="F15560">
        <f t="shared" si="1480"/>
        <v>8.9000020000000006</v>
      </c>
      <c r="G15560">
        <f t="shared" si="1481"/>
        <v>63.719315742313526</v>
      </c>
      <c r="H15560">
        <f t="shared" si="1482"/>
        <v>7.5191380367252744E-2</v>
      </c>
      <c r="I15560">
        <f t="shared" si="1483"/>
        <v>5.1806862576864745</v>
      </c>
    </row>
    <row r="15561" spans="1:9">
      <c r="A15561">
        <v>55.200001</v>
      </c>
      <c r="B15561">
        <v>67.599997999999999</v>
      </c>
      <c r="C15561">
        <v>0.83</v>
      </c>
      <c r="D15561">
        <f t="shared" si="1478"/>
        <v>60</v>
      </c>
      <c r="E15561">
        <f t="shared" si="1479"/>
        <v>0.11242600924337305</v>
      </c>
      <c r="F15561">
        <f t="shared" si="1480"/>
        <v>7.5999979999999994</v>
      </c>
      <c r="G15561">
        <f t="shared" si="1481"/>
        <v>63.170105778069747</v>
      </c>
      <c r="H15561">
        <f t="shared" si="1482"/>
        <v>6.5530951967339587E-2</v>
      </c>
      <c r="I15561">
        <f t="shared" si="1483"/>
        <v>4.4298922219302526</v>
      </c>
    </row>
    <row r="15562" spans="1:9">
      <c r="A15562">
        <v>50.400002000000001</v>
      </c>
      <c r="B15562">
        <v>67</v>
      </c>
      <c r="C15562">
        <v>0.57999999999999996</v>
      </c>
      <c r="D15562">
        <f t="shared" si="1478"/>
        <v>60</v>
      </c>
      <c r="E15562">
        <f t="shared" si="1479"/>
        <v>0.1044776119402985</v>
      </c>
      <c r="F15562">
        <f t="shared" si="1480"/>
        <v>7</v>
      </c>
      <c r="G15562">
        <f t="shared" si="1481"/>
        <v>63.794208010164951</v>
      </c>
      <c r="H15562">
        <f t="shared" si="1482"/>
        <v>4.7847641639329093E-2</v>
      </c>
      <c r="I15562">
        <f t="shared" si="1483"/>
        <v>3.2057919898350491</v>
      </c>
    </row>
    <row r="15563" spans="1:9">
      <c r="A15563">
        <v>55.200001</v>
      </c>
      <c r="B15563">
        <v>68.400002000000001</v>
      </c>
      <c r="C15563">
        <v>0.5</v>
      </c>
      <c r="D15563">
        <f t="shared" si="1478"/>
        <v>60</v>
      </c>
      <c r="E15563">
        <f t="shared" si="1479"/>
        <v>0.12280704319277652</v>
      </c>
      <c r="F15563">
        <f t="shared" si="1480"/>
        <v>8.4000020000000006</v>
      </c>
      <c r="G15563">
        <f t="shared" si="1481"/>
        <v>63.993920724435419</v>
      </c>
      <c r="H15563">
        <f t="shared" si="1482"/>
        <v>6.4416391034090636E-2</v>
      </c>
      <c r="I15563">
        <f t="shared" si="1483"/>
        <v>4.4060812755645813</v>
      </c>
    </row>
    <row r="15564" spans="1:9">
      <c r="A15564">
        <v>55.200001</v>
      </c>
      <c r="B15564">
        <v>68</v>
      </c>
      <c r="C15564">
        <v>0.63</v>
      </c>
      <c r="D15564">
        <f t="shared" si="1478"/>
        <v>60</v>
      </c>
      <c r="E15564">
        <f t="shared" si="1479"/>
        <v>0.11764705882352941</v>
      </c>
      <c r="F15564">
        <f t="shared" si="1480"/>
        <v>8</v>
      </c>
      <c r="G15564">
        <f t="shared" si="1481"/>
        <v>63.669387563745907</v>
      </c>
      <c r="H15564">
        <f t="shared" si="1482"/>
        <v>6.3685477003736654E-2</v>
      </c>
      <c r="I15564">
        <f t="shared" si="1483"/>
        <v>4.3306124362540928</v>
      </c>
    </row>
    <row r="15565" spans="1:9">
      <c r="A15565">
        <v>52.799999</v>
      </c>
      <c r="B15565">
        <v>67.300003000000004</v>
      </c>
      <c r="C15565">
        <v>0.7</v>
      </c>
      <c r="D15565">
        <f t="shared" si="1478"/>
        <v>60</v>
      </c>
      <c r="E15565">
        <f t="shared" si="1479"/>
        <v>0.10846957911725506</v>
      </c>
      <c r="F15565">
        <f t="shared" si="1480"/>
        <v>7.3000030000000038</v>
      </c>
      <c r="G15565">
        <f t="shared" si="1481"/>
        <v>63.494638938759252</v>
      </c>
      <c r="H15565">
        <f t="shared" si="1482"/>
        <v>5.6543297052167318E-2</v>
      </c>
      <c r="I15565">
        <f t="shared" si="1483"/>
        <v>3.805364061240752</v>
      </c>
    </row>
    <row r="15566" spans="1:9">
      <c r="A15566">
        <v>55.200001</v>
      </c>
      <c r="B15566">
        <v>67.199996999999996</v>
      </c>
      <c r="C15566">
        <v>0.6</v>
      </c>
      <c r="D15566">
        <f t="shared" si="1478"/>
        <v>60</v>
      </c>
      <c r="E15566">
        <f t="shared" si="1479"/>
        <v>0.10714281728316144</v>
      </c>
      <c r="F15566">
        <f t="shared" si="1480"/>
        <v>7.1999969999999962</v>
      </c>
      <c r="G15566">
        <f t="shared" si="1481"/>
        <v>63.744279831597339</v>
      </c>
      <c r="H15566">
        <f t="shared" si="1482"/>
        <v>5.142436492077012E-2</v>
      </c>
      <c r="I15566">
        <f t="shared" si="1483"/>
        <v>3.4557171684026571</v>
      </c>
    </row>
    <row r="15567" spans="1:9">
      <c r="A15567">
        <v>38.400002000000001</v>
      </c>
      <c r="B15567">
        <v>68.900002000000001</v>
      </c>
      <c r="C15567">
        <v>0.51</v>
      </c>
      <c r="D15567">
        <f t="shared" si="1478"/>
        <v>60</v>
      </c>
      <c r="E15567">
        <f t="shared" si="1479"/>
        <v>0.12917273935637913</v>
      </c>
      <c r="F15567">
        <f t="shared" si="1480"/>
        <v>8.9000020000000006</v>
      </c>
      <c r="G15567">
        <f t="shared" si="1481"/>
        <v>63.968956635151613</v>
      </c>
      <c r="H15567">
        <f t="shared" si="1482"/>
        <v>7.1568145453005758E-2</v>
      </c>
      <c r="I15567">
        <f t="shared" si="1483"/>
        <v>4.9310453648483872</v>
      </c>
    </row>
    <row r="15568" spans="1:9">
      <c r="A15568">
        <v>50.400002000000001</v>
      </c>
      <c r="B15568">
        <v>67.199996999999996</v>
      </c>
      <c r="C15568">
        <v>0.73</v>
      </c>
      <c r="D15568">
        <f t="shared" si="1478"/>
        <v>60</v>
      </c>
      <c r="E15568">
        <f t="shared" si="1479"/>
        <v>0.10714281728316144</v>
      </c>
      <c r="F15568">
        <f t="shared" si="1480"/>
        <v>7.1999969999999962</v>
      </c>
      <c r="G15568">
        <f t="shared" si="1481"/>
        <v>63.419746670907827</v>
      </c>
      <c r="H15568">
        <f t="shared" si="1482"/>
        <v>5.6253727646627269E-2</v>
      </c>
      <c r="I15568">
        <f t="shared" si="1483"/>
        <v>3.7802503290921692</v>
      </c>
    </row>
    <row r="15569" spans="1:9">
      <c r="A15569">
        <v>33.599997999999999</v>
      </c>
      <c r="B15569">
        <v>64.699996999999996</v>
      </c>
      <c r="C15569">
        <v>0.36</v>
      </c>
      <c r="D15569">
        <f t="shared" si="1478"/>
        <v>60</v>
      </c>
      <c r="E15569">
        <f t="shared" si="1479"/>
        <v>7.2642924542948531E-2</v>
      </c>
      <c r="F15569">
        <f t="shared" si="1480"/>
        <v>4.6999969999999962</v>
      </c>
      <c r="G15569">
        <f t="shared" si="1481"/>
        <v>64.343417974408737</v>
      </c>
      <c r="H15569">
        <f t="shared" si="1482"/>
        <v>5.511268039027249E-3</v>
      </c>
      <c r="I15569">
        <f t="shared" si="1483"/>
        <v>0.35657902559125887</v>
      </c>
    </row>
    <row r="15570" spans="1:9">
      <c r="A15570">
        <v>45.599997999999999</v>
      </c>
      <c r="B15570">
        <v>66</v>
      </c>
      <c r="C15570">
        <v>0.63</v>
      </c>
      <c r="D15570">
        <f t="shared" si="1478"/>
        <v>60</v>
      </c>
      <c r="E15570">
        <f t="shared" si="1479"/>
        <v>9.0909090909090912E-2</v>
      </c>
      <c r="F15570">
        <f t="shared" si="1480"/>
        <v>6</v>
      </c>
      <c r="G15570">
        <f t="shared" si="1481"/>
        <v>63.669387563745907</v>
      </c>
      <c r="H15570">
        <f t="shared" si="1482"/>
        <v>3.5312309640213528E-2</v>
      </c>
      <c r="I15570">
        <f t="shared" si="1483"/>
        <v>2.3306124362540928</v>
      </c>
    </row>
    <row r="15571" spans="1:9">
      <c r="A15571">
        <v>31.200001</v>
      </c>
      <c r="B15571">
        <v>63</v>
      </c>
      <c r="C15571">
        <v>0.47</v>
      </c>
      <c r="D15571">
        <f t="shared" si="1478"/>
        <v>60</v>
      </c>
      <c r="E15571">
        <f t="shared" si="1479"/>
        <v>4.7619047619047616E-2</v>
      </c>
      <c r="F15571">
        <f t="shared" si="1480"/>
        <v>3</v>
      </c>
      <c r="G15571">
        <f t="shared" si="1481"/>
        <v>64.068812992286837</v>
      </c>
      <c r="H15571">
        <f t="shared" si="1482"/>
        <v>1.6965285591854555E-2</v>
      </c>
      <c r="I15571">
        <f t="shared" si="1483"/>
        <v>1.068812992286837</v>
      </c>
    </row>
    <row r="15572" spans="1:9">
      <c r="A15572">
        <v>45.599997999999999</v>
      </c>
      <c r="B15572">
        <v>65.800003000000004</v>
      </c>
      <c r="C15572">
        <v>0.52</v>
      </c>
      <c r="D15572">
        <f t="shared" si="1478"/>
        <v>60</v>
      </c>
      <c r="E15572">
        <f t="shared" si="1479"/>
        <v>8.8145938230428406E-2</v>
      </c>
      <c r="F15572">
        <f t="shared" si="1480"/>
        <v>5.8000030000000038</v>
      </c>
      <c r="G15572">
        <f t="shared" si="1481"/>
        <v>63.9439925458678</v>
      </c>
      <c r="H15572">
        <f t="shared" si="1482"/>
        <v>2.8206844521453948E-2</v>
      </c>
      <c r="I15572">
        <f t="shared" si="1483"/>
        <v>1.8560104541322033</v>
      </c>
    </row>
    <row r="15573" spans="1:9">
      <c r="A15573">
        <v>45.599997999999999</v>
      </c>
      <c r="B15573">
        <v>67.300003000000004</v>
      </c>
      <c r="C15573">
        <v>0.49</v>
      </c>
      <c r="D15573">
        <f t="shared" si="1478"/>
        <v>60</v>
      </c>
      <c r="E15573">
        <f t="shared" si="1479"/>
        <v>0.10846957911725506</v>
      </c>
      <c r="F15573">
        <f t="shared" si="1480"/>
        <v>7.3000030000000038</v>
      </c>
      <c r="G15573">
        <f t="shared" si="1481"/>
        <v>64.018884813719225</v>
      </c>
      <c r="H15573">
        <f t="shared" si="1482"/>
        <v>4.8753611293015517E-2</v>
      </c>
      <c r="I15573">
        <f t="shared" si="1483"/>
        <v>3.2811181862807786</v>
      </c>
    </row>
    <row r="15574" spans="1:9">
      <c r="A15574">
        <v>28.799999</v>
      </c>
      <c r="B15574">
        <v>66.099997999999999</v>
      </c>
      <c r="C15574">
        <v>0.4</v>
      </c>
      <c r="D15574">
        <f t="shared" si="1478"/>
        <v>60</v>
      </c>
      <c r="E15574">
        <f t="shared" si="1479"/>
        <v>9.2284390084247797E-2</v>
      </c>
      <c r="F15574">
        <f t="shared" si="1480"/>
        <v>6.0999979999999994</v>
      </c>
      <c r="G15574">
        <f t="shared" si="1481"/>
        <v>64.2435616172735</v>
      </c>
      <c r="H15574">
        <f t="shared" si="1482"/>
        <v>2.8085271390272958E-2</v>
      </c>
      <c r="I15574">
        <f t="shared" si="1483"/>
        <v>1.8564363827264998</v>
      </c>
    </row>
    <row r="15575" spans="1:9">
      <c r="A15575">
        <v>33.599997999999999</v>
      </c>
      <c r="B15575">
        <v>66.800003000000004</v>
      </c>
      <c r="C15575">
        <v>0.33</v>
      </c>
      <c r="D15575">
        <f t="shared" si="1478"/>
        <v>60</v>
      </c>
      <c r="E15575">
        <f t="shared" si="1479"/>
        <v>0.10179644752411168</v>
      </c>
      <c r="F15575">
        <f t="shared" si="1480"/>
        <v>6.8000030000000038</v>
      </c>
      <c r="G15575">
        <f t="shared" si="1481"/>
        <v>64.418310242260162</v>
      </c>
      <c r="H15575">
        <f t="shared" si="1482"/>
        <v>3.5654081598467016E-2</v>
      </c>
      <c r="I15575">
        <f t="shared" si="1483"/>
        <v>2.3816927577398417</v>
      </c>
    </row>
    <row r="15576" spans="1:9">
      <c r="A15576">
        <v>33.599997999999999</v>
      </c>
      <c r="B15576">
        <v>65.900002000000001</v>
      </c>
      <c r="C15576">
        <v>0.59</v>
      </c>
      <c r="D15576">
        <f t="shared" si="1478"/>
        <v>60</v>
      </c>
      <c r="E15576">
        <f t="shared" si="1479"/>
        <v>8.9529617920193705E-2</v>
      </c>
      <c r="F15576">
        <f t="shared" si="1480"/>
        <v>5.9000020000000006</v>
      </c>
      <c r="G15576">
        <f t="shared" si="1481"/>
        <v>63.769243920881145</v>
      </c>
      <c r="H15576">
        <f t="shared" si="1482"/>
        <v>3.2333202040249642E-2</v>
      </c>
      <c r="I15576">
        <f t="shared" si="1483"/>
        <v>2.1307580791188556</v>
      </c>
    </row>
    <row r="15577" spans="1:9">
      <c r="A15577">
        <v>26.4</v>
      </c>
      <c r="B15577">
        <v>65.199996999999996</v>
      </c>
      <c r="C15577">
        <v>0.25</v>
      </c>
      <c r="D15577">
        <f t="shared" si="1478"/>
        <v>60</v>
      </c>
      <c r="E15577">
        <f t="shared" si="1479"/>
        <v>7.9754558884412172E-2</v>
      </c>
      <c r="F15577">
        <f t="shared" si="1480"/>
        <v>5.1999969999999962</v>
      </c>
      <c r="G15577">
        <f t="shared" si="1481"/>
        <v>64.618022956530623</v>
      </c>
      <c r="H15577">
        <f t="shared" si="1482"/>
        <v>8.9259826725049205E-3</v>
      </c>
      <c r="I15577">
        <f t="shared" si="1483"/>
        <v>0.58197404346937276</v>
      </c>
    </row>
    <row r="15578" spans="1:9">
      <c r="A15578">
        <v>31.200001</v>
      </c>
      <c r="B15578">
        <v>65.800003000000004</v>
      </c>
      <c r="C15578">
        <v>0.47</v>
      </c>
      <c r="D15578">
        <f t="shared" si="1478"/>
        <v>60</v>
      </c>
      <c r="E15578">
        <f t="shared" si="1479"/>
        <v>8.8145938230428406E-2</v>
      </c>
      <c r="F15578">
        <f t="shared" si="1480"/>
        <v>5.8000030000000038</v>
      </c>
      <c r="G15578">
        <f t="shared" si="1481"/>
        <v>64.068812992286837</v>
      </c>
      <c r="H15578">
        <f t="shared" si="1482"/>
        <v>2.6309877337135787E-2</v>
      </c>
      <c r="I15578">
        <f t="shared" si="1483"/>
        <v>1.7311900077131668</v>
      </c>
    </row>
    <row r="15579" spans="1:9">
      <c r="A15579">
        <v>36</v>
      </c>
      <c r="B15579">
        <v>66</v>
      </c>
      <c r="C15579">
        <v>0.45</v>
      </c>
      <c r="D15579">
        <f t="shared" si="1478"/>
        <v>60</v>
      </c>
      <c r="E15579">
        <f t="shared" si="1479"/>
        <v>9.0909090909090912E-2</v>
      </c>
      <c r="F15579">
        <f t="shared" si="1480"/>
        <v>6</v>
      </c>
      <c r="G15579">
        <f t="shared" si="1481"/>
        <v>64.118741170854463</v>
      </c>
      <c r="H15579">
        <f t="shared" si="1482"/>
        <v>2.8503921653720257E-2</v>
      </c>
      <c r="I15579">
        <f t="shared" si="1483"/>
        <v>1.881258829145537</v>
      </c>
    </row>
    <row r="15580" spans="1:9">
      <c r="A15580">
        <v>38.400002000000001</v>
      </c>
      <c r="B15580">
        <v>66.699996999999996</v>
      </c>
      <c r="C15580">
        <v>0.54</v>
      </c>
      <c r="D15580">
        <f t="shared" si="1478"/>
        <v>60</v>
      </c>
      <c r="E15580">
        <f t="shared" si="1479"/>
        <v>0.10044973465291156</v>
      </c>
      <c r="F15580">
        <f t="shared" si="1480"/>
        <v>6.6999969999999962</v>
      </c>
      <c r="G15580">
        <f t="shared" si="1481"/>
        <v>63.894064367300189</v>
      </c>
      <c r="H15580">
        <f t="shared" si="1482"/>
        <v>4.2067957404852772E-2</v>
      </c>
      <c r="I15580">
        <f t="shared" si="1483"/>
        <v>2.8059326326998075</v>
      </c>
    </row>
    <row r="15581" spans="1:9">
      <c r="A15581">
        <v>33.599997999999999</v>
      </c>
      <c r="B15581">
        <v>62.900002000000001</v>
      </c>
      <c r="C15581">
        <v>0.49</v>
      </c>
      <c r="D15581">
        <f t="shared" si="1478"/>
        <v>60</v>
      </c>
      <c r="E15581">
        <f t="shared" si="1479"/>
        <v>4.6104958788395593E-2</v>
      </c>
      <c r="F15581">
        <f t="shared" si="1480"/>
        <v>2.9000020000000006</v>
      </c>
      <c r="G15581">
        <f t="shared" si="1481"/>
        <v>64.018884813719225</v>
      </c>
      <c r="H15581">
        <f t="shared" si="1482"/>
        <v>1.7788279461727594E-2</v>
      </c>
      <c r="I15581">
        <f t="shared" si="1483"/>
        <v>1.1188828137192246</v>
      </c>
    </row>
    <row r="15582" spans="1:9">
      <c r="A15582">
        <v>43.200001</v>
      </c>
      <c r="B15582">
        <v>64.5</v>
      </c>
      <c r="C15582">
        <v>0.56000000000000005</v>
      </c>
      <c r="D15582">
        <f t="shared" si="1478"/>
        <v>60</v>
      </c>
      <c r="E15582">
        <f t="shared" si="1479"/>
        <v>6.9767441860465115E-2</v>
      </c>
      <c r="F15582">
        <f t="shared" si="1480"/>
        <v>4.5</v>
      </c>
      <c r="G15582">
        <f t="shared" si="1481"/>
        <v>63.84413618873257</v>
      </c>
      <c r="H15582">
        <f t="shared" si="1482"/>
        <v>1.0168431182440778E-2</v>
      </c>
      <c r="I15582">
        <f t="shared" si="1483"/>
        <v>0.65586381126743021</v>
      </c>
    </row>
    <row r="15583" spans="1:9">
      <c r="A15583">
        <v>38.400002000000001</v>
      </c>
      <c r="B15583">
        <v>63.700001</v>
      </c>
      <c r="C15583">
        <v>0.53</v>
      </c>
      <c r="D15583">
        <f t="shared" si="1478"/>
        <v>60</v>
      </c>
      <c r="E15583">
        <f t="shared" si="1479"/>
        <v>5.8084787157224697E-2</v>
      </c>
      <c r="F15583">
        <f t="shared" si="1480"/>
        <v>3.7000010000000003</v>
      </c>
      <c r="G15583">
        <f t="shared" si="1481"/>
        <v>63.919028456583995</v>
      </c>
      <c r="H15583">
        <f t="shared" si="1482"/>
        <v>3.4384215564454111E-3</v>
      </c>
      <c r="I15583">
        <f t="shared" si="1483"/>
        <v>0.21902745658399425</v>
      </c>
    </row>
    <row r="15584" spans="1:9">
      <c r="A15584">
        <v>31.200001</v>
      </c>
      <c r="B15584">
        <v>63.900002000000001</v>
      </c>
      <c r="C15584">
        <v>0.5</v>
      </c>
      <c r="D15584">
        <f t="shared" si="1478"/>
        <v>60</v>
      </c>
      <c r="E15584">
        <f t="shared" si="1479"/>
        <v>6.1032893238407104E-2</v>
      </c>
      <c r="F15584">
        <f t="shared" si="1480"/>
        <v>3.9000020000000006</v>
      </c>
      <c r="G15584">
        <f t="shared" si="1481"/>
        <v>63.993920724435419</v>
      </c>
      <c r="H15584">
        <f t="shared" si="1482"/>
        <v>1.4697765492310737E-3</v>
      </c>
      <c r="I15584">
        <f t="shared" si="1483"/>
        <v>9.391872443541871E-2</v>
      </c>
    </row>
    <row r="15585" spans="1:9">
      <c r="A15585">
        <v>48</v>
      </c>
      <c r="B15585">
        <v>64.599997999999999</v>
      </c>
      <c r="C15585">
        <v>0.62</v>
      </c>
      <c r="D15585">
        <f t="shared" si="1478"/>
        <v>60</v>
      </c>
      <c r="E15585">
        <f t="shared" si="1479"/>
        <v>7.1207401585368466E-2</v>
      </c>
      <c r="F15585">
        <f t="shared" si="1480"/>
        <v>4.5999979999999994</v>
      </c>
      <c r="G15585">
        <f t="shared" si="1481"/>
        <v>63.69435165302972</v>
      </c>
      <c r="H15585">
        <f t="shared" si="1482"/>
        <v>1.4019293730787408E-2</v>
      </c>
      <c r="I15585">
        <f t="shared" si="1483"/>
        <v>0.90564634697027913</v>
      </c>
    </row>
    <row r="15586" spans="1:9">
      <c r="A15586">
        <v>26.4</v>
      </c>
      <c r="B15586">
        <v>64</v>
      </c>
      <c r="C15586">
        <v>0.42</v>
      </c>
      <c r="D15586">
        <f t="shared" ref="D15586:D15649" si="1484">IF(C15586&lt;=$L$7, $L$6,(IF(C15586&lt;=$L$7,C15586*D15586,($L$6*$L$7)+($L$10*(C15586-$L$7))))/C15586)</f>
        <v>60</v>
      </c>
      <c r="E15586">
        <f t="shared" ref="E15586:E15649" si="1485">ABS(B15586-D15586)/B15586</f>
        <v>6.25E-2</v>
      </c>
      <c r="F15586">
        <f t="shared" ref="F15586:F15649" si="1486">ABS(B15586-D15586)</f>
        <v>4</v>
      </c>
      <c r="G15586">
        <f t="shared" ref="G15586:G15649" si="1487">$L$16-($L$16/$L$18)*C15586</f>
        <v>64.193633438705888</v>
      </c>
      <c r="H15586">
        <f t="shared" ref="H15586:H15649" si="1488">ABS(B15586-G15586)/B15586</f>
        <v>3.0255224797794966E-3</v>
      </c>
      <c r="I15586">
        <f t="shared" ref="I15586:I15649" si="1489">ABS(B15586-G15586)</f>
        <v>0.19363343870588778</v>
      </c>
    </row>
    <row r="15587" spans="1:9">
      <c r="A15587">
        <v>50.400002000000001</v>
      </c>
      <c r="B15587">
        <v>64.099997999999999</v>
      </c>
      <c r="C15587">
        <v>0.77</v>
      </c>
      <c r="D15587">
        <f t="shared" si="1484"/>
        <v>60</v>
      </c>
      <c r="E15587">
        <f t="shared" si="1485"/>
        <v>6.3962529296802781E-2</v>
      </c>
      <c r="F15587">
        <f t="shared" si="1486"/>
        <v>4.0999979999999994</v>
      </c>
      <c r="G15587">
        <f t="shared" si="1487"/>
        <v>63.319890313772596</v>
      </c>
      <c r="H15587">
        <f t="shared" si="1488"/>
        <v>1.2170167091540361E-2</v>
      </c>
      <c r="I15587">
        <f t="shared" si="1489"/>
        <v>0.78010768622740301</v>
      </c>
    </row>
    <row r="15588" spans="1:9">
      <c r="A15588">
        <v>9.6</v>
      </c>
      <c r="B15588">
        <v>62.400002000000001</v>
      </c>
      <c r="C15588">
        <v>0.15384600000000001</v>
      </c>
      <c r="D15588">
        <f t="shared" si="1484"/>
        <v>60</v>
      </c>
      <c r="E15588">
        <f t="shared" si="1485"/>
        <v>3.846156928007792E-2</v>
      </c>
      <c r="F15588">
        <f t="shared" si="1486"/>
        <v>2.4000020000000006</v>
      </c>
      <c r="G15588">
        <f t="shared" si="1487"/>
        <v>64.858062660630154</v>
      </c>
      <c r="H15588">
        <f t="shared" si="1488"/>
        <v>3.9391996503944871E-2</v>
      </c>
      <c r="I15588">
        <f t="shared" si="1489"/>
        <v>2.4580606606301529</v>
      </c>
    </row>
    <row r="15589" spans="1:9">
      <c r="A15589">
        <v>50.400002000000001</v>
      </c>
      <c r="B15589">
        <v>62.799999</v>
      </c>
      <c r="C15589">
        <v>0.67</v>
      </c>
      <c r="D15589">
        <f t="shared" si="1484"/>
        <v>60</v>
      </c>
      <c r="E15589">
        <f t="shared" si="1485"/>
        <v>4.4585972047547322E-2</v>
      </c>
      <c r="F15589">
        <f t="shared" si="1486"/>
        <v>2.7999989999999997</v>
      </c>
      <c r="G15589">
        <f t="shared" si="1487"/>
        <v>63.569531206610677</v>
      </c>
      <c r="H15589">
        <f t="shared" si="1488"/>
        <v>1.2253697752617431E-2</v>
      </c>
      <c r="I15589">
        <f t="shared" si="1489"/>
        <v>0.76953220661067689</v>
      </c>
    </row>
    <row r="15590" spans="1:9">
      <c r="A15590">
        <v>19.200001</v>
      </c>
      <c r="B15590">
        <v>61.900002000000001</v>
      </c>
      <c r="C15590">
        <v>0.2</v>
      </c>
      <c r="D15590">
        <f t="shared" si="1484"/>
        <v>60</v>
      </c>
      <c r="E15590">
        <f t="shared" si="1485"/>
        <v>3.0694700139105014E-2</v>
      </c>
      <c r="F15590">
        <f t="shared" si="1486"/>
        <v>1.9000020000000006</v>
      </c>
      <c r="G15590">
        <f t="shared" si="1487"/>
        <v>64.742843402949674</v>
      </c>
      <c r="H15590">
        <f t="shared" si="1488"/>
        <v>4.5926353975718343E-2</v>
      </c>
      <c r="I15590">
        <f t="shared" si="1489"/>
        <v>2.8428414029496736</v>
      </c>
    </row>
    <row r="15591" spans="1:9">
      <c r="A15591">
        <v>43.200001</v>
      </c>
      <c r="B15591">
        <v>63.799999</v>
      </c>
      <c r="C15591">
        <v>0.6</v>
      </c>
      <c r="D15591">
        <f t="shared" si="1484"/>
        <v>60</v>
      </c>
      <c r="E15591">
        <f t="shared" si="1485"/>
        <v>5.9561113786224348E-2</v>
      </c>
      <c r="F15591">
        <f t="shared" si="1486"/>
        <v>3.7999989999999997</v>
      </c>
      <c r="G15591">
        <f t="shared" si="1487"/>
        <v>63.744279831597339</v>
      </c>
      <c r="H15591">
        <f t="shared" si="1488"/>
        <v>8.7334121122259825E-4</v>
      </c>
      <c r="I15591">
        <f t="shared" si="1489"/>
        <v>5.5719168402660557E-2</v>
      </c>
    </row>
    <row r="15592" spans="1:9">
      <c r="A15592">
        <v>38.400002000000001</v>
      </c>
      <c r="B15592">
        <v>61.900002000000001</v>
      </c>
      <c r="C15592">
        <v>0.6</v>
      </c>
      <c r="D15592">
        <f t="shared" si="1484"/>
        <v>60</v>
      </c>
      <c r="E15592">
        <f t="shared" si="1485"/>
        <v>3.0694700139105014E-2</v>
      </c>
      <c r="F15592">
        <f t="shared" si="1486"/>
        <v>1.9000020000000006</v>
      </c>
      <c r="G15592">
        <f t="shared" si="1487"/>
        <v>63.744279831597339</v>
      </c>
      <c r="H15592">
        <f t="shared" si="1488"/>
        <v>2.9794471276387655E-2</v>
      </c>
      <c r="I15592">
        <f t="shared" si="1489"/>
        <v>1.8442778315973385</v>
      </c>
    </row>
    <row r="15593" spans="1:9">
      <c r="A15593">
        <v>2.4</v>
      </c>
      <c r="B15593">
        <v>58.799999</v>
      </c>
      <c r="C15593">
        <v>4.0815999999999998E-2</v>
      </c>
      <c r="D15593">
        <f t="shared" si="1484"/>
        <v>60</v>
      </c>
      <c r="E15593">
        <f t="shared" si="1485"/>
        <v>2.0408180619186752E-2</v>
      </c>
      <c r="F15593">
        <f t="shared" si="1486"/>
        <v>1.2000010000000003</v>
      </c>
      <c r="G15593">
        <f t="shared" si="1487"/>
        <v>65.14023176180504</v>
      </c>
      <c r="H15593">
        <f t="shared" si="1488"/>
        <v>0.10782708961959406</v>
      </c>
      <c r="I15593">
        <f t="shared" si="1489"/>
        <v>6.3402327618050407</v>
      </c>
    </row>
    <row r="15594" spans="1:9">
      <c r="A15594">
        <v>7.2</v>
      </c>
      <c r="B15594">
        <v>64.5</v>
      </c>
      <c r="C15594">
        <v>0.11</v>
      </c>
      <c r="D15594">
        <f t="shared" si="1484"/>
        <v>60</v>
      </c>
      <c r="E15594">
        <f t="shared" si="1485"/>
        <v>6.9767441860465115E-2</v>
      </c>
      <c r="F15594">
        <f t="shared" si="1486"/>
        <v>4.5</v>
      </c>
      <c r="G15594">
        <f t="shared" si="1487"/>
        <v>64.967520206503949</v>
      </c>
      <c r="H15594">
        <f t="shared" si="1488"/>
        <v>7.2483752946348613E-3</v>
      </c>
      <c r="I15594">
        <f t="shared" si="1489"/>
        <v>0.46752020650394854</v>
      </c>
    </row>
    <row r="15595" spans="1:9">
      <c r="A15595">
        <v>0</v>
      </c>
      <c r="B15595">
        <v>64.699996999999996</v>
      </c>
      <c r="C15595">
        <v>0</v>
      </c>
      <c r="D15595">
        <f t="shared" si="1484"/>
        <v>60</v>
      </c>
      <c r="E15595">
        <f t="shared" si="1485"/>
        <v>7.2642924542948531E-2</v>
      </c>
      <c r="F15595">
        <f t="shared" si="1486"/>
        <v>4.6999969999999962</v>
      </c>
      <c r="G15595">
        <f t="shared" si="1487"/>
        <v>65.242125188625835</v>
      </c>
      <c r="H15595">
        <f t="shared" si="1488"/>
        <v>8.3791068587814391E-3</v>
      </c>
      <c r="I15595">
        <f t="shared" si="1489"/>
        <v>0.54212818862583845</v>
      </c>
    </row>
    <row r="15596" spans="1:9">
      <c r="A15596">
        <v>0</v>
      </c>
      <c r="B15596">
        <v>64.699996999999996</v>
      </c>
      <c r="C15596">
        <v>0</v>
      </c>
      <c r="D15596">
        <f t="shared" si="1484"/>
        <v>60</v>
      </c>
      <c r="E15596">
        <f t="shared" si="1485"/>
        <v>7.2642924542948531E-2</v>
      </c>
      <c r="F15596">
        <f t="shared" si="1486"/>
        <v>4.6999969999999962</v>
      </c>
      <c r="G15596">
        <f t="shared" si="1487"/>
        <v>65.242125188625835</v>
      </c>
      <c r="H15596">
        <f t="shared" si="1488"/>
        <v>8.3791068587814391E-3</v>
      </c>
      <c r="I15596">
        <f t="shared" si="1489"/>
        <v>0.54212818862583845</v>
      </c>
    </row>
    <row r="15597" spans="1:9">
      <c r="A15597">
        <v>0</v>
      </c>
      <c r="B15597">
        <v>64.699996999999996</v>
      </c>
      <c r="C15597">
        <v>0</v>
      </c>
      <c r="D15597">
        <f t="shared" si="1484"/>
        <v>60</v>
      </c>
      <c r="E15597">
        <f t="shared" si="1485"/>
        <v>7.2642924542948531E-2</v>
      </c>
      <c r="F15597">
        <f t="shared" si="1486"/>
        <v>4.6999969999999962</v>
      </c>
      <c r="G15597">
        <f t="shared" si="1487"/>
        <v>65.242125188625835</v>
      </c>
      <c r="H15597">
        <f t="shared" si="1488"/>
        <v>8.3791068587814391E-3</v>
      </c>
      <c r="I15597">
        <f t="shared" si="1489"/>
        <v>0.54212818862583845</v>
      </c>
    </row>
    <row r="15598" spans="1:9">
      <c r="A15598">
        <v>0</v>
      </c>
      <c r="B15598">
        <v>64.699996999999996</v>
      </c>
      <c r="C15598">
        <v>0</v>
      </c>
      <c r="D15598">
        <f t="shared" si="1484"/>
        <v>60</v>
      </c>
      <c r="E15598">
        <f t="shared" si="1485"/>
        <v>7.2642924542948531E-2</v>
      </c>
      <c r="F15598">
        <f t="shared" si="1486"/>
        <v>4.6999969999999962</v>
      </c>
      <c r="G15598">
        <f t="shared" si="1487"/>
        <v>65.242125188625835</v>
      </c>
      <c r="H15598">
        <f t="shared" si="1488"/>
        <v>8.3791068587814391E-3</v>
      </c>
      <c r="I15598">
        <f t="shared" si="1489"/>
        <v>0.54212818862583845</v>
      </c>
    </row>
    <row r="15599" spans="1:9">
      <c r="A15599">
        <v>0</v>
      </c>
      <c r="B15599">
        <v>64.699996999999996</v>
      </c>
      <c r="C15599">
        <v>0</v>
      </c>
      <c r="D15599">
        <f t="shared" si="1484"/>
        <v>60</v>
      </c>
      <c r="E15599">
        <f t="shared" si="1485"/>
        <v>7.2642924542948531E-2</v>
      </c>
      <c r="F15599">
        <f t="shared" si="1486"/>
        <v>4.6999969999999962</v>
      </c>
      <c r="G15599">
        <f t="shared" si="1487"/>
        <v>65.242125188625835</v>
      </c>
      <c r="H15599">
        <f t="shared" si="1488"/>
        <v>8.3791068587814391E-3</v>
      </c>
      <c r="I15599">
        <f t="shared" si="1489"/>
        <v>0.54212818862583845</v>
      </c>
    </row>
    <row r="15600" spans="1:9">
      <c r="A15600">
        <v>0</v>
      </c>
      <c r="B15600">
        <v>64.699996999999996</v>
      </c>
      <c r="C15600">
        <v>0</v>
      </c>
      <c r="D15600">
        <f t="shared" si="1484"/>
        <v>60</v>
      </c>
      <c r="E15600">
        <f t="shared" si="1485"/>
        <v>7.2642924542948531E-2</v>
      </c>
      <c r="F15600">
        <f t="shared" si="1486"/>
        <v>4.6999969999999962</v>
      </c>
      <c r="G15600">
        <f t="shared" si="1487"/>
        <v>65.242125188625835</v>
      </c>
      <c r="H15600">
        <f t="shared" si="1488"/>
        <v>8.3791068587814391E-3</v>
      </c>
      <c r="I15600">
        <f t="shared" si="1489"/>
        <v>0.54212818862583845</v>
      </c>
    </row>
    <row r="15601" spans="1:9">
      <c r="A15601">
        <v>45.599997999999999</v>
      </c>
      <c r="B15601">
        <v>62.5</v>
      </c>
      <c r="C15601">
        <v>0.72</v>
      </c>
      <c r="D15601">
        <f t="shared" si="1484"/>
        <v>60</v>
      </c>
      <c r="E15601">
        <f t="shared" si="1485"/>
        <v>0.04</v>
      </c>
      <c r="F15601">
        <f t="shared" si="1486"/>
        <v>2.5</v>
      </c>
      <c r="G15601">
        <f t="shared" si="1487"/>
        <v>63.444710760191633</v>
      </c>
      <c r="H15601">
        <f t="shared" si="1488"/>
        <v>1.5115372163066127E-2</v>
      </c>
      <c r="I15601">
        <f t="shared" si="1489"/>
        <v>0.94471076019163291</v>
      </c>
    </row>
    <row r="15602" spans="1:9">
      <c r="A15602">
        <v>55.200001</v>
      </c>
      <c r="B15602">
        <v>63.099997999999999</v>
      </c>
      <c r="C15602">
        <v>0.64</v>
      </c>
      <c r="D15602">
        <f t="shared" si="1484"/>
        <v>60</v>
      </c>
      <c r="E15602">
        <f t="shared" si="1485"/>
        <v>4.91283375318015E-2</v>
      </c>
      <c r="F15602">
        <f t="shared" si="1486"/>
        <v>3.0999979999999994</v>
      </c>
      <c r="G15602">
        <f t="shared" si="1487"/>
        <v>63.644423474462101</v>
      </c>
      <c r="H15602">
        <f t="shared" si="1488"/>
        <v>8.6279792665302779E-3</v>
      </c>
      <c r="I15602">
        <f t="shared" si="1489"/>
        <v>0.54442547446210199</v>
      </c>
    </row>
    <row r="15603" spans="1:9">
      <c r="A15603">
        <v>79.199996999999996</v>
      </c>
      <c r="B15603">
        <v>63.700001</v>
      </c>
      <c r="C15603">
        <v>1.07</v>
      </c>
      <c r="D15603">
        <f t="shared" si="1484"/>
        <v>60</v>
      </c>
      <c r="E15603">
        <f t="shared" si="1485"/>
        <v>5.8084787157224697E-2</v>
      </c>
      <c r="F15603">
        <f t="shared" si="1486"/>
        <v>3.7000010000000003</v>
      </c>
      <c r="G15603">
        <f t="shared" si="1487"/>
        <v>62.570967635258341</v>
      </c>
      <c r="H15603">
        <f t="shared" si="1488"/>
        <v>1.7724228367620571E-2</v>
      </c>
      <c r="I15603">
        <f t="shared" si="1489"/>
        <v>1.1290333647416588</v>
      </c>
    </row>
    <row r="15604" spans="1:9">
      <c r="A15604">
        <v>67.199996999999996</v>
      </c>
      <c r="B15604">
        <v>63.299999</v>
      </c>
      <c r="C15604">
        <v>0.86</v>
      </c>
      <c r="D15604">
        <f t="shared" si="1484"/>
        <v>60</v>
      </c>
      <c r="E15604">
        <f t="shared" si="1485"/>
        <v>5.2132686447593779E-2</v>
      </c>
      <c r="F15604">
        <f t="shared" si="1486"/>
        <v>3.2999989999999997</v>
      </c>
      <c r="G15604">
        <f t="shared" si="1487"/>
        <v>63.095213510218322</v>
      </c>
      <c r="H15604">
        <f t="shared" si="1488"/>
        <v>3.2351578675645421E-3</v>
      </c>
      <c r="I15604">
        <f t="shared" si="1489"/>
        <v>0.20478548978167765</v>
      </c>
    </row>
    <row r="15605" spans="1:9">
      <c r="A15605">
        <v>93.599997999999999</v>
      </c>
      <c r="B15605">
        <v>63.400002000000001</v>
      </c>
      <c r="C15605">
        <v>1.26</v>
      </c>
      <c r="D15605">
        <f t="shared" si="1484"/>
        <v>60</v>
      </c>
      <c r="E15605">
        <f t="shared" si="1485"/>
        <v>5.3627790106378873E-2</v>
      </c>
      <c r="F15605">
        <f t="shared" si="1486"/>
        <v>3.4000020000000006</v>
      </c>
      <c r="G15605">
        <f t="shared" si="1487"/>
        <v>62.096649938865987</v>
      </c>
      <c r="H15605">
        <f t="shared" si="1488"/>
        <v>2.0557602839413377E-2</v>
      </c>
      <c r="I15605">
        <f t="shared" si="1489"/>
        <v>1.3033520611340137</v>
      </c>
    </row>
    <row r="15606" spans="1:9">
      <c r="A15606">
        <v>98.400002000000001</v>
      </c>
      <c r="B15606">
        <v>63.299999</v>
      </c>
      <c r="C15606">
        <v>1.32</v>
      </c>
      <c r="D15606">
        <f t="shared" si="1484"/>
        <v>60</v>
      </c>
      <c r="E15606">
        <f t="shared" si="1485"/>
        <v>5.2132686447593779E-2</v>
      </c>
      <c r="F15606">
        <f t="shared" si="1486"/>
        <v>3.2999989999999997</v>
      </c>
      <c r="G15606">
        <f t="shared" si="1487"/>
        <v>61.946865403163137</v>
      </c>
      <c r="H15606">
        <f t="shared" si="1488"/>
        <v>2.137651845518769E-2</v>
      </c>
      <c r="I15606">
        <f t="shared" si="1489"/>
        <v>1.3531335968368623</v>
      </c>
    </row>
    <row r="15607" spans="1:9">
      <c r="A15607">
        <v>108</v>
      </c>
      <c r="B15607">
        <v>63.400002000000001</v>
      </c>
      <c r="C15607">
        <v>1.42</v>
      </c>
      <c r="D15607">
        <f t="shared" si="1484"/>
        <v>60</v>
      </c>
      <c r="E15607">
        <f t="shared" si="1485"/>
        <v>5.3627790106378873E-2</v>
      </c>
      <c r="F15607">
        <f t="shared" si="1486"/>
        <v>3.4000020000000006</v>
      </c>
      <c r="G15607">
        <f t="shared" si="1487"/>
        <v>61.697224510325057</v>
      </c>
      <c r="H15607">
        <f t="shared" si="1488"/>
        <v>2.685768826434648E-2</v>
      </c>
      <c r="I15607">
        <f t="shared" si="1489"/>
        <v>1.7027774896749435</v>
      </c>
    </row>
    <row r="15608" spans="1:9">
      <c r="A15608">
        <v>50.400002000000001</v>
      </c>
      <c r="B15608">
        <v>63.599997999999999</v>
      </c>
      <c r="C15608">
        <v>0.75</v>
      </c>
      <c r="D15608">
        <f t="shared" si="1484"/>
        <v>60</v>
      </c>
      <c r="E15608">
        <f t="shared" si="1485"/>
        <v>5.6603743918356715E-2</v>
      </c>
      <c r="F15608">
        <f t="shared" si="1486"/>
        <v>3.5999979999999994</v>
      </c>
      <c r="G15608">
        <f t="shared" si="1487"/>
        <v>63.369818492340208</v>
      </c>
      <c r="H15608">
        <f t="shared" si="1488"/>
        <v>3.6191747625493828E-3</v>
      </c>
      <c r="I15608">
        <f t="shared" si="1489"/>
        <v>0.23017950765979123</v>
      </c>
    </row>
    <row r="15609" spans="1:9">
      <c r="A15609">
        <v>134.39999399999999</v>
      </c>
      <c r="B15609">
        <v>62.799999</v>
      </c>
      <c r="C15609">
        <v>1.76</v>
      </c>
      <c r="D15609">
        <f t="shared" si="1484"/>
        <v>60</v>
      </c>
      <c r="E15609">
        <f t="shared" si="1485"/>
        <v>4.4585972047547322E-2</v>
      </c>
      <c r="F15609">
        <f t="shared" si="1486"/>
        <v>2.7999989999999997</v>
      </c>
      <c r="G15609">
        <f t="shared" si="1487"/>
        <v>60.848445474675572</v>
      </c>
      <c r="H15609">
        <f t="shared" si="1488"/>
        <v>3.1075693573250344E-2</v>
      </c>
      <c r="I15609">
        <f t="shared" si="1489"/>
        <v>1.9515535253244281</v>
      </c>
    </row>
    <row r="15610" spans="1:9">
      <c r="A15610">
        <v>146.39999399999999</v>
      </c>
      <c r="B15610">
        <v>64.699996999999996</v>
      </c>
      <c r="C15610">
        <v>1.68</v>
      </c>
      <c r="D15610">
        <f t="shared" si="1484"/>
        <v>60</v>
      </c>
      <c r="E15610">
        <f t="shared" si="1485"/>
        <v>7.2642924542948531E-2</v>
      </c>
      <c r="F15610">
        <f t="shared" si="1486"/>
        <v>4.6999969999999962</v>
      </c>
      <c r="G15610">
        <f t="shared" si="1487"/>
        <v>61.04815818894604</v>
      </c>
      <c r="H15610">
        <f t="shared" si="1488"/>
        <v>5.644264266432588E-2</v>
      </c>
      <c r="I15610">
        <f t="shared" si="1489"/>
        <v>3.6518388110539561</v>
      </c>
    </row>
    <row r="15611" spans="1:9">
      <c r="A15611">
        <v>151.199997</v>
      </c>
      <c r="B15611">
        <v>62.599997999999999</v>
      </c>
      <c r="C15611">
        <v>1.96</v>
      </c>
      <c r="D15611">
        <f t="shared" si="1484"/>
        <v>60</v>
      </c>
      <c r="E15611">
        <f t="shared" si="1485"/>
        <v>4.1533515703946179E-2</v>
      </c>
      <c r="F15611">
        <f t="shared" si="1486"/>
        <v>2.5999979999999994</v>
      </c>
      <c r="G15611">
        <f t="shared" si="1487"/>
        <v>60.349163688999404</v>
      </c>
      <c r="H15611">
        <f t="shared" si="1488"/>
        <v>3.5955820813294521E-2</v>
      </c>
      <c r="I15611">
        <f t="shared" si="1489"/>
        <v>2.2508343110005953</v>
      </c>
    </row>
    <row r="15612" spans="1:9">
      <c r="A15612">
        <v>160.800003</v>
      </c>
      <c r="B15612">
        <v>62.900002000000001</v>
      </c>
      <c r="C15612">
        <v>2.02</v>
      </c>
      <c r="D15612">
        <f t="shared" si="1484"/>
        <v>60</v>
      </c>
      <c r="E15612">
        <f t="shared" si="1485"/>
        <v>4.6104958788395593E-2</v>
      </c>
      <c r="F15612">
        <f t="shared" si="1486"/>
        <v>2.9000020000000006</v>
      </c>
      <c r="G15612">
        <f t="shared" si="1487"/>
        <v>60.199379153296555</v>
      </c>
      <c r="H15612">
        <f t="shared" si="1488"/>
        <v>4.2935179027553068E-2</v>
      </c>
      <c r="I15612">
        <f t="shared" si="1489"/>
        <v>2.7006228467034461</v>
      </c>
    </row>
    <row r="15613" spans="1:9">
      <c r="A15613">
        <v>163.199997</v>
      </c>
      <c r="B15613">
        <v>64.699996999999996</v>
      </c>
      <c r="C15613">
        <v>1.88</v>
      </c>
      <c r="D15613">
        <f t="shared" si="1484"/>
        <v>60</v>
      </c>
      <c r="E15613">
        <f t="shared" si="1485"/>
        <v>7.2642924542948531E-2</v>
      </c>
      <c r="F15613">
        <f t="shared" si="1486"/>
        <v>4.6999969999999962</v>
      </c>
      <c r="G15613">
        <f t="shared" si="1487"/>
        <v>60.548876403269873</v>
      </c>
      <c r="H15613">
        <f t="shared" si="1488"/>
        <v>6.4159517607552966E-2</v>
      </c>
      <c r="I15613">
        <f t="shared" si="1489"/>
        <v>4.1511205967301237</v>
      </c>
    </row>
    <row r="15614" spans="1:9">
      <c r="A15614">
        <v>177.60000600000001</v>
      </c>
      <c r="B15614">
        <v>65.5</v>
      </c>
      <c r="C15614">
        <v>2.06</v>
      </c>
      <c r="D15614">
        <f t="shared" si="1484"/>
        <v>60</v>
      </c>
      <c r="E15614">
        <f t="shared" si="1485"/>
        <v>8.3969465648854963E-2</v>
      </c>
      <c r="F15614">
        <f t="shared" si="1486"/>
        <v>5.5</v>
      </c>
      <c r="G15614">
        <f t="shared" si="1487"/>
        <v>60.099522796161324</v>
      </c>
      <c r="H15614">
        <f t="shared" si="1488"/>
        <v>8.2450033646392001E-2</v>
      </c>
      <c r="I15614">
        <f t="shared" si="1489"/>
        <v>5.4004772038386761</v>
      </c>
    </row>
    <row r="15615" spans="1:9">
      <c r="A15615">
        <v>170.39999399999999</v>
      </c>
      <c r="B15615">
        <v>62.599997999999999</v>
      </c>
      <c r="C15615">
        <v>2.2799999999999998</v>
      </c>
      <c r="D15615">
        <f t="shared" si="1484"/>
        <v>60</v>
      </c>
      <c r="E15615">
        <f t="shared" si="1485"/>
        <v>4.1533515703946179E-2</v>
      </c>
      <c r="F15615">
        <f t="shared" si="1486"/>
        <v>2.5999979999999994</v>
      </c>
      <c r="G15615">
        <f t="shared" si="1487"/>
        <v>59.550312831917537</v>
      </c>
      <c r="H15615">
        <f t="shared" si="1488"/>
        <v>4.871701702103029E-2</v>
      </c>
      <c r="I15615">
        <f t="shared" si="1489"/>
        <v>3.0496851680824619</v>
      </c>
    </row>
    <row r="15616" spans="1:9">
      <c r="A15616">
        <v>232.800003</v>
      </c>
      <c r="B15616">
        <v>62.599997999999999</v>
      </c>
      <c r="C15616">
        <v>2.87</v>
      </c>
      <c r="D15616">
        <f t="shared" si="1484"/>
        <v>60</v>
      </c>
      <c r="E15616">
        <f t="shared" si="1485"/>
        <v>4.1533515703946179E-2</v>
      </c>
      <c r="F15616">
        <f t="shared" si="1486"/>
        <v>2.5999979999999994</v>
      </c>
      <c r="G15616">
        <f t="shared" si="1487"/>
        <v>58.077431564172848</v>
      </c>
      <c r="H15616">
        <f t="shared" si="1488"/>
        <v>7.2245472529043078E-2</v>
      </c>
      <c r="I15616">
        <f t="shared" si="1489"/>
        <v>4.5225664358271516</v>
      </c>
    </row>
    <row r="15617" spans="1:9">
      <c r="A15617">
        <v>232.800003</v>
      </c>
      <c r="B15617">
        <v>63.299999</v>
      </c>
      <c r="C15617">
        <v>2.82</v>
      </c>
      <c r="D15617">
        <f t="shared" si="1484"/>
        <v>60</v>
      </c>
      <c r="E15617">
        <f t="shared" si="1485"/>
        <v>5.2132686447593779E-2</v>
      </c>
      <c r="F15617">
        <f t="shared" si="1486"/>
        <v>3.2999989999999997</v>
      </c>
      <c r="G15617">
        <f t="shared" si="1487"/>
        <v>58.202252010591891</v>
      </c>
      <c r="H15617">
        <f t="shared" si="1488"/>
        <v>8.0533129067002163E-2</v>
      </c>
      <c r="I15617">
        <f t="shared" si="1489"/>
        <v>5.0977469894081082</v>
      </c>
    </row>
    <row r="15618" spans="1:9">
      <c r="A15618">
        <v>276</v>
      </c>
      <c r="B15618">
        <v>62.299999</v>
      </c>
      <c r="C15618">
        <v>3.71</v>
      </c>
      <c r="D15618">
        <f t="shared" si="1484"/>
        <v>60</v>
      </c>
      <c r="E15618">
        <f t="shared" si="1485"/>
        <v>3.6918122582955411E-2</v>
      </c>
      <c r="F15618">
        <f t="shared" si="1486"/>
        <v>2.2999989999999997</v>
      </c>
      <c r="G15618">
        <f t="shared" si="1487"/>
        <v>55.980448064332947</v>
      </c>
      <c r="H15618">
        <f t="shared" si="1488"/>
        <v>0.10143741632591444</v>
      </c>
      <c r="I15618">
        <f t="shared" si="1489"/>
        <v>6.3195509356670527</v>
      </c>
    </row>
    <row r="15619" spans="1:9">
      <c r="A15619">
        <v>247.199997</v>
      </c>
      <c r="B15619">
        <v>63</v>
      </c>
      <c r="C15619">
        <v>2.75</v>
      </c>
      <c r="D15619">
        <f t="shared" si="1484"/>
        <v>60</v>
      </c>
      <c r="E15619">
        <f t="shared" si="1485"/>
        <v>4.7619047619047616E-2</v>
      </c>
      <c r="F15619">
        <f t="shared" si="1486"/>
        <v>3</v>
      </c>
      <c r="G15619">
        <f t="shared" si="1487"/>
        <v>58.377000635578547</v>
      </c>
      <c r="H15619">
        <f t="shared" si="1488"/>
        <v>7.3380942292404022E-2</v>
      </c>
      <c r="I15619">
        <f t="shared" si="1489"/>
        <v>4.6229993644214531</v>
      </c>
    </row>
    <row r="15620" spans="1:9">
      <c r="A15620">
        <v>307.20001200000002</v>
      </c>
      <c r="B15620">
        <v>62.400002000000001</v>
      </c>
      <c r="C15620">
        <v>4.0599999999999996</v>
      </c>
      <c r="D15620">
        <f t="shared" si="1484"/>
        <v>60</v>
      </c>
      <c r="E15620">
        <f t="shared" si="1485"/>
        <v>3.846156928007792E-2</v>
      </c>
      <c r="F15620">
        <f t="shared" si="1486"/>
        <v>2.4000020000000006</v>
      </c>
      <c r="G15620">
        <f t="shared" si="1487"/>
        <v>55.106704939399656</v>
      </c>
      <c r="H15620">
        <f t="shared" si="1488"/>
        <v>0.11687975684039793</v>
      </c>
      <c r="I15620">
        <f t="shared" si="1489"/>
        <v>7.2932970606003451</v>
      </c>
    </row>
    <row r="15621" spans="1:9">
      <c r="A15621">
        <v>300</v>
      </c>
      <c r="B15621">
        <v>61.900002000000001</v>
      </c>
      <c r="C15621">
        <v>3.8</v>
      </c>
      <c r="D15621">
        <f t="shared" si="1484"/>
        <v>60</v>
      </c>
      <c r="E15621">
        <f t="shared" si="1485"/>
        <v>3.0694700139105014E-2</v>
      </c>
      <c r="F15621">
        <f t="shared" si="1486"/>
        <v>1.9000020000000006</v>
      </c>
      <c r="G15621">
        <f t="shared" si="1487"/>
        <v>55.755771260778673</v>
      </c>
      <c r="H15621">
        <f t="shared" si="1488"/>
        <v>9.9260590318257624E-2</v>
      </c>
      <c r="I15621">
        <f t="shared" si="1489"/>
        <v>6.144230739221328</v>
      </c>
    </row>
    <row r="15622" spans="1:9">
      <c r="A15622">
        <v>360</v>
      </c>
      <c r="B15622">
        <v>61.700001</v>
      </c>
      <c r="C15622">
        <v>4.3899999999999997</v>
      </c>
      <c r="D15622">
        <f t="shared" si="1484"/>
        <v>60</v>
      </c>
      <c r="E15622">
        <f t="shared" si="1485"/>
        <v>2.7552689991042306E-2</v>
      </c>
      <c r="F15622">
        <f t="shared" si="1486"/>
        <v>1.7000010000000003</v>
      </c>
      <c r="G15622">
        <f t="shared" si="1487"/>
        <v>54.282889993033983</v>
      </c>
      <c r="H15622">
        <f t="shared" si="1488"/>
        <v>0.12021249411269892</v>
      </c>
      <c r="I15622">
        <f t="shared" si="1489"/>
        <v>7.4171110069660173</v>
      </c>
    </row>
    <row r="15623" spans="1:9">
      <c r="A15623">
        <v>364.79998799999998</v>
      </c>
      <c r="B15623">
        <v>62.200001</v>
      </c>
      <c r="C15623">
        <v>4.5999999999999996</v>
      </c>
      <c r="D15623">
        <f t="shared" si="1484"/>
        <v>60</v>
      </c>
      <c r="E15623">
        <f t="shared" si="1485"/>
        <v>3.5369790428138426E-2</v>
      </c>
      <c r="F15623">
        <f t="shared" si="1486"/>
        <v>2.2000010000000003</v>
      </c>
      <c r="G15623">
        <f t="shared" si="1487"/>
        <v>53.75864411807401</v>
      </c>
      <c r="H15623">
        <f t="shared" si="1488"/>
        <v>0.1357131309680524</v>
      </c>
      <c r="I15623">
        <f t="shared" si="1489"/>
        <v>8.4413568819259908</v>
      </c>
    </row>
    <row r="15624" spans="1:9">
      <c r="A15624">
        <v>117.599998</v>
      </c>
      <c r="B15624">
        <v>62.099997999999999</v>
      </c>
      <c r="C15624">
        <v>1.36</v>
      </c>
      <c r="D15624">
        <f t="shared" si="1484"/>
        <v>60</v>
      </c>
      <c r="E15624">
        <f t="shared" si="1485"/>
        <v>3.3816394003748591E-2</v>
      </c>
      <c r="F15624">
        <f t="shared" si="1486"/>
        <v>2.0999979999999994</v>
      </c>
      <c r="G15624">
        <f t="shared" si="1487"/>
        <v>61.847009046027907</v>
      </c>
      <c r="H15624">
        <f t="shared" si="1488"/>
        <v>4.0738963304329358E-3</v>
      </c>
      <c r="I15624">
        <f t="shared" si="1489"/>
        <v>0.25298895397209265</v>
      </c>
    </row>
    <row r="15625" spans="1:9">
      <c r="A15625">
        <v>386.39999399999999</v>
      </c>
      <c r="B15625">
        <v>61.799999</v>
      </c>
      <c r="C15625">
        <v>5.03</v>
      </c>
      <c r="D15625">
        <f t="shared" si="1484"/>
        <v>60</v>
      </c>
      <c r="E15625">
        <f t="shared" si="1485"/>
        <v>2.9126197882300933E-2</v>
      </c>
      <c r="F15625">
        <f t="shared" si="1486"/>
        <v>1.7999989999999997</v>
      </c>
      <c r="G15625">
        <f t="shared" si="1487"/>
        <v>52.68518827887025</v>
      </c>
      <c r="H15625">
        <f t="shared" si="1488"/>
        <v>0.14748884900677345</v>
      </c>
      <c r="I15625">
        <f t="shared" si="1489"/>
        <v>9.11481072112975</v>
      </c>
    </row>
    <row r="15626" spans="1:9">
      <c r="A15626">
        <v>388.79998799999998</v>
      </c>
      <c r="B15626">
        <v>60.599997999999999</v>
      </c>
      <c r="C15626">
        <v>5.19</v>
      </c>
      <c r="D15626">
        <f t="shared" si="1484"/>
        <v>60</v>
      </c>
      <c r="E15626">
        <f t="shared" si="1485"/>
        <v>9.9009574224738321E-3</v>
      </c>
      <c r="F15626">
        <f t="shared" si="1486"/>
        <v>0.59999799999999937</v>
      </c>
      <c r="G15626">
        <f t="shared" si="1487"/>
        <v>52.28576285032932</v>
      </c>
      <c r="H15626">
        <f t="shared" si="1488"/>
        <v>0.1371986043575559</v>
      </c>
      <c r="I15626">
        <f t="shared" si="1489"/>
        <v>8.3142351496706794</v>
      </c>
    </row>
    <row r="15627" spans="1:9">
      <c r="A15627">
        <v>468</v>
      </c>
      <c r="B15627">
        <v>59.5</v>
      </c>
      <c r="C15627">
        <v>6.23</v>
      </c>
      <c r="D15627">
        <f t="shared" si="1484"/>
        <v>53.321027287319417</v>
      </c>
      <c r="E15627">
        <f t="shared" si="1485"/>
        <v>0.10384828088538794</v>
      </c>
      <c r="F15627">
        <f t="shared" si="1486"/>
        <v>6.1789727126805829</v>
      </c>
      <c r="G15627">
        <f t="shared" si="1487"/>
        <v>49.689497564813252</v>
      </c>
      <c r="H15627">
        <f t="shared" si="1488"/>
        <v>0.16488239386868483</v>
      </c>
      <c r="I15627">
        <f t="shared" si="1489"/>
        <v>9.8105024351867485</v>
      </c>
    </row>
    <row r="15628" spans="1:9">
      <c r="A15628">
        <v>456</v>
      </c>
      <c r="B15628">
        <v>58.700001</v>
      </c>
      <c r="C15628">
        <v>6.15</v>
      </c>
      <c r="D15628">
        <f t="shared" si="1484"/>
        <v>53.975609756097555</v>
      </c>
      <c r="E15628">
        <f t="shared" si="1485"/>
        <v>8.0483665475618055E-2</v>
      </c>
      <c r="F15628">
        <f t="shared" si="1486"/>
        <v>4.7243912439024456</v>
      </c>
      <c r="G15628">
        <f t="shared" si="1487"/>
        <v>49.889210279083713</v>
      </c>
      <c r="H15628">
        <f t="shared" si="1488"/>
        <v>0.15009864686231075</v>
      </c>
      <c r="I15628">
        <f t="shared" si="1489"/>
        <v>8.8107907209162875</v>
      </c>
    </row>
    <row r="15629" spans="1:9">
      <c r="A15629">
        <v>496.79998799999998</v>
      </c>
      <c r="B15629">
        <v>57.200001</v>
      </c>
      <c r="C15629">
        <v>6.99</v>
      </c>
      <c r="D15629">
        <f t="shared" si="1484"/>
        <v>47.849785407725321</v>
      </c>
      <c r="E15629">
        <f t="shared" si="1485"/>
        <v>0.1634653046994646</v>
      </c>
      <c r="F15629">
        <f t="shared" si="1486"/>
        <v>9.3502155922746795</v>
      </c>
      <c r="G15629">
        <f t="shared" si="1487"/>
        <v>47.792226779243819</v>
      </c>
      <c r="H15629">
        <f t="shared" si="1488"/>
        <v>0.16447157441057006</v>
      </c>
      <c r="I15629">
        <f t="shared" si="1489"/>
        <v>9.4077742207561812</v>
      </c>
    </row>
    <row r="15630" spans="1:9">
      <c r="A15630">
        <v>506.39999399999999</v>
      </c>
      <c r="B15630">
        <v>57.299999</v>
      </c>
      <c r="C15630">
        <v>6.67</v>
      </c>
      <c r="D15630">
        <f t="shared" si="1484"/>
        <v>50.001499250374813</v>
      </c>
      <c r="E15630">
        <f t="shared" si="1485"/>
        <v>0.1273734708027689</v>
      </c>
      <c r="F15630">
        <f t="shared" si="1486"/>
        <v>7.2984997496251864</v>
      </c>
      <c r="G15630">
        <f t="shared" si="1487"/>
        <v>48.591077636325686</v>
      </c>
      <c r="H15630">
        <f t="shared" si="1488"/>
        <v>0.15198815908660512</v>
      </c>
      <c r="I15630">
        <f t="shared" si="1489"/>
        <v>8.7089213636743139</v>
      </c>
    </row>
    <row r="15631" spans="1:9">
      <c r="A15631">
        <v>484.79998799999998</v>
      </c>
      <c r="B15631">
        <v>56.799999</v>
      </c>
      <c r="C15631">
        <v>6.65</v>
      </c>
      <c r="D15631">
        <f t="shared" si="1484"/>
        <v>50.142857142857139</v>
      </c>
      <c r="E15631">
        <f t="shared" si="1485"/>
        <v>0.11720320377369832</v>
      </c>
      <c r="F15631">
        <f t="shared" si="1486"/>
        <v>6.6571418571428609</v>
      </c>
      <c r="G15631">
        <f t="shared" si="1487"/>
        <v>48.641005814893305</v>
      </c>
      <c r="H15631">
        <f t="shared" si="1488"/>
        <v>0.14364424874561521</v>
      </c>
      <c r="I15631">
        <f t="shared" si="1489"/>
        <v>8.158993185106695</v>
      </c>
    </row>
    <row r="15632" spans="1:9">
      <c r="A15632">
        <v>537.59997599999997</v>
      </c>
      <c r="B15632">
        <v>52.400002000000001</v>
      </c>
      <c r="C15632">
        <v>8.9600000000000009</v>
      </c>
      <c r="D15632">
        <f t="shared" si="1484"/>
        <v>37.988839285714285</v>
      </c>
      <c r="E15632">
        <f t="shared" si="1485"/>
        <v>0.27502217870689616</v>
      </c>
      <c r="F15632">
        <f t="shared" si="1486"/>
        <v>14.411162714285716</v>
      </c>
      <c r="G15632">
        <f t="shared" si="1487"/>
        <v>42.874301190333583</v>
      </c>
      <c r="H15632">
        <f t="shared" si="1488"/>
        <v>0.18178817645210046</v>
      </c>
      <c r="I15632">
        <f t="shared" si="1489"/>
        <v>9.525700809666418</v>
      </c>
    </row>
    <row r="15633" spans="1:9">
      <c r="A15633">
        <v>547.20001200000002</v>
      </c>
      <c r="B15633">
        <v>51.400002000000001</v>
      </c>
      <c r="C15633">
        <v>8.2899999999999991</v>
      </c>
      <c r="D15633">
        <f t="shared" si="1484"/>
        <v>40.816646562123047</v>
      </c>
      <c r="E15633">
        <f t="shared" si="1485"/>
        <v>0.20590184875628903</v>
      </c>
      <c r="F15633">
        <f t="shared" si="1486"/>
        <v>10.583355437876953</v>
      </c>
      <c r="G15633">
        <f t="shared" si="1487"/>
        <v>44.546895172348741</v>
      </c>
      <c r="H15633">
        <f t="shared" si="1488"/>
        <v>0.13332892142010538</v>
      </c>
      <c r="I15633">
        <f t="shared" si="1489"/>
        <v>6.8531068276512599</v>
      </c>
    </row>
    <row r="15634" spans="1:9">
      <c r="A15634">
        <v>544.79998799999998</v>
      </c>
      <c r="B15634">
        <v>51.099997999999999</v>
      </c>
      <c r="C15634">
        <v>8.1300000000000008</v>
      </c>
      <c r="D15634">
        <f t="shared" si="1484"/>
        <v>41.560885608856083</v>
      </c>
      <c r="E15634">
        <f t="shared" si="1485"/>
        <v>0.1866753965654542</v>
      </c>
      <c r="F15634">
        <f t="shared" si="1486"/>
        <v>9.5391123911439166</v>
      </c>
      <c r="G15634">
        <f t="shared" si="1487"/>
        <v>44.946320600889671</v>
      </c>
      <c r="H15634">
        <f t="shared" si="1488"/>
        <v>0.12042421996005419</v>
      </c>
      <c r="I15634">
        <f t="shared" si="1489"/>
        <v>6.1536773991103288</v>
      </c>
    </row>
    <row r="15635" spans="1:9">
      <c r="A15635">
        <v>602.40002400000003</v>
      </c>
      <c r="B15635">
        <v>50.299999</v>
      </c>
      <c r="C15635">
        <v>9.08</v>
      </c>
      <c r="D15635">
        <f t="shared" si="1484"/>
        <v>37.526431718061673</v>
      </c>
      <c r="E15635">
        <f t="shared" si="1485"/>
        <v>0.25394766472934377</v>
      </c>
      <c r="F15635">
        <f t="shared" si="1486"/>
        <v>12.773567281938327</v>
      </c>
      <c r="G15635">
        <f t="shared" si="1487"/>
        <v>42.574732118927884</v>
      </c>
      <c r="H15635">
        <f t="shared" si="1488"/>
        <v>0.15358383766711639</v>
      </c>
      <c r="I15635">
        <f t="shared" si="1489"/>
        <v>7.7252668810721161</v>
      </c>
    </row>
    <row r="15636" spans="1:9">
      <c r="A15636">
        <v>559.20001200000002</v>
      </c>
      <c r="B15636">
        <v>50.799999</v>
      </c>
      <c r="C15636">
        <v>8.1100010000000005</v>
      </c>
      <c r="D15636">
        <f t="shared" si="1484"/>
        <v>41.655975504811892</v>
      </c>
      <c r="E15636">
        <f t="shared" si="1485"/>
        <v>0.18000046604701916</v>
      </c>
      <c r="F15636">
        <f t="shared" si="1486"/>
        <v>9.1440234951881081</v>
      </c>
      <c r="G15636">
        <f t="shared" si="1487"/>
        <v>44.996246283048357</v>
      </c>
      <c r="H15636">
        <f t="shared" si="1488"/>
        <v>0.11424710297635325</v>
      </c>
      <c r="I15636">
        <f t="shared" si="1489"/>
        <v>5.8037527169516423</v>
      </c>
    </row>
    <row r="15637" spans="1:9">
      <c r="A15637">
        <v>492</v>
      </c>
      <c r="B15637">
        <v>51.799999</v>
      </c>
      <c r="C15637">
        <v>6.81</v>
      </c>
      <c r="D15637">
        <f t="shared" si="1484"/>
        <v>49.035242290748904</v>
      </c>
      <c r="E15637">
        <f t="shared" si="1485"/>
        <v>5.337368267615402E-2</v>
      </c>
      <c r="F15637">
        <f t="shared" si="1486"/>
        <v>2.7647567092510954</v>
      </c>
      <c r="G15637">
        <f t="shared" si="1487"/>
        <v>48.241580386352368</v>
      </c>
      <c r="H15637">
        <f t="shared" si="1488"/>
        <v>6.869534135797245E-2</v>
      </c>
      <c r="I15637">
        <f t="shared" si="1489"/>
        <v>3.5584186136476319</v>
      </c>
    </row>
    <row r="15638" spans="1:9">
      <c r="A15638">
        <v>544.79998799999998</v>
      </c>
      <c r="B15638">
        <v>52.900002000000001</v>
      </c>
      <c r="C15638">
        <v>7.43</v>
      </c>
      <c r="D15638">
        <f t="shared" si="1484"/>
        <v>45.193808882907135</v>
      </c>
      <c r="E15638">
        <f t="shared" si="1485"/>
        <v>0.14567472260384537</v>
      </c>
      <c r="F15638">
        <f t="shared" si="1486"/>
        <v>7.7061931170928659</v>
      </c>
      <c r="G15638">
        <f t="shared" si="1487"/>
        <v>46.693806850756253</v>
      </c>
      <c r="H15638">
        <f t="shared" si="1488"/>
        <v>0.11731937456720223</v>
      </c>
      <c r="I15638">
        <f t="shared" si="1489"/>
        <v>6.2061951492437473</v>
      </c>
    </row>
    <row r="15639" spans="1:9">
      <c r="A15639">
        <v>549.59997599999997</v>
      </c>
      <c r="B15639">
        <v>51.599997999999999</v>
      </c>
      <c r="C15639">
        <v>8.2799999999999994</v>
      </c>
      <c r="D15639">
        <f t="shared" si="1484"/>
        <v>40.862318840579711</v>
      </c>
      <c r="E15639">
        <f t="shared" si="1485"/>
        <v>0.20809456541878721</v>
      </c>
      <c r="F15639">
        <f t="shared" si="1486"/>
        <v>10.737679159420288</v>
      </c>
      <c r="G15639">
        <f t="shared" si="1487"/>
        <v>44.571859261632547</v>
      </c>
      <c r="H15639">
        <f t="shared" si="1488"/>
        <v>0.1362042443948826</v>
      </c>
      <c r="I15639">
        <f t="shared" si="1489"/>
        <v>7.0281387383674527</v>
      </c>
    </row>
    <row r="15640" spans="1:9">
      <c r="A15640">
        <v>496.79998799999998</v>
      </c>
      <c r="B15640">
        <v>52.700001</v>
      </c>
      <c r="C15640">
        <v>6.77</v>
      </c>
      <c r="D15640">
        <f t="shared" si="1484"/>
        <v>49.30723781388479</v>
      </c>
      <c r="E15640">
        <f t="shared" si="1485"/>
        <v>6.4378806864068383E-2</v>
      </c>
      <c r="F15640">
        <f t="shared" si="1486"/>
        <v>3.3927631861152108</v>
      </c>
      <c r="G15640">
        <f t="shared" si="1487"/>
        <v>48.341436743487606</v>
      </c>
      <c r="H15640">
        <f t="shared" si="1488"/>
        <v>8.2705202539035905E-2</v>
      </c>
      <c r="I15640">
        <f t="shared" si="1489"/>
        <v>4.3585642565123948</v>
      </c>
    </row>
    <row r="15641" spans="1:9">
      <c r="A15641">
        <v>583.20001200000002</v>
      </c>
      <c r="B15641">
        <v>52.5</v>
      </c>
      <c r="C15641">
        <v>8.2200000000000006</v>
      </c>
      <c r="D15641">
        <f t="shared" si="1484"/>
        <v>41.138686131386862</v>
      </c>
      <c r="E15641">
        <f t="shared" si="1485"/>
        <v>0.21640597844977405</v>
      </c>
      <c r="F15641">
        <f t="shared" si="1486"/>
        <v>11.361313868613138</v>
      </c>
      <c r="G15641">
        <f t="shared" si="1487"/>
        <v>44.721643797335396</v>
      </c>
      <c r="H15641">
        <f t="shared" si="1488"/>
        <v>0.14815916576504007</v>
      </c>
      <c r="I15641">
        <f t="shared" si="1489"/>
        <v>7.7783562026646038</v>
      </c>
    </row>
    <row r="15642" spans="1:9">
      <c r="A15642">
        <v>564</v>
      </c>
      <c r="B15642">
        <v>53.599997999999999</v>
      </c>
      <c r="C15642">
        <v>7.55</v>
      </c>
      <c r="D15642">
        <f t="shared" si="1484"/>
        <v>44.523178807947019</v>
      </c>
      <c r="E15642">
        <f t="shared" si="1485"/>
        <v>0.16934364796157231</v>
      </c>
      <c r="F15642">
        <f t="shared" si="1486"/>
        <v>9.0768191920529802</v>
      </c>
      <c r="G15642">
        <f t="shared" si="1487"/>
        <v>46.394237779350554</v>
      </c>
      <c r="H15642">
        <f t="shared" si="1488"/>
        <v>0.13443583002837883</v>
      </c>
      <c r="I15642">
        <f t="shared" si="1489"/>
        <v>7.2057602206494451</v>
      </c>
    </row>
    <row r="15643" spans="1:9">
      <c r="A15643">
        <v>556.79998799999998</v>
      </c>
      <c r="B15643">
        <v>53</v>
      </c>
      <c r="C15643">
        <v>7.88</v>
      </c>
      <c r="D15643">
        <f t="shared" si="1484"/>
        <v>42.784263959390863</v>
      </c>
      <c r="E15643">
        <f t="shared" si="1485"/>
        <v>0.19274973661526673</v>
      </c>
      <c r="F15643">
        <f t="shared" si="1486"/>
        <v>10.215736040609137</v>
      </c>
      <c r="G15643">
        <f t="shared" si="1487"/>
        <v>45.570422832984875</v>
      </c>
      <c r="H15643">
        <f t="shared" si="1488"/>
        <v>0.14018070126443632</v>
      </c>
      <c r="I15643">
        <f t="shared" si="1489"/>
        <v>7.4295771670151254</v>
      </c>
    </row>
    <row r="15644" spans="1:9">
      <c r="A15644">
        <v>549.59997599999997</v>
      </c>
      <c r="B15644">
        <v>52.900002000000001</v>
      </c>
      <c r="C15644">
        <v>7.72</v>
      </c>
      <c r="D15644">
        <f t="shared" si="1484"/>
        <v>43.608808290155444</v>
      </c>
      <c r="E15644">
        <f t="shared" si="1485"/>
        <v>0.17563692549282997</v>
      </c>
      <c r="F15644">
        <f t="shared" si="1486"/>
        <v>9.2911937098445563</v>
      </c>
      <c r="G15644">
        <f t="shared" si="1487"/>
        <v>45.969848261525811</v>
      </c>
      <c r="H15644">
        <f t="shared" si="1488"/>
        <v>0.13100479161558801</v>
      </c>
      <c r="I15644">
        <f t="shared" si="1489"/>
        <v>6.9301537384741891</v>
      </c>
    </row>
    <row r="15645" spans="1:9">
      <c r="A15645">
        <v>549.59997599999997</v>
      </c>
      <c r="B15645">
        <v>52.400002000000001</v>
      </c>
      <c r="C15645">
        <v>7.83</v>
      </c>
      <c r="D15645">
        <f t="shared" si="1484"/>
        <v>43.038314176245208</v>
      </c>
      <c r="E15645">
        <f t="shared" si="1485"/>
        <v>0.17865815775645949</v>
      </c>
      <c r="F15645">
        <f t="shared" si="1486"/>
        <v>9.3616878237547922</v>
      </c>
      <c r="G15645">
        <f t="shared" si="1487"/>
        <v>45.695243279403925</v>
      </c>
      <c r="H15645">
        <f t="shared" si="1488"/>
        <v>0.12795340581468059</v>
      </c>
      <c r="I15645">
        <f t="shared" si="1489"/>
        <v>6.7047587205960752</v>
      </c>
    </row>
    <row r="15646" spans="1:9">
      <c r="A15646">
        <v>283.20001200000002</v>
      </c>
      <c r="B15646">
        <v>51.599997999999999</v>
      </c>
      <c r="C15646">
        <v>4.33</v>
      </c>
      <c r="D15646">
        <f t="shared" si="1484"/>
        <v>60</v>
      </c>
      <c r="E15646">
        <f t="shared" si="1485"/>
        <v>0.16279074274382727</v>
      </c>
      <c r="F15646">
        <f t="shared" si="1486"/>
        <v>8.4000020000000006</v>
      </c>
      <c r="G15646">
        <f t="shared" si="1487"/>
        <v>54.432674528736833</v>
      </c>
      <c r="H15646">
        <f t="shared" si="1488"/>
        <v>5.4896834080048473E-2</v>
      </c>
      <c r="I15646">
        <f t="shared" si="1489"/>
        <v>2.8326765287368332</v>
      </c>
    </row>
    <row r="15647" spans="1:9">
      <c r="A15647">
        <v>448.79998799999998</v>
      </c>
      <c r="B15647">
        <v>50.400002000000001</v>
      </c>
      <c r="C15647">
        <v>6.83</v>
      </c>
      <c r="D15647">
        <f t="shared" si="1484"/>
        <v>48.900439238653</v>
      </c>
      <c r="E15647">
        <f t="shared" si="1485"/>
        <v>2.9753228211121908E-2</v>
      </c>
      <c r="F15647">
        <f t="shared" si="1486"/>
        <v>1.4995627613470006</v>
      </c>
      <c r="G15647">
        <f t="shared" si="1487"/>
        <v>48.191652207784756</v>
      </c>
      <c r="H15647">
        <f t="shared" si="1488"/>
        <v>4.3816462392506347E-2</v>
      </c>
      <c r="I15647">
        <f t="shared" si="1489"/>
        <v>2.2083497922152446</v>
      </c>
    </row>
    <row r="15648" spans="1:9">
      <c r="A15648">
        <v>549.59997599999997</v>
      </c>
      <c r="B15648">
        <v>48.900002000000001</v>
      </c>
      <c r="C15648">
        <v>8.85</v>
      </c>
      <c r="D15648">
        <f t="shared" si="1484"/>
        <v>38.423728813559322</v>
      </c>
      <c r="E15648">
        <f t="shared" si="1485"/>
        <v>0.21423870670681525</v>
      </c>
      <c r="F15648">
        <f t="shared" si="1486"/>
        <v>10.476273186440679</v>
      </c>
      <c r="G15648">
        <f t="shared" si="1487"/>
        <v>43.148906172455469</v>
      </c>
      <c r="H15648">
        <f t="shared" si="1488"/>
        <v>0.11760931681648054</v>
      </c>
      <c r="I15648">
        <f t="shared" si="1489"/>
        <v>5.7510958275445319</v>
      </c>
    </row>
    <row r="15649" spans="1:9">
      <c r="A15649">
        <v>525.59997599999997</v>
      </c>
      <c r="B15649">
        <v>49.099997999999999</v>
      </c>
      <c r="C15649">
        <v>7.83</v>
      </c>
      <c r="D15649">
        <f t="shared" si="1484"/>
        <v>43.038314176245208</v>
      </c>
      <c r="E15649">
        <f t="shared" si="1485"/>
        <v>0.12345588738628444</v>
      </c>
      <c r="F15649">
        <f t="shared" si="1486"/>
        <v>6.061683823754791</v>
      </c>
      <c r="G15649">
        <f t="shared" si="1487"/>
        <v>45.695243279403925</v>
      </c>
      <c r="H15649">
        <f t="shared" si="1488"/>
        <v>6.9343276156468972E-2</v>
      </c>
      <c r="I15649">
        <f t="shared" si="1489"/>
        <v>3.404754720596074</v>
      </c>
    </row>
    <row r="15650" spans="1:9">
      <c r="A15650">
        <v>520.79998799999998</v>
      </c>
      <c r="B15650">
        <v>48.400002000000001</v>
      </c>
      <c r="C15650">
        <v>7.99</v>
      </c>
      <c r="D15650">
        <f t="shared" ref="D15650:D15713" si="1490">IF(C15650&lt;=$L$7, $L$6,(IF(C15650&lt;=$L$7,C15650*D15650,($L$6*$L$7)+($L$10*(C15650-$L$7))))/C15650)</f>
        <v>42.23654568210263</v>
      </c>
      <c r="E15650">
        <f t="shared" ref="E15650:E15713" si="1491">ABS(B15650-D15650)/B15650</f>
        <v>0.12734413353737817</v>
      </c>
      <c r="F15650">
        <f t="shared" ref="F15650:F15713" si="1492">ABS(B15650-D15650)</f>
        <v>6.1634563178973707</v>
      </c>
      <c r="G15650">
        <f t="shared" ref="G15650:G15713" si="1493">$L$16-($L$16/$L$18)*C15650</f>
        <v>45.295817850862989</v>
      </c>
      <c r="H15650">
        <f t="shared" ref="H15650:H15713" si="1494">ABS(B15650-G15650)/B15650</f>
        <v>6.4136033488945143E-2</v>
      </c>
      <c r="I15650">
        <f t="shared" ref="I15650:I15713" si="1495">ABS(B15650-G15650)</f>
        <v>3.1041841491370121</v>
      </c>
    </row>
    <row r="15651" spans="1:9">
      <c r="A15651">
        <v>540</v>
      </c>
      <c r="B15651">
        <v>47.700001</v>
      </c>
      <c r="C15651">
        <v>8.5500000000000007</v>
      </c>
      <c r="D15651">
        <f t="shared" si="1490"/>
        <v>39.666666666666657</v>
      </c>
      <c r="E15651">
        <f t="shared" si="1491"/>
        <v>0.16841371414925846</v>
      </c>
      <c r="F15651">
        <f t="shared" si="1492"/>
        <v>8.0333343333333431</v>
      </c>
      <c r="G15651">
        <f t="shared" si="1493"/>
        <v>43.897828850969717</v>
      </c>
      <c r="H15651">
        <f t="shared" si="1494"/>
        <v>7.9710106275056133E-2</v>
      </c>
      <c r="I15651">
        <f t="shared" si="1495"/>
        <v>3.8021721490302838</v>
      </c>
    </row>
    <row r="15652" spans="1:9">
      <c r="A15652">
        <v>472.79998799999998</v>
      </c>
      <c r="B15652">
        <v>44.900002000000001</v>
      </c>
      <c r="C15652">
        <v>8.7200000000000006</v>
      </c>
      <c r="D15652">
        <f t="shared" si="1490"/>
        <v>38.951834862385319</v>
      </c>
      <c r="E15652">
        <f t="shared" si="1491"/>
        <v>0.13247587689672446</v>
      </c>
      <c r="F15652">
        <f t="shared" si="1492"/>
        <v>5.9481671376146821</v>
      </c>
      <c r="G15652">
        <f t="shared" si="1493"/>
        <v>43.473439333144981</v>
      </c>
      <c r="H15652">
        <f t="shared" si="1494"/>
        <v>3.17719956193993E-2</v>
      </c>
      <c r="I15652">
        <f t="shared" si="1495"/>
        <v>1.4265626668550198</v>
      </c>
    </row>
    <row r="15653" spans="1:9">
      <c r="A15653">
        <v>444</v>
      </c>
      <c r="B15653">
        <v>38.900002000000001</v>
      </c>
      <c r="C15653">
        <v>14.049999</v>
      </c>
      <c r="D15653">
        <f t="shared" si="1490"/>
        <v>25.313168847912372</v>
      </c>
      <c r="E15653">
        <f t="shared" si="1491"/>
        <v>0.34927589854847896</v>
      </c>
      <c r="F15653">
        <f t="shared" si="1492"/>
        <v>13.586833152087628</v>
      </c>
      <c r="G15653">
        <f t="shared" si="1493"/>
        <v>30.167582241284073</v>
      </c>
      <c r="H15653">
        <f t="shared" si="1494"/>
        <v>0.22448378688299109</v>
      </c>
      <c r="I15653">
        <f t="shared" si="1495"/>
        <v>8.7324197587159276</v>
      </c>
    </row>
    <row r="15654" spans="1:9">
      <c r="A15654">
        <v>470.39999399999999</v>
      </c>
      <c r="B15654">
        <v>35.599997999999999</v>
      </c>
      <c r="C15654">
        <v>12.11</v>
      </c>
      <c r="D15654">
        <f t="shared" si="1490"/>
        <v>28.887696118909993</v>
      </c>
      <c r="E15654">
        <f t="shared" si="1491"/>
        <v>0.18854781624116965</v>
      </c>
      <c r="F15654">
        <f t="shared" si="1492"/>
        <v>6.7123018810900064</v>
      </c>
      <c r="G15654">
        <f t="shared" si="1493"/>
        <v>35.01061306593396</v>
      </c>
      <c r="H15654">
        <f t="shared" si="1494"/>
        <v>1.6555757504987487E-2</v>
      </c>
      <c r="I15654">
        <f t="shared" si="1495"/>
        <v>0.58938493406603953</v>
      </c>
    </row>
    <row r="15655" spans="1:9">
      <c r="A15655">
        <v>535.20001200000002</v>
      </c>
      <c r="B15655">
        <v>34</v>
      </c>
      <c r="C15655">
        <v>13.070001</v>
      </c>
      <c r="D15655">
        <f t="shared" si="1490"/>
        <v>26.986226167848038</v>
      </c>
      <c r="E15655">
        <f t="shared" si="1491"/>
        <v>0.20628746565152831</v>
      </c>
      <c r="F15655">
        <f t="shared" si="1492"/>
        <v>7.013773832151962</v>
      </c>
      <c r="G15655">
        <f t="shared" si="1493"/>
        <v>32.614057998279435</v>
      </c>
      <c r="H15655">
        <f t="shared" si="1494"/>
        <v>4.0763000050604854E-2</v>
      </c>
      <c r="I15655">
        <f t="shared" si="1495"/>
        <v>1.385942001720565</v>
      </c>
    </row>
    <row r="15656" spans="1:9">
      <c r="A15656">
        <v>468</v>
      </c>
      <c r="B15656">
        <v>33.900002000000001</v>
      </c>
      <c r="C15656">
        <v>10.7</v>
      </c>
      <c r="D15656">
        <f t="shared" si="1490"/>
        <v>32.299065420560751</v>
      </c>
      <c r="E15656">
        <f t="shared" si="1491"/>
        <v>4.722526504391502E-2</v>
      </c>
      <c r="F15656">
        <f t="shared" si="1492"/>
        <v>1.6009365794392494</v>
      </c>
      <c r="G15656">
        <f t="shared" si="1493"/>
        <v>38.530549654950931</v>
      </c>
      <c r="H15656">
        <f t="shared" si="1494"/>
        <v>0.13659431804608538</v>
      </c>
      <c r="I15656">
        <f t="shared" si="1495"/>
        <v>4.6305476549509308</v>
      </c>
    </row>
    <row r="15657" spans="1:9">
      <c r="A15657">
        <v>499.20001200000002</v>
      </c>
      <c r="B15657">
        <v>37.299999</v>
      </c>
      <c r="C15657">
        <v>8.27</v>
      </c>
      <c r="D15657">
        <f t="shared" si="1490"/>
        <v>40.908101571946801</v>
      </c>
      <c r="E15657">
        <f t="shared" si="1491"/>
        <v>9.6731975031602593E-2</v>
      </c>
      <c r="F15657">
        <f t="shared" si="1492"/>
        <v>3.6081025719468016</v>
      </c>
      <c r="G15657">
        <f t="shared" si="1493"/>
        <v>44.596823350916353</v>
      </c>
      <c r="H15657">
        <f t="shared" si="1494"/>
        <v>0.19562532296358381</v>
      </c>
      <c r="I15657">
        <f t="shared" si="1495"/>
        <v>7.2968243509163528</v>
      </c>
    </row>
    <row r="15658" spans="1:9">
      <c r="A15658">
        <v>520.79998799999998</v>
      </c>
      <c r="B15658">
        <v>36.799999</v>
      </c>
      <c r="C15658">
        <v>10.57</v>
      </c>
      <c r="D15658">
        <f t="shared" si="1490"/>
        <v>32.659413434247867</v>
      </c>
      <c r="E15658">
        <f t="shared" si="1491"/>
        <v>0.1125159151703274</v>
      </c>
      <c r="F15658">
        <f t="shared" si="1492"/>
        <v>4.1405855657521329</v>
      </c>
      <c r="G15658">
        <f t="shared" si="1493"/>
        <v>38.855082815640444</v>
      </c>
      <c r="H15658">
        <f t="shared" si="1494"/>
        <v>5.5844670420791151E-2</v>
      </c>
      <c r="I15658">
        <f t="shared" si="1495"/>
        <v>2.0550838156404438</v>
      </c>
    </row>
    <row r="15659" spans="1:9">
      <c r="A15659">
        <v>508.79998799999998</v>
      </c>
      <c r="B15659">
        <v>38.700001</v>
      </c>
      <c r="C15659">
        <v>8.49</v>
      </c>
      <c r="D15659">
        <f t="shared" si="1490"/>
        <v>39.925795053003533</v>
      </c>
      <c r="E15659">
        <f t="shared" si="1491"/>
        <v>3.1674264117035361E-2</v>
      </c>
      <c r="F15659">
        <f t="shared" si="1492"/>
        <v>1.2257940530035327</v>
      </c>
      <c r="G15659">
        <f t="shared" si="1493"/>
        <v>44.047613386672566</v>
      </c>
      <c r="H15659">
        <f t="shared" si="1494"/>
        <v>0.1381811950514566</v>
      </c>
      <c r="I15659">
        <f t="shared" si="1495"/>
        <v>5.3476123866725658</v>
      </c>
    </row>
    <row r="15660" spans="1:9">
      <c r="A15660">
        <v>463.20001200000002</v>
      </c>
      <c r="B15660">
        <v>37.099997999999999</v>
      </c>
      <c r="C15660">
        <v>10.039999999999999</v>
      </c>
      <c r="D15660">
        <f t="shared" si="1490"/>
        <v>34.225099601593627</v>
      </c>
      <c r="E15660">
        <f t="shared" si="1491"/>
        <v>7.7490527045483204E-2</v>
      </c>
      <c r="F15660">
        <f t="shared" si="1492"/>
        <v>2.8748983984063727</v>
      </c>
      <c r="G15660">
        <f t="shared" si="1493"/>
        <v>40.178179547682284</v>
      </c>
      <c r="H15660">
        <f t="shared" si="1494"/>
        <v>8.2969857510026931E-2</v>
      </c>
      <c r="I15660">
        <f t="shared" si="1495"/>
        <v>3.0781815476822842</v>
      </c>
    </row>
    <row r="15661" spans="1:9">
      <c r="A15661">
        <v>520.79998799999998</v>
      </c>
      <c r="B15661">
        <v>37.200001</v>
      </c>
      <c r="C15661">
        <v>10.19</v>
      </c>
      <c r="D15661">
        <f t="shared" si="1490"/>
        <v>33.765456329735038</v>
      </c>
      <c r="E15661">
        <f t="shared" si="1491"/>
        <v>9.2326467148884275E-2</v>
      </c>
      <c r="F15661">
        <f t="shared" si="1492"/>
        <v>3.4345446702649625</v>
      </c>
      <c r="G15661">
        <f t="shared" si="1493"/>
        <v>39.80371820842516</v>
      </c>
      <c r="H15661">
        <f t="shared" si="1494"/>
        <v>6.9992396194429124E-2</v>
      </c>
      <c r="I15661">
        <f t="shared" si="1495"/>
        <v>2.6037172084251594</v>
      </c>
    </row>
    <row r="15662" spans="1:9">
      <c r="A15662">
        <v>451.20001200000002</v>
      </c>
      <c r="B15662">
        <v>36.700001</v>
      </c>
      <c r="C15662">
        <v>9.17</v>
      </c>
      <c r="D15662">
        <f t="shared" si="1490"/>
        <v>37.187568157033802</v>
      </c>
      <c r="E15662">
        <f t="shared" si="1491"/>
        <v>1.3285208276528423E-2</v>
      </c>
      <c r="F15662">
        <f t="shared" si="1492"/>
        <v>0.48756715703380138</v>
      </c>
      <c r="G15662">
        <f t="shared" si="1493"/>
        <v>42.350055315373609</v>
      </c>
      <c r="H15662">
        <f t="shared" si="1494"/>
        <v>0.15395242946651716</v>
      </c>
      <c r="I15662">
        <f t="shared" si="1495"/>
        <v>5.6500543153736089</v>
      </c>
    </row>
    <row r="15663" spans="1:9">
      <c r="A15663">
        <v>472.79998799999998</v>
      </c>
      <c r="B15663">
        <v>37.799999</v>
      </c>
      <c r="C15663">
        <v>8.6199999999999992</v>
      </c>
      <c r="D15663">
        <f t="shared" si="1490"/>
        <v>39.368909512761029</v>
      </c>
      <c r="E15663">
        <f t="shared" si="1491"/>
        <v>4.1505570218693104E-2</v>
      </c>
      <c r="F15663">
        <f t="shared" si="1492"/>
        <v>1.568910512761029</v>
      </c>
      <c r="G15663">
        <f t="shared" si="1493"/>
        <v>43.723080225983068</v>
      </c>
      <c r="H15663">
        <f t="shared" si="1494"/>
        <v>0.15669527467403024</v>
      </c>
      <c r="I15663">
        <f t="shared" si="1495"/>
        <v>5.9230812259830685</v>
      </c>
    </row>
    <row r="15664" spans="1:9">
      <c r="A15664">
        <v>458.39999399999999</v>
      </c>
      <c r="B15664">
        <v>38.799999</v>
      </c>
      <c r="C15664">
        <v>7.97</v>
      </c>
      <c r="D15664">
        <f t="shared" si="1490"/>
        <v>42.335006273525728</v>
      </c>
      <c r="E15664">
        <f t="shared" si="1491"/>
        <v>9.1108437232839318E-2</v>
      </c>
      <c r="F15664">
        <f t="shared" si="1492"/>
        <v>3.5350072735257285</v>
      </c>
      <c r="G15664">
        <f t="shared" si="1493"/>
        <v>45.3457460294306</v>
      </c>
      <c r="H15664">
        <f t="shared" si="1494"/>
        <v>0.168704824694212</v>
      </c>
      <c r="I15664">
        <f t="shared" si="1495"/>
        <v>6.5457470294306006</v>
      </c>
    </row>
    <row r="15665" spans="1:9">
      <c r="A15665">
        <v>446.39999399999999</v>
      </c>
      <c r="B15665">
        <v>41.099997999999999</v>
      </c>
      <c r="C15665">
        <v>7.09</v>
      </c>
      <c r="D15665">
        <f t="shared" si="1490"/>
        <v>47.217207334273624</v>
      </c>
      <c r="E15665">
        <f t="shared" si="1491"/>
        <v>0.14883721732233721</v>
      </c>
      <c r="F15665">
        <f t="shared" si="1492"/>
        <v>6.1172093342736247</v>
      </c>
      <c r="G15665">
        <f t="shared" si="1493"/>
        <v>47.542585886405732</v>
      </c>
      <c r="H15665">
        <f t="shared" si="1494"/>
        <v>0.15675397080081932</v>
      </c>
      <c r="I15665">
        <f t="shared" si="1495"/>
        <v>6.4425878864057324</v>
      </c>
    </row>
    <row r="15666" spans="1:9">
      <c r="A15666">
        <v>451.20001200000002</v>
      </c>
      <c r="B15666">
        <v>44.299999</v>
      </c>
      <c r="C15666">
        <v>6.72</v>
      </c>
      <c r="D15666">
        <f t="shared" si="1490"/>
        <v>49.651785714285722</v>
      </c>
      <c r="E15666">
        <f t="shared" si="1491"/>
        <v>0.12080782923461743</v>
      </c>
      <c r="F15666">
        <f t="shared" si="1492"/>
        <v>5.3517867142857227</v>
      </c>
      <c r="G15666">
        <f t="shared" si="1493"/>
        <v>48.466257189906642</v>
      </c>
      <c r="H15666">
        <f t="shared" si="1494"/>
        <v>9.4046462391717947E-2</v>
      </c>
      <c r="I15666">
        <f t="shared" si="1495"/>
        <v>4.1662581899066424</v>
      </c>
    </row>
    <row r="15667" spans="1:9">
      <c r="A15667">
        <v>456</v>
      </c>
      <c r="B15667">
        <v>45.099997999999999</v>
      </c>
      <c r="C15667">
        <v>6.92</v>
      </c>
      <c r="D15667">
        <f t="shared" si="1490"/>
        <v>48.303468208092482</v>
      </c>
      <c r="E15667">
        <f t="shared" si="1491"/>
        <v>7.1030384704063254E-2</v>
      </c>
      <c r="F15667">
        <f t="shared" si="1492"/>
        <v>3.2034702080924831</v>
      </c>
      <c r="G15667">
        <f t="shared" si="1493"/>
        <v>47.966975404230482</v>
      </c>
      <c r="H15667">
        <f t="shared" si="1494"/>
        <v>6.3569346593551568E-2</v>
      </c>
      <c r="I15667">
        <f t="shared" si="1495"/>
        <v>2.8669774042304823</v>
      </c>
    </row>
    <row r="15668" spans="1:9">
      <c r="A15668">
        <v>316.79998799999998</v>
      </c>
      <c r="B15668">
        <v>47.200001</v>
      </c>
      <c r="C15668">
        <v>4.47</v>
      </c>
      <c r="D15668">
        <f t="shared" si="1490"/>
        <v>60</v>
      </c>
      <c r="E15668">
        <f t="shared" si="1491"/>
        <v>0.27118641374605057</v>
      </c>
      <c r="F15668">
        <f t="shared" si="1492"/>
        <v>12.799999</v>
      </c>
      <c r="G15668">
        <f t="shared" si="1493"/>
        <v>54.083177278763515</v>
      </c>
      <c r="H15668">
        <f t="shared" si="1494"/>
        <v>0.14583000281638794</v>
      </c>
      <c r="I15668">
        <f t="shared" si="1495"/>
        <v>6.8831762787635142</v>
      </c>
    </row>
    <row r="15669" spans="1:9">
      <c r="A15669">
        <v>242.39999399999999</v>
      </c>
      <c r="B15669">
        <v>48.200001</v>
      </c>
      <c r="C15669">
        <v>3.45</v>
      </c>
      <c r="D15669">
        <f t="shared" si="1490"/>
        <v>60</v>
      </c>
      <c r="E15669">
        <f t="shared" si="1491"/>
        <v>0.24481325218229766</v>
      </c>
      <c r="F15669">
        <f t="shared" si="1492"/>
        <v>11.799999</v>
      </c>
      <c r="G15669">
        <f t="shared" si="1493"/>
        <v>56.629514385711964</v>
      </c>
      <c r="H15669">
        <f t="shared" si="1494"/>
        <v>0.17488616619970535</v>
      </c>
      <c r="I15669">
        <f t="shared" si="1495"/>
        <v>8.4295133857119637</v>
      </c>
    </row>
    <row r="15670" spans="1:9">
      <c r="A15670">
        <v>427.20001200000002</v>
      </c>
      <c r="B15670">
        <v>44.599997999999999</v>
      </c>
      <c r="C15670">
        <v>8.06</v>
      </c>
      <c r="D15670">
        <f t="shared" si="1490"/>
        <v>41.895781637717121</v>
      </c>
      <c r="E15670">
        <f t="shared" si="1491"/>
        <v>6.0632656581798013E-2</v>
      </c>
      <c r="F15670">
        <f t="shared" si="1492"/>
        <v>2.7042163622828781</v>
      </c>
      <c r="G15670">
        <f t="shared" si="1493"/>
        <v>45.121069225876326</v>
      </c>
      <c r="H15670">
        <f t="shared" si="1494"/>
        <v>1.168321186642938E-2</v>
      </c>
      <c r="I15670">
        <f t="shared" si="1495"/>
        <v>0.52107122587632659</v>
      </c>
    </row>
    <row r="15671" spans="1:9">
      <c r="A15671">
        <v>492</v>
      </c>
      <c r="B15671">
        <v>45.299999</v>
      </c>
      <c r="C15671">
        <v>7.78</v>
      </c>
      <c r="D15671">
        <f t="shared" si="1490"/>
        <v>43.29562982005141</v>
      </c>
      <c r="E15671">
        <f t="shared" si="1491"/>
        <v>4.4246561240511059E-2</v>
      </c>
      <c r="F15671">
        <f t="shared" si="1492"/>
        <v>2.0043691799485899</v>
      </c>
      <c r="G15671">
        <f t="shared" si="1493"/>
        <v>45.820063725822962</v>
      </c>
      <c r="H15671">
        <f t="shared" si="1494"/>
        <v>1.1480457777117441E-2</v>
      </c>
      <c r="I15671">
        <f t="shared" si="1495"/>
        <v>0.52006472582296226</v>
      </c>
    </row>
    <row r="15672" spans="1:9">
      <c r="A15672">
        <v>453.60000600000001</v>
      </c>
      <c r="B15672">
        <v>43</v>
      </c>
      <c r="C15672">
        <v>8.68</v>
      </c>
      <c r="D15672">
        <f t="shared" si="1490"/>
        <v>39.117511520737331</v>
      </c>
      <c r="E15672">
        <f t="shared" si="1491"/>
        <v>9.0290429750294623E-2</v>
      </c>
      <c r="F15672">
        <f t="shared" si="1492"/>
        <v>3.882488479262669</v>
      </c>
      <c r="G15672">
        <f t="shared" si="1493"/>
        <v>43.573295690280219</v>
      </c>
      <c r="H15672">
        <f t="shared" si="1494"/>
        <v>1.3332457913493457E-2</v>
      </c>
      <c r="I15672">
        <f t="shared" si="1495"/>
        <v>0.57329569028021865</v>
      </c>
    </row>
    <row r="15673" spans="1:9">
      <c r="A15673">
        <v>429.60000600000001</v>
      </c>
      <c r="B15673">
        <v>42.799999</v>
      </c>
      <c r="C15673">
        <v>7.5</v>
      </c>
      <c r="D15673">
        <f t="shared" si="1490"/>
        <v>44.8</v>
      </c>
      <c r="E15673">
        <f t="shared" si="1491"/>
        <v>4.6728996418901728E-2</v>
      </c>
      <c r="F15673">
        <f t="shared" si="1492"/>
        <v>2.0000009999999975</v>
      </c>
      <c r="G15673">
        <f t="shared" si="1493"/>
        <v>46.519058225769598</v>
      </c>
      <c r="H15673">
        <f t="shared" si="1494"/>
        <v>8.6893909174381015E-2</v>
      </c>
      <c r="I15673">
        <f t="shared" si="1495"/>
        <v>3.7190592257695982</v>
      </c>
    </row>
    <row r="15674" spans="1:9">
      <c r="A15674">
        <v>364.79998799999998</v>
      </c>
      <c r="B15674">
        <v>46.200001</v>
      </c>
      <c r="C15674">
        <v>5.0599999999999996</v>
      </c>
      <c r="D15674">
        <f t="shared" si="1490"/>
        <v>60</v>
      </c>
      <c r="E15674">
        <f t="shared" si="1491"/>
        <v>0.29870127059088158</v>
      </c>
      <c r="F15674">
        <f t="shared" si="1492"/>
        <v>13.799999</v>
      </c>
      <c r="G15674">
        <f t="shared" si="1493"/>
        <v>52.610296011018825</v>
      </c>
      <c r="H15674">
        <f t="shared" si="1494"/>
        <v>0.13875097126120894</v>
      </c>
      <c r="I15674">
        <f t="shared" si="1495"/>
        <v>6.4102950110188246</v>
      </c>
    </row>
    <row r="15675" spans="1:9">
      <c r="A15675">
        <v>424.79998799999998</v>
      </c>
      <c r="B15675">
        <v>50.200001</v>
      </c>
      <c r="C15675">
        <v>5.5</v>
      </c>
      <c r="D15675">
        <f t="shared" si="1490"/>
        <v>60</v>
      </c>
      <c r="E15675">
        <f t="shared" si="1491"/>
        <v>0.19521909969683068</v>
      </c>
      <c r="F15675">
        <f t="shared" si="1492"/>
        <v>9.7999989999999997</v>
      </c>
      <c r="G15675">
        <f t="shared" si="1493"/>
        <v>51.511876082531259</v>
      </c>
      <c r="H15675">
        <f t="shared" si="1494"/>
        <v>2.6132969250961945E-2</v>
      </c>
      <c r="I15675">
        <f t="shared" si="1495"/>
        <v>1.3118750825312588</v>
      </c>
    </row>
    <row r="15676" spans="1:9">
      <c r="A15676">
        <v>484.79998799999998</v>
      </c>
      <c r="B15676">
        <v>50.200001</v>
      </c>
      <c r="C15676">
        <v>7.3299989999999999</v>
      </c>
      <c r="D15676">
        <f t="shared" si="1490"/>
        <v>45.769446489692569</v>
      </c>
      <c r="E15676">
        <f t="shared" si="1491"/>
        <v>8.8258056216122996E-2</v>
      </c>
      <c r="F15676">
        <f t="shared" si="1492"/>
        <v>4.4305545103074309</v>
      </c>
      <c r="G15676">
        <f t="shared" si="1493"/>
        <v>46.943450240003266</v>
      </c>
      <c r="H15676">
        <f t="shared" si="1494"/>
        <v>6.4871527791338784E-2</v>
      </c>
      <c r="I15676">
        <f t="shared" si="1495"/>
        <v>3.2565507599967347</v>
      </c>
    </row>
    <row r="15677" spans="1:9">
      <c r="A15677">
        <v>441.60000600000001</v>
      </c>
      <c r="B15677">
        <v>52.5</v>
      </c>
      <c r="C15677">
        <v>5.93</v>
      </c>
      <c r="D15677">
        <f t="shared" si="1490"/>
        <v>55.86677908937606</v>
      </c>
      <c r="E15677">
        <f t="shared" si="1491"/>
        <v>6.4129125511924942E-2</v>
      </c>
      <c r="F15677">
        <f t="shared" si="1492"/>
        <v>3.3667790893760596</v>
      </c>
      <c r="G15677">
        <f t="shared" si="1493"/>
        <v>50.438420243327499</v>
      </c>
      <c r="H15677">
        <f t="shared" si="1494"/>
        <v>3.9268185841380969E-2</v>
      </c>
      <c r="I15677">
        <f t="shared" si="1495"/>
        <v>2.0615797566725007</v>
      </c>
    </row>
    <row r="15678" spans="1:9">
      <c r="A15678">
        <v>456</v>
      </c>
      <c r="B15678">
        <v>52.099997999999999</v>
      </c>
      <c r="C15678">
        <v>6.57</v>
      </c>
      <c r="D15678">
        <f t="shared" si="1490"/>
        <v>50.716894977168941</v>
      </c>
      <c r="E15678">
        <f t="shared" si="1491"/>
        <v>2.6547083990887257E-2</v>
      </c>
      <c r="F15678">
        <f t="shared" si="1492"/>
        <v>1.3831030228310581</v>
      </c>
      <c r="G15678">
        <f t="shared" si="1493"/>
        <v>48.840718529163766</v>
      </c>
      <c r="H15678">
        <f t="shared" si="1494"/>
        <v>6.2558149634405619E-2</v>
      </c>
      <c r="I15678">
        <f t="shared" si="1495"/>
        <v>3.2592794708362334</v>
      </c>
    </row>
    <row r="15679" spans="1:9">
      <c r="A15679">
        <v>434.39999399999999</v>
      </c>
      <c r="B15679">
        <v>53.099997999999999</v>
      </c>
      <c r="C15679">
        <v>5.88</v>
      </c>
      <c r="D15679">
        <f t="shared" si="1490"/>
        <v>56.316326530612244</v>
      </c>
      <c r="E15679">
        <f t="shared" si="1491"/>
        <v>6.0571161049991842E-2</v>
      </c>
      <c r="F15679">
        <f t="shared" si="1492"/>
        <v>3.2163285306122447</v>
      </c>
      <c r="G15679">
        <f t="shared" si="1493"/>
        <v>50.563240689746543</v>
      </c>
      <c r="H15679">
        <f t="shared" si="1494"/>
        <v>4.7773209148773532E-2</v>
      </c>
      <c r="I15679">
        <f t="shared" si="1495"/>
        <v>2.5367573102534564</v>
      </c>
    </row>
    <row r="15680" spans="1:9">
      <c r="A15680">
        <v>475.20001200000002</v>
      </c>
      <c r="B15680">
        <v>52.200001</v>
      </c>
      <c r="C15680">
        <v>6.97</v>
      </c>
      <c r="D15680">
        <f t="shared" si="1490"/>
        <v>47.978479196556677</v>
      </c>
      <c r="E15680">
        <f t="shared" si="1491"/>
        <v>8.0872063650790416E-2</v>
      </c>
      <c r="F15680">
        <f t="shared" si="1492"/>
        <v>4.2215218034433235</v>
      </c>
      <c r="G15680">
        <f t="shared" si="1493"/>
        <v>47.842154957811438</v>
      </c>
      <c r="H15680">
        <f t="shared" si="1494"/>
        <v>8.3483639055649872E-2</v>
      </c>
      <c r="I15680">
        <f t="shared" si="1495"/>
        <v>4.3578460421885623</v>
      </c>
    </row>
    <row r="15681" spans="1:9">
      <c r="A15681">
        <v>453.60000600000001</v>
      </c>
      <c r="B15681">
        <v>52</v>
      </c>
      <c r="C15681">
        <v>6.56</v>
      </c>
      <c r="D15681">
        <f t="shared" si="1490"/>
        <v>50.78963414634147</v>
      </c>
      <c r="E15681">
        <f t="shared" si="1491"/>
        <v>2.3276266416510191E-2</v>
      </c>
      <c r="F15681">
        <f t="shared" si="1492"/>
        <v>1.21036585365853</v>
      </c>
      <c r="G15681">
        <f t="shared" si="1493"/>
        <v>48.865682618447579</v>
      </c>
      <c r="H15681">
        <f t="shared" si="1494"/>
        <v>6.0275334260623481E-2</v>
      </c>
      <c r="I15681">
        <f t="shared" si="1495"/>
        <v>3.134317381552421</v>
      </c>
    </row>
    <row r="15682" spans="1:9">
      <c r="A15682">
        <v>468</v>
      </c>
      <c r="B15682">
        <v>52.5</v>
      </c>
      <c r="C15682">
        <v>6.56</v>
      </c>
      <c r="D15682">
        <f t="shared" si="1490"/>
        <v>50.78963414634147</v>
      </c>
      <c r="E15682">
        <f t="shared" si="1491"/>
        <v>3.2578397212543429E-2</v>
      </c>
      <c r="F15682">
        <f t="shared" si="1492"/>
        <v>1.71036585365853</v>
      </c>
      <c r="G15682">
        <f t="shared" si="1493"/>
        <v>48.865682618447579</v>
      </c>
      <c r="H15682">
        <f t="shared" si="1494"/>
        <v>6.922509298195087E-2</v>
      </c>
      <c r="I15682">
        <f t="shared" si="1495"/>
        <v>3.634317381552421</v>
      </c>
    </row>
    <row r="15683" spans="1:9">
      <c r="A15683">
        <v>487.20001200000002</v>
      </c>
      <c r="B15683">
        <v>52.900002000000001</v>
      </c>
      <c r="C15683">
        <v>6.67</v>
      </c>
      <c r="D15683">
        <f t="shared" si="1490"/>
        <v>50.001499250374813</v>
      </c>
      <c r="E15683">
        <f t="shared" si="1491"/>
        <v>5.4792110397749838E-2</v>
      </c>
      <c r="F15683">
        <f t="shared" si="1492"/>
        <v>2.8985027496251874</v>
      </c>
      <c r="G15683">
        <f t="shared" si="1493"/>
        <v>48.591077636325686</v>
      </c>
      <c r="H15683">
        <f t="shared" si="1494"/>
        <v>8.1454143681777461E-2</v>
      </c>
      <c r="I15683">
        <f t="shared" si="1495"/>
        <v>4.3089243636743149</v>
      </c>
    </row>
    <row r="15684" spans="1:9">
      <c r="A15684">
        <v>472.79998799999998</v>
      </c>
      <c r="B15684">
        <v>52.599997999999999</v>
      </c>
      <c r="C15684">
        <v>6.68</v>
      </c>
      <c r="D15684">
        <f t="shared" si="1490"/>
        <v>49.931137724550901</v>
      </c>
      <c r="E15684">
        <f t="shared" si="1491"/>
        <v>5.0738790435868431E-2</v>
      </c>
      <c r="F15684">
        <f t="shared" si="1492"/>
        <v>2.6688602754490987</v>
      </c>
      <c r="G15684">
        <f t="shared" si="1493"/>
        <v>48.56611354704188</v>
      </c>
      <c r="H15684">
        <f t="shared" si="1494"/>
        <v>7.6689821413265441E-2</v>
      </c>
      <c r="I15684">
        <f t="shared" si="1495"/>
        <v>4.0338844529581195</v>
      </c>
    </row>
    <row r="15685" spans="1:9">
      <c r="A15685">
        <v>429.60000600000001</v>
      </c>
      <c r="B15685">
        <v>52.200001</v>
      </c>
      <c r="C15685">
        <v>6.56</v>
      </c>
      <c r="D15685">
        <f t="shared" si="1490"/>
        <v>50.78963414634147</v>
      </c>
      <c r="E15685">
        <f t="shared" si="1491"/>
        <v>2.7018521583141931E-2</v>
      </c>
      <c r="F15685">
        <f t="shared" si="1492"/>
        <v>1.4103668536585303</v>
      </c>
      <c r="G15685">
        <f t="shared" si="1493"/>
        <v>48.865682618447579</v>
      </c>
      <c r="H15685">
        <f t="shared" si="1494"/>
        <v>6.3875829840547724E-2</v>
      </c>
      <c r="I15685">
        <f t="shared" si="1495"/>
        <v>3.3343183815524213</v>
      </c>
    </row>
    <row r="15686" spans="1:9">
      <c r="A15686">
        <v>448.79998799999998</v>
      </c>
      <c r="B15686">
        <v>51.599997999999999</v>
      </c>
      <c r="C15686">
        <v>6.57</v>
      </c>
      <c r="D15686">
        <f t="shared" si="1490"/>
        <v>50.716894977168941</v>
      </c>
      <c r="E15686">
        <f t="shared" si="1491"/>
        <v>1.7114400330617417E-2</v>
      </c>
      <c r="F15686">
        <f t="shared" si="1492"/>
        <v>0.88310302283105813</v>
      </c>
      <c r="G15686">
        <f t="shared" si="1493"/>
        <v>48.840718529163766</v>
      </c>
      <c r="H15686">
        <f t="shared" si="1494"/>
        <v>5.3474410422190977E-2</v>
      </c>
      <c r="I15686">
        <f t="shared" si="1495"/>
        <v>2.7592794708362334</v>
      </c>
    </row>
    <row r="15687" spans="1:9">
      <c r="A15687">
        <v>436.79998799999998</v>
      </c>
      <c r="B15687">
        <v>51.700001</v>
      </c>
      <c r="C15687">
        <v>6.04</v>
      </c>
      <c r="D15687">
        <f t="shared" si="1490"/>
        <v>54.903973509933778</v>
      </c>
      <c r="E15687">
        <f t="shared" si="1491"/>
        <v>6.1972387774881808E-2</v>
      </c>
      <c r="F15687">
        <f t="shared" si="1492"/>
        <v>3.2039725099337772</v>
      </c>
      <c r="G15687">
        <f t="shared" si="1493"/>
        <v>50.163815261205613</v>
      </c>
      <c r="H15687">
        <f t="shared" si="1494"/>
        <v>2.9713456655337145E-2</v>
      </c>
      <c r="I15687">
        <f t="shared" si="1495"/>
        <v>1.5361857387943871</v>
      </c>
    </row>
    <row r="15688" spans="1:9">
      <c r="A15688">
        <v>456</v>
      </c>
      <c r="B15688">
        <v>53.5</v>
      </c>
      <c r="C15688">
        <v>6.15</v>
      </c>
      <c r="D15688">
        <f t="shared" si="1490"/>
        <v>53.975609756097555</v>
      </c>
      <c r="E15688">
        <f t="shared" si="1491"/>
        <v>8.8899019831318645E-3</v>
      </c>
      <c r="F15688">
        <f t="shared" si="1492"/>
        <v>0.47560975609755474</v>
      </c>
      <c r="G15688">
        <f t="shared" si="1493"/>
        <v>49.889210279083713</v>
      </c>
      <c r="H15688">
        <f t="shared" si="1494"/>
        <v>6.7491396652640881E-2</v>
      </c>
      <c r="I15688">
        <f t="shared" si="1495"/>
        <v>3.6107897209162871</v>
      </c>
    </row>
    <row r="15689" spans="1:9">
      <c r="A15689">
        <v>465.60000600000001</v>
      </c>
      <c r="B15689">
        <v>52.700001</v>
      </c>
      <c r="C15689">
        <v>7.04</v>
      </c>
      <c r="D15689">
        <f t="shared" si="1490"/>
        <v>47.53125</v>
      </c>
      <c r="E15689">
        <f t="shared" si="1491"/>
        <v>9.807876474233844E-2</v>
      </c>
      <c r="F15689">
        <f t="shared" si="1492"/>
        <v>5.1687510000000003</v>
      </c>
      <c r="G15689">
        <f t="shared" si="1493"/>
        <v>47.667406332824783</v>
      </c>
      <c r="H15689">
        <f t="shared" si="1494"/>
        <v>9.5495153162809571E-2</v>
      </c>
      <c r="I15689">
        <f t="shared" si="1495"/>
        <v>5.0325946671752178</v>
      </c>
    </row>
    <row r="15690" spans="1:9">
      <c r="A15690">
        <v>439.20001200000002</v>
      </c>
      <c r="B15690">
        <v>52.299999</v>
      </c>
      <c r="C15690">
        <v>6.53</v>
      </c>
      <c r="D15690">
        <f t="shared" si="1490"/>
        <v>51.009188361408874</v>
      </c>
      <c r="E15690">
        <f t="shared" si="1491"/>
        <v>2.4680892223174333E-2</v>
      </c>
      <c r="F15690">
        <f t="shared" si="1492"/>
        <v>1.2908106385911253</v>
      </c>
      <c r="G15690">
        <f t="shared" si="1493"/>
        <v>48.940574886299004</v>
      </c>
      <c r="H15690">
        <f t="shared" si="1494"/>
        <v>6.4233731891677401E-2</v>
      </c>
      <c r="I15690">
        <f t="shared" si="1495"/>
        <v>3.3594241137009959</v>
      </c>
    </row>
    <row r="15691" spans="1:9">
      <c r="A15691">
        <v>427.20001200000002</v>
      </c>
      <c r="B15691">
        <v>52.599997999999999</v>
      </c>
      <c r="C15691">
        <v>6.21</v>
      </c>
      <c r="D15691">
        <f t="shared" si="1490"/>
        <v>53.483091787439612</v>
      </c>
      <c r="E15691">
        <f t="shared" si="1491"/>
        <v>1.6788855912876894E-2</v>
      </c>
      <c r="F15691">
        <f t="shared" si="1492"/>
        <v>0.88309378743961275</v>
      </c>
      <c r="G15691">
        <f t="shared" si="1493"/>
        <v>49.73942574338087</v>
      </c>
      <c r="H15691">
        <f t="shared" si="1494"/>
        <v>5.4383505045363864E-2</v>
      </c>
      <c r="I15691">
        <f t="shared" si="1495"/>
        <v>2.860572256619129</v>
      </c>
    </row>
    <row r="15692" spans="1:9">
      <c r="A15692">
        <v>451.20001200000002</v>
      </c>
      <c r="B15692">
        <v>48.5</v>
      </c>
      <c r="C15692">
        <v>8.1300000000000008</v>
      </c>
      <c r="D15692">
        <f t="shared" si="1490"/>
        <v>41.560885608856083</v>
      </c>
      <c r="E15692">
        <f t="shared" si="1491"/>
        <v>0.14307452352874056</v>
      </c>
      <c r="F15692">
        <f t="shared" si="1492"/>
        <v>6.9391143911439173</v>
      </c>
      <c r="G15692">
        <f t="shared" si="1493"/>
        <v>44.946320600889671</v>
      </c>
      <c r="H15692">
        <f t="shared" si="1494"/>
        <v>7.3271740187841841E-2</v>
      </c>
      <c r="I15692">
        <f t="shared" si="1495"/>
        <v>3.5536793991103295</v>
      </c>
    </row>
    <row r="15693" spans="1:9">
      <c r="A15693">
        <v>475.20001200000002</v>
      </c>
      <c r="B15693">
        <v>47.599997999999999</v>
      </c>
      <c r="C15693">
        <v>7.52</v>
      </c>
      <c r="D15693">
        <f t="shared" si="1490"/>
        <v>44.688829787234049</v>
      </c>
      <c r="E15693">
        <f t="shared" si="1491"/>
        <v>6.115899863621739E-2</v>
      </c>
      <c r="F15693">
        <f t="shared" si="1492"/>
        <v>2.9111682127659506</v>
      </c>
      <c r="G15693">
        <f t="shared" si="1493"/>
        <v>46.469130047201979</v>
      </c>
      <c r="H15693">
        <f t="shared" si="1494"/>
        <v>2.3757731099022742E-2</v>
      </c>
      <c r="I15693">
        <f t="shared" si="1495"/>
        <v>1.1308679527980203</v>
      </c>
    </row>
    <row r="15694" spans="1:9">
      <c r="A15694">
        <v>460.79998799999998</v>
      </c>
      <c r="B15694">
        <v>48.200001</v>
      </c>
      <c r="C15694">
        <v>7.04</v>
      </c>
      <c r="D15694">
        <f t="shared" si="1490"/>
        <v>47.53125</v>
      </c>
      <c r="E15694">
        <f t="shared" si="1491"/>
        <v>1.3874501786836069E-2</v>
      </c>
      <c r="F15694">
        <f t="shared" si="1492"/>
        <v>0.66875100000000032</v>
      </c>
      <c r="G15694">
        <f t="shared" si="1493"/>
        <v>47.667406332824783</v>
      </c>
      <c r="H15694">
        <f t="shared" si="1494"/>
        <v>1.104968166235552E-2</v>
      </c>
      <c r="I15694">
        <f t="shared" si="1495"/>
        <v>0.53259466717521775</v>
      </c>
    </row>
    <row r="15695" spans="1:9">
      <c r="A15695">
        <v>480</v>
      </c>
      <c r="B15695">
        <v>47.799999</v>
      </c>
      <c r="C15695">
        <v>7.61</v>
      </c>
      <c r="D15695">
        <f t="shared" si="1490"/>
        <v>44.1957950065703</v>
      </c>
      <c r="E15695">
        <f t="shared" si="1491"/>
        <v>7.54017587621644E-2</v>
      </c>
      <c r="F15695">
        <f t="shared" si="1492"/>
        <v>3.6042039934296994</v>
      </c>
      <c r="G15695">
        <f t="shared" si="1493"/>
        <v>46.244453243647698</v>
      </c>
      <c r="H15695">
        <f t="shared" si="1494"/>
        <v>3.2542798930859852E-2</v>
      </c>
      <c r="I15695">
        <f t="shared" si="1495"/>
        <v>1.5555457563523021</v>
      </c>
    </row>
    <row r="15696" spans="1:9">
      <c r="A15696">
        <v>516</v>
      </c>
      <c r="B15696">
        <v>47.5</v>
      </c>
      <c r="C15696">
        <v>7.83</v>
      </c>
      <c r="D15696">
        <f t="shared" si="1490"/>
        <v>43.038314176245208</v>
      </c>
      <c r="E15696">
        <f t="shared" si="1491"/>
        <v>9.3930227868521926E-2</v>
      </c>
      <c r="F15696">
        <f t="shared" si="1492"/>
        <v>4.4616858237547916</v>
      </c>
      <c r="G15696">
        <f t="shared" si="1493"/>
        <v>45.695243279403925</v>
      </c>
      <c r="H15696">
        <f t="shared" si="1494"/>
        <v>3.7994878328338415E-2</v>
      </c>
      <c r="I15696">
        <f t="shared" si="1495"/>
        <v>1.8047567205960746</v>
      </c>
    </row>
    <row r="15697" spans="1:9">
      <c r="A15697">
        <v>504</v>
      </c>
      <c r="B15697">
        <v>48.400002000000001</v>
      </c>
      <c r="C15697">
        <v>7.66</v>
      </c>
      <c r="D15697">
        <f t="shared" si="1490"/>
        <v>43.926892950391647</v>
      </c>
      <c r="E15697">
        <f t="shared" si="1491"/>
        <v>9.2419604643990586E-2</v>
      </c>
      <c r="F15697">
        <f t="shared" si="1492"/>
        <v>4.4731090496083539</v>
      </c>
      <c r="G15697">
        <f t="shared" si="1493"/>
        <v>46.119632797228661</v>
      </c>
      <c r="H15697">
        <f t="shared" si="1494"/>
        <v>4.711506422605808E-2</v>
      </c>
      <c r="I15697">
        <f t="shared" si="1495"/>
        <v>2.2803692027713396</v>
      </c>
    </row>
    <row r="15698" spans="1:9">
      <c r="A15698">
        <v>441.60000600000001</v>
      </c>
      <c r="B15698">
        <v>43.5</v>
      </c>
      <c r="C15698">
        <v>9.1300000000000008</v>
      </c>
      <c r="D15698">
        <f t="shared" si="1490"/>
        <v>37.337349397590359</v>
      </c>
      <c r="E15698">
        <f t="shared" si="1491"/>
        <v>0.14167012879102625</v>
      </c>
      <c r="F15698">
        <f t="shared" si="1492"/>
        <v>6.1626506024096415</v>
      </c>
      <c r="G15698">
        <f t="shared" si="1493"/>
        <v>42.449911672508833</v>
      </c>
      <c r="H15698">
        <f t="shared" si="1494"/>
        <v>2.4139961551521084E-2</v>
      </c>
      <c r="I15698">
        <f t="shared" si="1495"/>
        <v>1.0500883274911672</v>
      </c>
    </row>
    <row r="15699" spans="1:9">
      <c r="A15699">
        <v>468</v>
      </c>
      <c r="B15699">
        <v>40.599997999999999</v>
      </c>
      <c r="C15699">
        <v>9.8099989999999995</v>
      </c>
      <c r="D15699">
        <f t="shared" si="1490"/>
        <v>34.957189801956147</v>
      </c>
      <c r="E15699">
        <f t="shared" si="1491"/>
        <v>0.13898543044371214</v>
      </c>
      <c r="F15699">
        <f t="shared" si="1492"/>
        <v>5.642808198043852</v>
      </c>
      <c r="G15699">
        <f t="shared" si="1493"/>
        <v>40.752356097618801</v>
      </c>
      <c r="H15699">
        <f t="shared" si="1494"/>
        <v>3.752662687786376E-3</v>
      </c>
      <c r="I15699">
        <f t="shared" si="1495"/>
        <v>0.15235809761880148</v>
      </c>
    </row>
    <row r="15700" spans="1:9">
      <c r="A15700">
        <v>456</v>
      </c>
      <c r="B15700">
        <v>37.400002000000001</v>
      </c>
      <c r="C15700">
        <v>10.92</v>
      </c>
      <c r="D15700">
        <f t="shared" si="1490"/>
        <v>31.708791208791208</v>
      </c>
      <c r="E15700">
        <f t="shared" si="1491"/>
        <v>0.15217140339213867</v>
      </c>
      <c r="F15700">
        <f t="shared" si="1492"/>
        <v>5.6912107912087926</v>
      </c>
      <c r="G15700">
        <f t="shared" si="1493"/>
        <v>37.981339690707145</v>
      </c>
      <c r="H15700">
        <f t="shared" si="1494"/>
        <v>1.5543787690362807E-2</v>
      </c>
      <c r="I15700">
        <f t="shared" si="1495"/>
        <v>0.58133769070714436</v>
      </c>
    </row>
    <row r="15701" spans="1:9">
      <c r="A15701">
        <v>489.60000600000001</v>
      </c>
      <c r="B15701">
        <v>35.400002000000001</v>
      </c>
      <c r="C15701">
        <v>11.1</v>
      </c>
      <c r="D15701">
        <f t="shared" si="1490"/>
        <v>31.243243243243246</v>
      </c>
      <c r="E15701">
        <f t="shared" si="1491"/>
        <v>0.11742255711614805</v>
      </c>
      <c r="F15701">
        <f t="shared" si="1492"/>
        <v>4.156758756756755</v>
      </c>
      <c r="G15701">
        <f t="shared" si="1493"/>
        <v>37.531986083598596</v>
      </c>
      <c r="H15701">
        <f t="shared" si="1494"/>
        <v>6.0225535682133458E-2</v>
      </c>
      <c r="I15701">
        <f t="shared" si="1495"/>
        <v>2.1319840835985957</v>
      </c>
    </row>
    <row r="15702" spans="1:9">
      <c r="A15702">
        <v>434.39999399999999</v>
      </c>
      <c r="B15702">
        <v>32.799999</v>
      </c>
      <c r="C15702">
        <v>12.15</v>
      </c>
      <c r="D15702">
        <f t="shared" si="1490"/>
        <v>28.802469135802468</v>
      </c>
      <c r="E15702">
        <f t="shared" si="1491"/>
        <v>0.12187591420955628</v>
      </c>
      <c r="F15702">
        <f t="shared" si="1492"/>
        <v>3.9975298641975314</v>
      </c>
      <c r="G15702">
        <f t="shared" si="1493"/>
        <v>34.910756708798729</v>
      </c>
      <c r="H15702">
        <f t="shared" si="1494"/>
        <v>6.4352371132655503E-2</v>
      </c>
      <c r="I15702">
        <f t="shared" si="1495"/>
        <v>2.1107577087987295</v>
      </c>
    </row>
    <row r="15703" spans="1:9">
      <c r="A15703">
        <v>468</v>
      </c>
      <c r="B15703">
        <v>31.700001</v>
      </c>
      <c r="C15703">
        <v>11.93</v>
      </c>
      <c r="D15703">
        <f t="shared" si="1490"/>
        <v>29.278290025146692</v>
      </c>
      <c r="E15703">
        <f t="shared" si="1491"/>
        <v>7.6394665566518694E-2</v>
      </c>
      <c r="F15703">
        <f t="shared" si="1492"/>
        <v>2.4217109748533083</v>
      </c>
      <c r="G15703">
        <f t="shared" si="1493"/>
        <v>35.459966673042508</v>
      </c>
      <c r="H15703">
        <f t="shared" si="1494"/>
        <v>0.11861090077071317</v>
      </c>
      <c r="I15703">
        <f t="shared" si="1495"/>
        <v>3.7599656730425082</v>
      </c>
    </row>
    <row r="15704" spans="1:9">
      <c r="A15704">
        <v>441.60000600000001</v>
      </c>
      <c r="B15704">
        <v>30.5</v>
      </c>
      <c r="C15704">
        <v>11.57</v>
      </c>
      <c r="D15704">
        <f t="shared" si="1490"/>
        <v>30.09593777009507</v>
      </c>
      <c r="E15704">
        <f t="shared" si="1491"/>
        <v>1.3247941964096076E-2</v>
      </c>
      <c r="F15704">
        <f t="shared" si="1492"/>
        <v>0.40406222990493035</v>
      </c>
      <c r="G15704">
        <f t="shared" si="1493"/>
        <v>36.358673887259613</v>
      </c>
      <c r="H15704">
        <f t="shared" si="1494"/>
        <v>0.1920876684347414</v>
      </c>
      <c r="I15704">
        <f t="shared" si="1495"/>
        <v>5.8586738872596129</v>
      </c>
    </row>
    <row r="15705" spans="1:9">
      <c r="A15705">
        <v>448.79998799999998</v>
      </c>
      <c r="B15705">
        <v>29.9</v>
      </c>
      <c r="C15705">
        <v>11.65</v>
      </c>
      <c r="D15705">
        <f t="shared" si="1490"/>
        <v>29.909871244635191</v>
      </c>
      <c r="E15705">
        <f t="shared" si="1491"/>
        <v>3.301419610432278E-4</v>
      </c>
      <c r="F15705">
        <f t="shared" si="1492"/>
        <v>9.8712446351925109E-3</v>
      </c>
      <c r="G15705">
        <f t="shared" si="1493"/>
        <v>36.158961172989137</v>
      </c>
      <c r="H15705">
        <f t="shared" si="1494"/>
        <v>0.20932980511669361</v>
      </c>
      <c r="I15705">
        <f t="shared" si="1495"/>
        <v>6.2589611729891388</v>
      </c>
    </row>
    <row r="15706" spans="1:9">
      <c r="A15706">
        <v>451.20001200000002</v>
      </c>
      <c r="B15706">
        <v>31.299999</v>
      </c>
      <c r="C15706">
        <v>9.4700000000000006</v>
      </c>
      <c r="D15706">
        <f t="shared" si="1490"/>
        <v>36.104540654699051</v>
      </c>
      <c r="E15706">
        <f t="shared" si="1491"/>
        <v>0.15349973828111146</v>
      </c>
      <c r="F15706">
        <f t="shared" si="1492"/>
        <v>4.8045416546990509</v>
      </c>
      <c r="G15706">
        <f t="shared" si="1493"/>
        <v>41.601132636859354</v>
      </c>
      <c r="H15706">
        <f t="shared" si="1494"/>
        <v>0.32910971137281364</v>
      </c>
      <c r="I15706">
        <f t="shared" si="1495"/>
        <v>10.301133636859355</v>
      </c>
    </row>
    <row r="15707" spans="1:9">
      <c r="A15707">
        <v>400.79998799999998</v>
      </c>
      <c r="B15707">
        <v>29.1</v>
      </c>
      <c r="C15707">
        <v>13.22</v>
      </c>
      <c r="D15707">
        <f t="shared" si="1490"/>
        <v>26.714069591527988</v>
      </c>
      <c r="E15707">
        <f t="shared" si="1491"/>
        <v>8.1990735686323493E-2</v>
      </c>
      <c r="F15707">
        <f t="shared" si="1492"/>
        <v>2.3859304084720137</v>
      </c>
      <c r="G15707">
        <f t="shared" si="1493"/>
        <v>32.239599155431236</v>
      </c>
      <c r="H15707">
        <f t="shared" si="1494"/>
        <v>0.10789000534127953</v>
      </c>
      <c r="I15707">
        <f t="shared" si="1495"/>
        <v>3.1395991554312346</v>
      </c>
    </row>
    <row r="15708" spans="1:9">
      <c r="A15708">
        <v>448.79998799999998</v>
      </c>
      <c r="B15708">
        <v>29</v>
      </c>
      <c r="C15708">
        <v>11.29</v>
      </c>
      <c r="D15708">
        <f t="shared" si="1490"/>
        <v>30.767936226749338</v>
      </c>
      <c r="E15708">
        <f t="shared" si="1491"/>
        <v>6.0963318163770278E-2</v>
      </c>
      <c r="F15708">
        <f t="shared" si="1492"/>
        <v>1.7679362267493381</v>
      </c>
      <c r="G15708">
        <f t="shared" si="1493"/>
        <v>37.057668387206249</v>
      </c>
      <c r="H15708">
        <f t="shared" si="1494"/>
        <v>0.27785063404159477</v>
      </c>
      <c r="I15708">
        <f t="shared" si="1495"/>
        <v>8.0576683872062489</v>
      </c>
    </row>
    <row r="15709" spans="1:9">
      <c r="A15709">
        <v>432</v>
      </c>
      <c r="B15709">
        <v>28.1</v>
      </c>
      <c r="C15709">
        <v>12.38</v>
      </c>
      <c r="D15709">
        <f t="shared" si="1490"/>
        <v>28.323101777059772</v>
      </c>
      <c r="E15709">
        <f t="shared" si="1491"/>
        <v>7.9395650199206753E-3</v>
      </c>
      <c r="F15709">
        <f t="shared" si="1492"/>
        <v>0.22310177705977097</v>
      </c>
      <c r="G15709">
        <f t="shared" si="1493"/>
        <v>34.33658265527113</v>
      </c>
      <c r="H15709">
        <f t="shared" si="1494"/>
        <v>0.22194244324808285</v>
      </c>
      <c r="I15709">
        <f t="shared" si="1495"/>
        <v>6.2365826552711283</v>
      </c>
    </row>
    <row r="15710" spans="1:9">
      <c r="A15710">
        <v>372</v>
      </c>
      <c r="B15710">
        <v>27.5</v>
      </c>
      <c r="C15710">
        <v>10.93</v>
      </c>
      <c r="D15710">
        <f t="shared" si="1490"/>
        <v>31.682525160109794</v>
      </c>
      <c r="E15710">
        <f t="shared" si="1491"/>
        <v>0.15209182400399252</v>
      </c>
      <c r="F15710">
        <f t="shared" si="1492"/>
        <v>4.1825251601097939</v>
      </c>
      <c r="G15710">
        <f t="shared" si="1493"/>
        <v>37.956375601423346</v>
      </c>
      <c r="H15710">
        <f t="shared" si="1494"/>
        <v>0.38023184005175803</v>
      </c>
      <c r="I15710">
        <f t="shared" si="1495"/>
        <v>10.456375601423346</v>
      </c>
    </row>
    <row r="15711" spans="1:9">
      <c r="A15711">
        <v>400.79998799999998</v>
      </c>
      <c r="B15711">
        <v>26.1</v>
      </c>
      <c r="C15711">
        <v>13.19</v>
      </c>
      <c r="D15711">
        <f t="shared" si="1490"/>
        <v>26.768006065200911</v>
      </c>
      <c r="E15711">
        <f t="shared" si="1491"/>
        <v>2.5594102114977379E-2</v>
      </c>
      <c r="F15711">
        <f t="shared" si="1492"/>
        <v>0.66800606520090966</v>
      </c>
      <c r="G15711">
        <f t="shared" si="1493"/>
        <v>32.314491423282661</v>
      </c>
      <c r="H15711">
        <f t="shared" si="1494"/>
        <v>0.23810311966600226</v>
      </c>
      <c r="I15711">
        <f t="shared" si="1495"/>
        <v>6.2144914232826594</v>
      </c>
    </row>
    <row r="15712" spans="1:9">
      <c r="A15712">
        <v>441.60000600000001</v>
      </c>
      <c r="B15712">
        <v>25.200001</v>
      </c>
      <c r="C15712">
        <v>15.09</v>
      </c>
      <c r="D15712">
        <f t="shared" si="1490"/>
        <v>23.77534791252485</v>
      </c>
      <c r="E15712">
        <f t="shared" si="1491"/>
        <v>5.6533850434178551E-2</v>
      </c>
      <c r="F15712">
        <f t="shared" si="1492"/>
        <v>1.42465308747515</v>
      </c>
      <c r="G15712">
        <f t="shared" si="1493"/>
        <v>27.57131445935908</v>
      </c>
      <c r="H15712">
        <f t="shared" si="1494"/>
        <v>9.4099736716640583E-2</v>
      </c>
      <c r="I15712">
        <f t="shared" si="1495"/>
        <v>2.3713134593590794</v>
      </c>
    </row>
    <row r="15713" spans="1:9">
      <c r="A15713">
        <v>427.20001200000002</v>
      </c>
      <c r="B15713">
        <v>25.5</v>
      </c>
      <c r="C15713">
        <v>11.92</v>
      </c>
      <c r="D15713">
        <f t="shared" si="1490"/>
        <v>29.300335570469798</v>
      </c>
      <c r="E15713">
        <f t="shared" si="1491"/>
        <v>0.14903276746940386</v>
      </c>
      <c r="F15713">
        <f t="shared" si="1492"/>
        <v>3.8003355704697981</v>
      </c>
      <c r="G15713">
        <f t="shared" si="1493"/>
        <v>35.484930762326314</v>
      </c>
      <c r="H15713">
        <f t="shared" si="1494"/>
        <v>0.39156591224809079</v>
      </c>
      <c r="I15713">
        <f t="shared" si="1495"/>
        <v>9.9849307623263144</v>
      </c>
    </row>
    <row r="15714" spans="1:9">
      <c r="A15714">
        <v>484.79998799999998</v>
      </c>
      <c r="B15714">
        <v>26.299999</v>
      </c>
      <c r="C15714">
        <v>12.83</v>
      </c>
      <c r="D15714">
        <f t="shared" ref="D15714:D15777" si="1496">IF(C15714&lt;=$L$7, $L$6,(IF(C15714&lt;=$L$7,C15714*D15714,($L$6*$L$7)+($L$10*(C15714-$L$7))))/C15714)</f>
        <v>27.434918160561185</v>
      </c>
      <c r="E15714">
        <f t="shared" ref="E15714:E15777" si="1497">ABS(B15714-D15714)/B15714</f>
        <v>4.3152821433992669E-2</v>
      </c>
      <c r="F15714">
        <f t="shared" ref="F15714:F15777" si="1498">ABS(B15714-D15714)</f>
        <v>1.1349191605611857</v>
      </c>
      <c r="G15714">
        <f t="shared" ref="G15714:G15777" si="1499">$L$16-($L$16/$L$18)*C15714</f>
        <v>33.213198637499758</v>
      </c>
      <c r="H15714">
        <f t="shared" ref="H15714:H15777" si="1500">ABS(B15714-G15714)/B15714</f>
        <v>0.26285931180072508</v>
      </c>
      <c r="I15714">
        <f t="shared" ref="I15714:I15777" si="1501">ABS(B15714-G15714)</f>
        <v>6.9131996374997584</v>
      </c>
    </row>
    <row r="15715" spans="1:9">
      <c r="A15715">
        <v>429.60000600000001</v>
      </c>
      <c r="B15715">
        <v>25.299999</v>
      </c>
      <c r="C15715">
        <v>14.86</v>
      </c>
      <c r="D15715">
        <f t="shared" si="1496"/>
        <v>24.096904441453567</v>
      </c>
      <c r="E15715">
        <f t="shared" si="1497"/>
        <v>4.7553146486149361E-2</v>
      </c>
      <c r="F15715">
        <f t="shared" si="1498"/>
        <v>1.2030945585464323</v>
      </c>
      <c r="G15715">
        <f t="shared" si="1499"/>
        <v>28.145488512886672</v>
      </c>
      <c r="H15715">
        <f t="shared" si="1500"/>
        <v>0.11246994566626949</v>
      </c>
      <c r="I15715">
        <f t="shared" si="1501"/>
        <v>2.8454895128866724</v>
      </c>
    </row>
    <row r="15716" spans="1:9">
      <c r="A15716">
        <v>439.20001200000002</v>
      </c>
      <c r="B15716">
        <v>24.6</v>
      </c>
      <c r="C15716">
        <v>13.879999</v>
      </c>
      <c r="D15716">
        <f t="shared" si="1496"/>
        <v>25.586456958678454</v>
      </c>
      <c r="E15716">
        <f t="shared" si="1497"/>
        <v>4.0099876369042789E-2</v>
      </c>
      <c r="F15716">
        <f t="shared" si="1498"/>
        <v>0.98645695867845262</v>
      </c>
      <c r="G15716">
        <f t="shared" si="1499"/>
        <v>30.591971759108816</v>
      </c>
      <c r="H15716">
        <f t="shared" si="1500"/>
        <v>0.24357608776865097</v>
      </c>
      <c r="I15716">
        <f t="shared" si="1501"/>
        <v>5.9919717591088144</v>
      </c>
    </row>
    <row r="15717" spans="1:9">
      <c r="A15717">
        <v>420</v>
      </c>
      <c r="B15717">
        <v>23.6</v>
      </c>
      <c r="C15717">
        <v>16.030000999999999</v>
      </c>
      <c r="D15717">
        <f t="shared" si="1496"/>
        <v>22.557079254081149</v>
      </c>
      <c r="E15717">
        <f t="shared" si="1497"/>
        <v>4.4191557030459849E-2</v>
      </c>
      <c r="F15717">
        <f t="shared" si="1498"/>
        <v>1.0429207459188525</v>
      </c>
      <c r="G15717">
        <f t="shared" si="1499"/>
        <v>25.224687570272174</v>
      </c>
      <c r="H15717">
        <f t="shared" si="1500"/>
        <v>6.8842693655600515E-2</v>
      </c>
      <c r="I15717">
        <f t="shared" si="1501"/>
        <v>1.6246875702721724</v>
      </c>
    </row>
    <row r="15718" spans="1:9">
      <c r="A15718">
        <v>436.79998799999998</v>
      </c>
      <c r="B15718">
        <v>24.1</v>
      </c>
      <c r="C15718">
        <v>12.559998999999999</v>
      </c>
      <c r="D15718">
        <f t="shared" si="1496"/>
        <v>27.960193070079068</v>
      </c>
      <c r="E15718">
        <f t="shared" si="1497"/>
        <v>0.16017398631033472</v>
      </c>
      <c r="F15718">
        <f t="shared" si="1498"/>
        <v>3.8601930700790668</v>
      </c>
      <c r="G15718">
        <f t="shared" si="1499"/>
        <v>33.88723154457152</v>
      </c>
      <c r="H15718">
        <f t="shared" si="1500"/>
        <v>0.40610919272080986</v>
      </c>
      <c r="I15718">
        <f t="shared" si="1501"/>
        <v>9.7872315445715188</v>
      </c>
    </row>
    <row r="15719" spans="1:9">
      <c r="A15719">
        <v>441.60000600000001</v>
      </c>
      <c r="B15719">
        <v>23.4</v>
      </c>
      <c r="C15719">
        <v>15.57</v>
      </c>
      <c r="D15719">
        <f t="shared" si="1496"/>
        <v>23.134874759152215</v>
      </c>
      <c r="E15719">
        <f t="shared" si="1497"/>
        <v>1.1330138497768538E-2</v>
      </c>
      <c r="F15719">
        <f t="shared" si="1498"/>
        <v>0.26512524084778377</v>
      </c>
      <c r="G15719">
        <f t="shared" si="1499"/>
        <v>26.373038173736283</v>
      </c>
      <c r="H15719">
        <f t="shared" si="1500"/>
        <v>0.12705291340753355</v>
      </c>
      <c r="I15719">
        <f t="shared" si="1501"/>
        <v>2.9730381737362848</v>
      </c>
    </row>
    <row r="15720" spans="1:9">
      <c r="A15720">
        <v>460.79998799999998</v>
      </c>
      <c r="B15720">
        <v>24.700001</v>
      </c>
      <c r="C15720">
        <v>12.030001</v>
      </c>
      <c r="D15720">
        <f t="shared" si="1496"/>
        <v>29.059848207826416</v>
      </c>
      <c r="E15720">
        <f t="shared" si="1497"/>
        <v>0.17651202555928705</v>
      </c>
      <c r="F15720">
        <f t="shared" si="1498"/>
        <v>4.3598472078264159</v>
      </c>
      <c r="G15720">
        <f t="shared" si="1499"/>
        <v>35.210323283795496</v>
      </c>
      <c r="H15720">
        <f t="shared" si="1500"/>
        <v>0.42551910357394301</v>
      </c>
      <c r="I15720">
        <f t="shared" si="1501"/>
        <v>10.510322283795496</v>
      </c>
    </row>
    <row r="15721" spans="1:9">
      <c r="A15721">
        <v>439.20001200000002</v>
      </c>
      <c r="B15721">
        <v>24.799999</v>
      </c>
      <c r="C15721">
        <v>13.68</v>
      </c>
      <c r="D15721">
        <f t="shared" si="1496"/>
        <v>25.916666666666668</v>
      </c>
      <c r="E15721">
        <f t="shared" si="1497"/>
        <v>4.502692385861258E-2</v>
      </c>
      <c r="F15721">
        <f t="shared" si="1498"/>
        <v>1.1166676666666682</v>
      </c>
      <c r="G15721">
        <f t="shared" si="1499"/>
        <v>31.091251048376051</v>
      </c>
      <c r="H15721">
        <f t="shared" si="1500"/>
        <v>0.25367952830869273</v>
      </c>
      <c r="I15721">
        <f t="shared" si="1501"/>
        <v>6.2912520483760517</v>
      </c>
    </row>
    <row r="15722" spans="1:9">
      <c r="A15722">
        <v>415.20001200000002</v>
      </c>
      <c r="B15722">
        <v>24.299999</v>
      </c>
      <c r="C15722">
        <v>13.809998999999999</v>
      </c>
      <c r="D15722">
        <f t="shared" si="1496"/>
        <v>25.700942990654816</v>
      </c>
      <c r="E15722">
        <f t="shared" si="1497"/>
        <v>5.765201844884095E-2</v>
      </c>
      <c r="F15722">
        <f t="shared" si="1498"/>
        <v>1.4009439906548167</v>
      </c>
      <c r="G15722">
        <f t="shared" si="1499"/>
        <v>30.766720384095478</v>
      </c>
      <c r="H15722">
        <f t="shared" si="1500"/>
        <v>0.26612023251916506</v>
      </c>
      <c r="I15722">
        <f t="shared" si="1501"/>
        <v>6.4667213840954787</v>
      </c>
    </row>
    <row r="15723" spans="1:9">
      <c r="A15723">
        <v>410.39999399999999</v>
      </c>
      <c r="B15723">
        <v>24.299999</v>
      </c>
      <c r="C15723">
        <v>12.77</v>
      </c>
      <c r="D15723">
        <f t="shared" si="1496"/>
        <v>27.549725920125294</v>
      </c>
      <c r="E15723">
        <f t="shared" si="1497"/>
        <v>0.13373362361559332</v>
      </c>
      <c r="F15723">
        <f t="shared" si="1498"/>
        <v>3.2497269201252941</v>
      </c>
      <c r="G15723">
        <f t="shared" si="1499"/>
        <v>33.362983173202608</v>
      </c>
      <c r="H15723">
        <f t="shared" si="1500"/>
        <v>0.37296232700267223</v>
      </c>
      <c r="I15723">
        <f t="shared" si="1501"/>
        <v>9.062984173202608</v>
      </c>
    </row>
    <row r="15724" spans="1:9">
      <c r="A15724">
        <v>391.20001200000002</v>
      </c>
      <c r="B15724">
        <v>23.799999</v>
      </c>
      <c r="C15724">
        <v>13.29</v>
      </c>
      <c r="D15724">
        <f t="shared" si="1496"/>
        <v>26.589164785553049</v>
      </c>
      <c r="E15724">
        <f t="shared" si="1497"/>
        <v>0.11719184465314679</v>
      </c>
      <c r="F15724">
        <f t="shared" si="1498"/>
        <v>2.7891657855530489</v>
      </c>
      <c r="G15724">
        <f t="shared" si="1499"/>
        <v>32.064850530444581</v>
      </c>
      <c r="H15724">
        <f t="shared" si="1500"/>
        <v>0.34726268393728005</v>
      </c>
      <c r="I15724">
        <f t="shared" si="1501"/>
        <v>8.2648515304445809</v>
      </c>
    </row>
    <row r="15725" spans="1:9">
      <c r="A15725">
        <v>362.39999399999999</v>
      </c>
      <c r="B15725">
        <v>23.200001</v>
      </c>
      <c r="C15725">
        <v>15.610001</v>
      </c>
      <c r="D15725">
        <f t="shared" si="1496"/>
        <v>23.083278662185862</v>
      </c>
      <c r="E15725">
        <f t="shared" si="1497"/>
        <v>5.0311350337501563E-3</v>
      </c>
      <c r="F15725">
        <f t="shared" si="1498"/>
        <v>0.11672233781413865</v>
      </c>
      <c r="G15725">
        <f t="shared" si="1499"/>
        <v>26.273179320192121</v>
      </c>
      <c r="H15725">
        <f t="shared" si="1500"/>
        <v>0.1324645770572217</v>
      </c>
      <c r="I15725">
        <f t="shared" si="1501"/>
        <v>3.0731783201921203</v>
      </c>
    </row>
    <row r="15726" spans="1:9">
      <c r="A15726">
        <v>424.79998799999998</v>
      </c>
      <c r="B15726">
        <v>23.4</v>
      </c>
      <c r="C15726">
        <v>12.88</v>
      </c>
      <c r="D15726">
        <f t="shared" si="1496"/>
        <v>27.340062111801238</v>
      </c>
      <c r="E15726">
        <f t="shared" si="1497"/>
        <v>0.16837872272654872</v>
      </c>
      <c r="F15726">
        <f t="shared" si="1498"/>
        <v>3.9400621118012396</v>
      </c>
      <c r="G15726">
        <f t="shared" si="1499"/>
        <v>33.088378191080714</v>
      </c>
      <c r="H15726">
        <f t="shared" si="1500"/>
        <v>0.41403325602909047</v>
      </c>
      <c r="I15726">
        <f t="shared" si="1501"/>
        <v>9.6883781910807159</v>
      </c>
    </row>
    <row r="15727" spans="1:9">
      <c r="A15727">
        <v>439.20001200000002</v>
      </c>
      <c r="B15727">
        <v>23</v>
      </c>
      <c r="C15727">
        <v>15.309998999999999</v>
      </c>
      <c r="D15727">
        <f t="shared" si="1496"/>
        <v>23.476813878302671</v>
      </c>
      <c r="E15727">
        <f t="shared" si="1497"/>
        <v>2.073103818707267E-2</v>
      </c>
      <c r="F15727">
        <f t="shared" si="1498"/>
        <v>0.47681387830267141</v>
      </c>
      <c r="G15727">
        <f t="shared" si="1499"/>
        <v>27.022106991524225</v>
      </c>
      <c r="H15727">
        <f t="shared" si="1500"/>
        <v>0.17487421702279241</v>
      </c>
      <c r="I15727">
        <f t="shared" si="1501"/>
        <v>4.0221069915242254</v>
      </c>
    </row>
    <row r="15728" spans="1:9">
      <c r="A15728">
        <v>432</v>
      </c>
      <c r="B15728">
        <v>22.700001</v>
      </c>
      <c r="C15728">
        <v>15.99</v>
      </c>
      <c r="D15728">
        <f t="shared" si="1496"/>
        <v>22.606003752345217</v>
      </c>
      <c r="E15728">
        <f t="shared" si="1497"/>
        <v>4.1408477318914515E-3</v>
      </c>
      <c r="F15728">
        <f t="shared" si="1498"/>
        <v>9.3997247654783678E-2</v>
      </c>
      <c r="G15728">
        <f t="shared" si="1499"/>
        <v>25.324546423816329</v>
      </c>
      <c r="H15728">
        <f t="shared" si="1500"/>
        <v>0.11561873604394683</v>
      </c>
      <c r="I15728">
        <f t="shared" si="1501"/>
        <v>2.624545423816329</v>
      </c>
    </row>
    <row r="15729" spans="1:9">
      <c r="A15729">
        <v>427.20001200000002</v>
      </c>
      <c r="B15729">
        <v>22.299999</v>
      </c>
      <c r="C15729">
        <v>14.920000999999999</v>
      </c>
      <c r="D15729">
        <f t="shared" si="1496"/>
        <v>24.012062934848331</v>
      </c>
      <c r="E15729">
        <f t="shared" si="1497"/>
        <v>7.677417092477587E-2</v>
      </c>
      <c r="F15729">
        <f t="shared" si="1498"/>
        <v>1.7120639348483309</v>
      </c>
      <c r="G15729">
        <f t="shared" si="1499"/>
        <v>27.995701480774898</v>
      </c>
      <c r="H15729">
        <f t="shared" si="1500"/>
        <v>0.25541267875280615</v>
      </c>
      <c r="I15729">
        <f t="shared" si="1501"/>
        <v>5.6957024807748979</v>
      </c>
    </row>
    <row r="15730" spans="1:9">
      <c r="A15730">
        <v>384</v>
      </c>
      <c r="B15730">
        <v>20.9</v>
      </c>
      <c r="C15730">
        <v>17.969999000000001</v>
      </c>
      <c r="D15730">
        <f t="shared" si="1496"/>
        <v>20.445743875667436</v>
      </c>
      <c r="E15730">
        <f t="shared" si="1497"/>
        <v>2.1734742791031721E-2</v>
      </c>
      <c r="F15730">
        <f t="shared" si="1498"/>
        <v>0.45425612433256291</v>
      </c>
      <c r="G15730">
        <f t="shared" si="1499"/>
        <v>20.381659242031212</v>
      </c>
      <c r="H15730">
        <f t="shared" si="1500"/>
        <v>2.4800993204248167E-2</v>
      </c>
      <c r="I15730">
        <f t="shared" si="1501"/>
        <v>0.51834075796878665</v>
      </c>
    </row>
    <row r="15731" spans="1:9">
      <c r="A15731">
        <v>386.39999399999999</v>
      </c>
      <c r="B15731">
        <v>20</v>
      </c>
      <c r="C15731">
        <v>17.209999</v>
      </c>
      <c r="D15731">
        <f t="shared" si="1496"/>
        <v>21.216154457649882</v>
      </c>
      <c r="E15731">
        <f t="shared" si="1497"/>
        <v>6.08077228824941E-2</v>
      </c>
      <c r="F15731">
        <f t="shared" si="1498"/>
        <v>1.2161544576498819</v>
      </c>
      <c r="G15731">
        <f t="shared" si="1499"/>
        <v>22.278930027600644</v>
      </c>
      <c r="H15731">
        <f t="shared" si="1500"/>
        <v>0.11394650138003222</v>
      </c>
      <c r="I15731">
        <f t="shared" si="1501"/>
        <v>2.2789300276006443</v>
      </c>
    </row>
    <row r="15732" spans="1:9">
      <c r="A15732">
        <v>400.79998799999998</v>
      </c>
      <c r="B15732">
        <v>20.399999999999999</v>
      </c>
      <c r="C15732">
        <v>14.43</v>
      </c>
      <c r="D15732">
        <f t="shared" si="1496"/>
        <v>24.725571725571726</v>
      </c>
      <c r="E15732">
        <f t="shared" si="1497"/>
        <v>0.2120378296848886</v>
      </c>
      <c r="F15732">
        <f t="shared" si="1498"/>
        <v>4.3255717255717272</v>
      </c>
      <c r="G15732">
        <f t="shared" si="1499"/>
        <v>29.218944352090432</v>
      </c>
      <c r="H15732">
        <f t="shared" si="1500"/>
        <v>0.43230119372992326</v>
      </c>
      <c r="I15732">
        <f t="shared" si="1501"/>
        <v>8.8189443520904334</v>
      </c>
    </row>
    <row r="15733" spans="1:9">
      <c r="A15733">
        <v>403.20001200000002</v>
      </c>
      <c r="B15733">
        <v>20.5</v>
      </c>
      <c r="C15733">
        <v>15.67</v>
      </c>
      <c r="D15733">
        <f t="shared" si="1496"/>
        <v>23.006381620931716</v>
      </c>
      <c r="E15733">
        <f t="shared" si="1497"/>
        <v>0.12226251809423005</v>
      </c>
      <c r="F15733">
        <f t="shared" si="1498"/>
        <v>2.506381620931716</v>
      </c>
      <c r="G15733">
        <f t="shared" si="1499"/>
        <v>26.123397280898196</v>
      </c>
      <c r="H15733">
        <f t="shared" si="1500"/>
        <v>0.27431206248283885</v>
      </c>
      <c r="I15733">
        <f t="shared" si="1501"/>
        <v>5.623397280898196</v>
      </c>
    </row>
    <row r="15734" spans="1:9">
      <c r="A15734">
        <v>393.60000600000001</v>
      </c>
      <c r="B15734">
        <v>19.899999999999999</v>
      </c>
      <c r="C15734">
        <v>17.640001000000002</v>
      </c>
      <c r="D15734">
        <f t="shared" si="1496"/>
        <v>20.772107836048306</v>
      </c>
      <c r="E15734">
        <f t="shared" si="1497"/>
        <v>4.3824514374286819E-2</v>
      </c>
      <c r="F15734">
        <f t="shared" si="1498"/>
        <v>0.87210783604830766</v>
      </c>
      <c r="G15734">
        <f t="shared" si="1499"/>
        <v>21.205469195579028</v>
      </c>
      <c r="H15734">
        <f t="shared" si="1500"/>
        <v>6.5601467114524067E-2</v>
      </c>
      <c r="I15734">
        <f t="shared" si="1501"/>
        <v>1.305469195579029</v>
      </c>
    </row>
    <row r="15735" spans="1:9">
      <c r="A15735">
        <v>393.60000600000001</v>
      </c>
      <c r="B15735">
        <v>18.799999</v>
      </c>
      <c r="C15735">
        <v>19.110001</v>
      </c>
      <c r="D15735">
        <f t="shared" si="1496"/>
        <v>19.405022689428431</v>
      </c>
      <c r="E15735">
        <f t="shared" si="1497"/>
        <v>3.2182112851624714E-2</v>
      </c>
      <c r="F15735">
        <f t="shared" si="1498"/>
        <v>0.60502368942843177</v>
      </c>
      <c r="G15735">
        <f t="shared" si="1499"/>
        <v>17.535748070859206</v>
      </c>
      <c r="H15735">
        <f t="shared" si="1500"/>
        <v>6.7247393424903545E-2</v>
      </c>
      <c r="I15735">
        <f t="shared" si="1501"/>
        <v>1.2642509291407933</v>
      </c>
    </row>
    <row r="15736" spans="1:9">
      <c r="A15736">
        <v>417.60000600000001</v>
      </c>
      <c r="B15736">
        <v>19.799999</v>
      </c>
      <c r="C15736">
        <v>14.97</v>
      </c>
      <c r="D15736">
        <f t="shared" si="1496"/>
        <v>23.941883767535071</v>
      </c>
      <c r="E15736">
        <f t="shared" si="1497"/>
        <v>0.2091861099354132</v>
      </c>
      <c r="F15736">
        <f t="shared" si="1498"/>
        <v>4.1418847675350712</v>
      </c>
      <c r="G15736">
        <f t="shared" si="1499"/>
        <v>27.870883530764779</v>
      </c>
      <c r="H15736">
        <f t="shared" si="1500"/>
        <v>0.40762045143359749</v>
      </c>
      <c r="I15736">
        <f t="shared" si="1501"/>
        <v>8.0708845307647792</v>
      </c>
    </row>
    <row r="15737" spans="1:9">
      <c r="A15737">
        <v>381.60000600000001</v>
      </c>
      <c r="B15737">
        <v>20.299999</v>
      </c>
      <c r="C15737">
        <v>16.639999</v>
      </c>
      <c r="D15737">
        <f t="shared" si="1496"/>
        <v>21.840145362989503</v>
      </c>
      <c r="E15737">
        <f t="shared" si="1497"/>
        <v>7.5869282702403257E-2</v>
      </c>
      <c r="F15737">
        <f t="shared" si="1498"/>
        <v>1.5401463629895034</v>
      </c>
      <c r="G15737">
        <f t="shared" si="1499"/>
        <v>23.701883116777722</v>
      </c>
      <c r="H15737">
        <f t="shared" si="1500"/>
        <v>0.16758050661863197</v>
      </c>
      <c r="I15737">
        <f t="shared" si="1501"/>
        <v>3.4018841167777225</v>
      </c>
    </row>
    <row r="15738" spans="1:9">
      <c r="A15738">
        <v>367.20001200000002</v>
      </c>
      <c r="B15738">
        <v>19.5</v>
      </c>
      <c r="C15738">
        <v>18.889999</v>
      </c>
      <c r="D15738">
        <f t="shared" si="1496"/>
        <v>19.596083461941951</v>
      </c>
      <c r="E15738">
        <f t="shared" si="1497"/>
        <v>4.927357022664179E-3</v>
      </c>
      <c r="F15738">
        <f t="shared" si="1498"/>
        <v>9.6083461941951498E-2</v>
      </c>
      <c r="G15738">
        <f t="shared" si="1499"/>
        <v>18.08496302792085</v>
      </c>
      <c r="H15738">
        <f t="shared" si="1500"/>
        <v>7.2565998568161552E-2</v>
      </c>
      <c r="I15738">
        <f t="shared" si="1501"/>
        <v>1.4150369720791502</v>
      </c>
    </row>
    <row r="15739" spans="1:9">
      <c r="A15739">
        <v>396</v>
      </c>
      <c r="B15739">
        <v>20.100000000000001</v>
      </c>
      <c r="C15739">
        <v>13.809998999999999</v>
      </c>
      <c r="D15739">
        <f t="shared" si="1496"/>
        <v>25.700942990654816</v>
      </c>
      <c r="E15739">
        <f t="shared" si="1497"/>
        <v>0.27865388013208031</v>
      </c>
      <c r="F15739">
        <f t="shared" si="1498"/>
        <v>5.6009429906548149</v>
      </c>
      <c r="G15739">
        <f t="shared" si="1499"/>
        <v>30.766720384095478</v>
      </c>
      <c r="H15739">
        <f t="shared" si="1500"/>
        <v>0.53068260617390428</v>
      </c>
      <c r="I15739">
        <f t="shared" si="1501"/>
        <v>10.666720384095477</v>
      </c>
    </row>
    <row r="15740" spans="1:9">
      <c r="A15740">
        <v>439.20001200000002</v>
      </c>
      <c r="B15740">
        <v>21.799999</v>
      </c>
      <c r="C15740">
        <v>13.11</v>
      </c>
      <c r="D15740">
        <f t="shared" si="1496"/>
        <v>26.913043478260871</v>
      </c>
      <c r="E15740">
        <f t="shared" si="1497"/>
        <v>0.23454333544973427</v>
      </c>
      <c r="F15740">
        <f t="shared" si="1498"/>
        <v>5.1130444782608713</v>
      </c>
      <c r="G15740">
        <f t="shared" si="1499"/>
        <v>32.514204137553129</v>
      </c>
      <c r="H15740">
        <f t="shared" si="1500"/>
        <v>0.49147732243258957</v>
      </c>
      <c r="I15740">
        <f t="shared" si="1501"/>
        <v>10.71420513755313</v>
      </c>
    </row>
    <row r="15741" spans="1:9">
      <c r="A15741">
        <v>458.39999399999999</v>
      </c>
      <c r="B15741">
        <v>23.9</v>
      </c>
      <c r="C15741">
        <v>12.42</v>
      </c>
      <c r="D15741">
        <f t="shared" si="1496"/>
        <v>28.241545893719806</v>
      </c>
      <c r="E15741">
        <f t="shared" si="1497"/>
        <v>0.18165463990459446</v>
      </c>
      <c r="F15741">
        <f t="shared" si="1498"/>
        <v>4.3415458937198075</v>
      </c>
      <c r="G15741">
        <f t="shared" si="1499"/>
        <v>34.236726298135906</v>
      </c>
      <c r="H15741">
        <f t="shared" si="1500"/>
        <v>0.43249900829020538</v>
      </c>
      <c r="I15741">
        <f t="shared" si="1501"/>
        <v>10.336726298135908</v>
      </c>
    </row>
    <row r="15742" spans="1:9">
      <c r="A15742">
        <v>417.60000600000001</v>
      </c>
      <c r="B15742">
        <v>24.5</v>
      </c>
      <c r="C15742">
        <v>13.04</v>
      </c>
      <c r="D15742">
        <f t="shared" si="1496"/>
        <v>27.041411042944787</v>
      </c>
      <c r="E15742">
        <f t="shared" si="1497"/>
        <v>0.10373106297733826</v>
      </c>
      <c r="F15742">
        <f t="shared" si="1498"/>
        <v>2.5414110429447874</v>
      </c>
      <c r="G15742">
        <f t="shared" si="1499"/>
        <v>32.688952762539785</v>
      </c>
      <c r="H15742">
        <f t="shared" si="1500"/>
        <v>0.33424296989958302</v>
      </c>
      <c r="I15742">
        <f t="shared" si="1501"/>
        <v>8.1889527625397847</v>
      </c>
    </row>
    <row r="15743" spans="1:9">
      <c r="A15743">
        <v>436.79998799999998</v>
      </c>
      <c r="B15743">
        <v>24.799999</v>
      </c>
      <c r="C15743">
        <v>14.200001</v>
      </c>
      <c r="D15743">
        <f t="shared" si="1496"/>
        <v>25.077463233981462</v>
      </c>
      <c r="E15743">
        <f t="shared" si="1497"/>
        <v>1.1188074401997433E-2</v>
      </c>
      <c r="F15743">
        <f t="shared" si="1498"/>
        <v>0.27746423398146192</v>
      </c>
      <c r="G15743">
        <f t="shared" si="1499"/>
        <v>29.793115909209092</v>
      </c>
      <c r="H15743">
        <f t="shared" si="1500"/>
        <v>0.20133536736066371</v>
      </c>
      <c r="I15743">
        <f t="shared" si="1501"/>
        <v>4.9931169092090926</v>
      </c>
    </row>
    <row r="15744" spans="1:9">
      <c r="A15744">
        <v>429.60000600000001</v>
      </c>
      <c r="B15744">
        <v>24.9</v>
      </c>
      <c r="C15744">
        <v>15.080000999999999</v>
      </c>
      <c r="D15744">
        <f t="shared" si="1496"/>
        <v>23.789123289845936</v>
      </c>
      <c r="E15744">
        <f t="shared" si="1497"/>
        <v>4.4613522496147105E-2</v>
      </c>
      <c r="F15744">
        <f t="shared" si="1498"/>
        <v>1.1108767101540629</v>
      </c>
      <c r="G15744">
        <f t="shared" si="1499"/>
        <v>27.596276052233961</v>
      </c>
      <c r="H15744">
        <f t="shared" si="1500"/>
        <v>0.1082841788045768</v>
      </c>
      <c r="I15744">
        <f t="shared" si="1501"/>
        <v>2.6962760522339622</v>
      </c>
    </row>
    <row r="15745" spans="1:9">
      <c r="A15745">
        <v>410.39999399999999</v>
      </c>
      <c r="B15745">
        <v>23.6</v>
      </c>
      <c r="C15745">
        <v>17.860001</v>
      </c>
      <c r="D15745">
        <f t="shared" si="1496"/>
        <v>20.553190506540286</v>
      </c>
      <c r="E15745">
        <f t="shared" si="1497"/>
        <v>0.12910209718049639</v>
      </c>
      <c r="F15745">
        <f t="shared" si="1498"/>
        <v>3.0468094934597154</v>
      </c>
      <c r="G15745">
        <f t="shared" si="1499"/>
        <v>20.656259231335248</v>
      </c>
      <c r="H15745">
        <f t="shared" si="1500"/>
        <v>0.12473477833325225</v>
      </c>
      <c r="I15745">
        <f t="shared" si="1501"/>
        <v>2.9437407686647532</v>
      </c>
    </row>
    <row r="15746" spans="1:9">
      <c r="A15746">
        <v>369.60000600000001</v>
      </c>
      <c r="B15746">
        <v>24.299999</v>
      </c>
      <c r="C15746">
        <v>10.48</v>
      </c>
      <c r="D15746">
        <f t="shared" si="1496"/>
        <v>32.914122137404576</v>
      </c>
      <c r="E15746">
        <f t="shared" si="1497"/>
        <v>0.35449067867881706</v>
      </c>
      <c r="F15746">
        <f t="shared" si="1498"/>
        <v>8.6141231374045759</v>
      </c>
      <c r="G15746">
        <f t="shared" si="1499"/>
        <v>39.079759619194718</v>
      </c>
      <c r="H15746">
        <f t="shared" si="1500"/>
        <v>0.60822062664260679</v>
      </c>
      <c r="I15746">
        <f t="shared" si="1501"/>
        <v>14.779760619194718</v>
      </c>
    </row>
    <row r="15747" spans="1:9">
      <c r="A15747">
        <v>410.39999399999999</v>
      </c>
      <c r="B15747">
        <v>27.5</v>
      </c>
      <c r="C15747">
        <v>9.1300000000000008</v>
      </c>
      <c r="D15747">
        <f t="shared" si="1496"/>
        <v>37.337349397590359</v>
      </c>
      <c r="E15747">
        <f t="shared" si="1497"/>
        <v>0.35772179627601303</v>
      </c>
      <c r="F15747">
        <f t="shared" si="1498"/>
        <v>9.8373493975903585</v>
      </c>
      <c r="G15747">
        <f t="shared" si="1499"/>
        <v>42.449911672508833</v>
      </c>
      <c r="H15747">
        <f t="shared" si="1500"/>
        <v>0.54363315172759397</v>
      </c>
      <c r="I15747">
        <f t="shared" si="1501"/>
        <v>14.949911672508833</v>
      </c>
    </row>
    <row r="15748" spans="1:9">
      <c r="A15748">
        <v>429.60000600000001</v>
      </c>
      <c r="B15748">
        <v>28.200001</v>
      </c>
      <c r="C15748">
        <v>11.67</v>
      </c>
      <c r="D15748">
        <f t="shared" si="1496"/>
        <v>29.863753213367609</v>
      </c>
      <c r="E15748">
        <f t="shared" si="1497"/>
        <v>5.8998303346429262E-2</v>
      </c>
      <c r="F15748">
        <f t="shared" si="1498"/>
        <v>1.6637522133676086</v>
      </c>
      <c r="G15748">
        <f t="shared" si="1499"/>
        <v>36.109032994421526</v>
      </c>
      <c r="H15748">
        <f t="shared" si="1500"/>
        <v>0.28046211751629108</v>
      </c>
      <c r="I15748">
        <f t="shared" si="1501"/>
        <v>7.9090319944215253</v>
      </c>
    </row>
    <row r="15749" spans="1:9">
      <c r="A15749">
        <v>388.79998799999998</v>
      </c>
      <c r="B15749">
        <v>27.6</v>
      </c>
      <c r="C15749">
        <v>13.02</v>
      </c>
      <c r="D15749">
        <f t="shared" si="1496"/>
        <v>27.078341013824886</v>
      </c>
      <c r="E15749">
        <f t="shared" si="1497"/>
        <v>1.8900687904895481E-2</v>
      </c>
      <c r="F15749">
        <f t="shared" si="1498"/>
        <v>0.5216589861751153</v>
      </c>
      <c r="G15749">
        <f t="shared" si="1499"/>
        <v>32.738880941107404</v>
      </c>
      <c r="H15749">
        <f t="shared" si="1500"/>
        <v>0.18619133844592037</v>
      </c>
      <c r="I15749">
        <f t="shared" si="1501"/>
        <v>5.1388809411074021</v>
      </c>
    </row>
    <row r="15750" spans="1:9">
      <c r="A15750">
        <v>333.60000600000001</v>
      </c>
      <c r="B15750">
        <v>25.700001</v>
      </c>
      <c r="C15750">
        <v>20.84</v>
      </c>
      <c r="D15750">
        <f t="shared" si="1496"/>
        <v>18.043186180422264</v>
      </c>
      <c r="E15750">
        <f t="shared" si="1497"/>
        <v>0.29793052613413268</v>
      </c>
      <c r="F15750">
        <f t="shared" si="1498"/>
        <v>7.6568148195777361</v>
      </c>
      <c r="G15750">
        <f t="shared" si="1499"/>
        <v>13.2169631211693</v>
      </c>
      <c r="H15750">
        <f t="shared" si="1500"/>
        <v>0.48572129934277825</v>
      </c>
      <c r="I15750">
        <f t="shared" si="1501"/>
        <v>12.4830378788307</v>
      </c>
    </row>
    <row r="15751" spans="1:9">
      <c r="A15751">
        <v>357.60000600000001</v>
      </c>
      <c r="B15751">
        <v>22.9</v>
      </c>
      <c r="C15751">
        <v>20.559999000000001</v>
      </c>
      <c r="D15751">
        <f t="shared" si="1496"/>
        <v>18.248055216345097</v>
      </c>
      <c r="E15751">
        <f t="shared" si="1497"/>
        <v>0.20314169360938436</v>
      </c>
      <c r="F15751">
        <f t="shared" si="1498"/>
        <v>4.6519447836549013</v>
      </c>
      <c r="G15751">
        <f t="shared" si="1499"/>
        <v>13.915960117524854</v>
      </c>
      <c r="H15751">
        <f t="shared" si="1500"/>
        <v>0.39231615207315046</v>
      </c>
      <c r="I15751">
        <f t="shared" si="1501"/>
        <v>8.9840398824751446</v>
      </c>
    </row>
    <row r="15752" spans="1:9">
      <c r="A15752">
        <v>417.60000600000001</v>
      </c>
      <c r="B15752">
        <v>23</v>
      </c>
      <c r="C15752">
        <v>12.6</v>
      </c>
      <c r="D15752">
        <f t="shared" si="1496"/>
        <v>27.880952380952383</v>
      </c>
      <c r="E15752">
        <f t="shared" si="1497"/>
        <v>0.21221532091097317</v>
      </c>
      <c r="F15752">
        <f t="shared" si="1498"/>
        <v>4.8809523809523832</v>
      </c>
      <c r="G15752">
        <f t="shared" si="1499"/>
        <v>33.787372691027358</v>
      </c>
      <c r="H15752">
        <f t="shared" si="1500"/>
        <v>0.46901620395771121</v>
      </c>
      <c r="I15752">
        <f t="shared" si="1501"/>
        <v>10.787372691027358</v>
      </c>
    </row>
    <row r="15753" spans="1:9">
      <c r="A15753">
        <v>444</v>
      </c>
      <c r="B15753">
        <v>25.200001</v>
      </c>
      <c r="C15753">
        <v>12.68</v>
      </c>
      <c r="D15753">
        <f t="shared" si="1496"/>
        <v>27.723974763406943</v>
      </c>
      <c r="E15753">
        <f t="shared" si="1497"/>
        <v>0.10015768504957372</v>
      </c>
      <c r="F15753">
        <f t="shared" si="1498"/>
        <v>2.5239737634069428</v>
      </c>
      <c r="G15753">
        <f t="shared" si="1499"/>
        <v>33.587659976756882</v>
      </c>
      <c r="H15753">
        <f t="shared" si="1500"/>
        <v>0.33284359698068589</v>
      </c>
      <c r="I15753">
        <f t="shared" si="1501"/>
        <v>8.3876589767568817</v>
      </c>
    </row>
    <row r="15754" spans="1:9">
      <c r="A15754">
        <v>355.20001200000002</v>
      </c>
      <c r="B15754">
        <v>23.1</v>
      </c>
      <c r="C15754">
        <v>21.48</v>
      </c>
      <c r="D15754">
        <f t="shared" si="1496"/>
        <v>17.594972067039105</v>
      </c>
      <c r="E15754">
        <f t="shared" si="1497"/>
        <v>0.23831289753077473</v>
      </c>
      <c r="F15754">
        <f t="shared" si="1498"/>
        <v>5.5050279329608962</v>
      </c>
      <c r="G15754">
        <f t="shared" si="1499"/>
        <v>11.619261407005567</v>
      </c>
      <c r="H15754">
        <f t="shared" si="1500"/>
        <v>0.49700167069239976</v>
      </c>
      <c r="I15754">
        <f t="shared" si="1501"/>
        <v>11.480738592994435</v>
      </c>
    </row>
    <row r="15755" spans="1:9">
      <c r="A15755">
        <v>340.79998799999998</v>
      </c>
      <c r="B15755">
        <v>21.200001</v>
      </c>
      <c r="C15755">
        <v>20.18</v>
      </c>
      <c r="D15755">
        <f t="shared" si="1496"/>
        <v>18.535183349851341</v>
      </c>
      <c r="E15755">
        <f t="shared" si="1497"/>
        <v>0.12569893983253394</v>
      </c>
      <c r="F15755">
        <f t="shared" si="1498"/>
        <v>2.6648176501486596</v>
      </c>
      <c r="G15755">
        <f t="shared" si="1499"/>
        <v>14.864593013900645</v>
      </c>
      <c r="H15755">
        <f t="shared" si="1500"/>
        <v>0.29883998524808347</v>
      </c>
      <c r="I15755">
        <f t="shared" si="1501"/>
        <v>6.3354079860993551</v>
      </c>
    </row>
    <row r="15756" spans="1:9">
      <c r="A15756">
        <v>302.39999399999999</v>
      </c>
      <c r="B15756">
        <v>20.399999999999999</v>
      </c>
      <c r="C15756">
        <v>22.73</v>
      </c>
      <c r="D15756">
        <f t="shared" si="1496"/>
        <v>16.792344918609768</v>
      </c>
      <c r="E15756">
        <f t="shared" si="1497"/>
        <v>0.17684583732305054</v>
      </c>
      <c r="F15756">
        <f t="shared" si="1498"/>
        <v>3.6076550813902308</v>
      </c>
      <c r="G15756">
        <f t="shared" si="1499"/>
        <v>8.498750246529525</v>
      </c>
      <c r="H15756">
        <f t="shared" si="1500"/>
        <v>0.58339459575835662</v>
      </c>
      <c r="I15756">
        <f t="shared" si="1501"/>
        <v>11.901249753470474</v>
      </c>
    </row>
    <row r="15757" spans="1:9">
      <c r="A15757">
        <v>331.20001200000002</v>
      </c>
      <c r="B15757">
        <v>18.899999999999999</v>
      </c>
      <c r="C15757">
        <v>22.99</v>
      </c>
      <c r="D15757">
        <f t="shared" si="1496"/>
        <v>16.63636363636364</v>
      </c>
      <c r="E15757">
        <f t="shared" si="1497"/>
        <v>0.1197691197691195</v>
      </c>
      <c r="F15757">
        <f t="shared" si="1498"/>
        <v>2.2636363636363583</v>
      </c>
      <c r="G15757">
        <f t="shared" si="1499"/>
        <v>7.8496839251505151</v>
      </c>
      <c r="H15757">
        <f t="shared" si="1500"/>
        <v>0.58467280819309442</v>
      </c>
      <c r="I15757">
        <f t="shared" si="1501"/>
        <v>11.050316074849484</v>
      </c>
    </row>
    <row r="15758" spans="1:9">
      <c r="A15758">
        <v>326.39999399999999</v>
      </c>
      <c r="B15758">
        <v>17.5</v>
      </c>
      <c r="C15758">
        <v>23.950001</v>
      </c>
      <c r="D15758">
        <f t="shared" si="1496"/>
        <v>16.089769808360341</v>
      </c>
      <c r="E15758">
        <f t="shared" si="1497"/>
        <v>8.0584582379409089E-2</v>
      </c>
      <c r="F15758">
        <f t="shared" si="1498"/>
        <v>1.4102301916396591</v>
      </c>
      <c r="G15758">
        <f t="shared" si="1499"/>
        <v>5.4531288574959831</v>
      </c>
      <c r="H15758">
        <f t="shared" si="1500"/>
        <v>0.68839263671451523</v>
      </c>
      <c r="I15758">
        <f t="shared" si="1501"/>
        <v>12.046871142504017</v>
      </c>
    </row>
    <row r="15759" spans="1:9">
      <c r="A15759">
        <v>268.79998799999998</v>
      </c>
      <c r="B15759">
        <v>15.9</v>
      </c>
      <c r="C15759">
        <v>24.18</v>
      </c>
      <c r="D15759">
        <f t="shared" si="1496"/>
        <v>15.965260545905709</v>
      </c>
      <c r="E15759">
        <f t="shared" si="1497"/>
        <v>4.1044368494156293E-3</v>
      </c>
      <c r="F15759">
        <f t="shared" si="1498"/>
        <v>6.5260545905708511E-2</v>
      </c>
      <c r="G15759">
        <f t="shared" si="1499"/>
        <v>4.8789573003773157</v>
      </c>
      <c r="H15759">
        <f t="shared" si="1500"/>
        <v>0.69314733959891095</v>
      </c>
      <c r="I15759">
        <f t="shared" si="1501"/>
        <v>11.021042699622685</v>
      </c>
    </row>
    <row r="15760" spans="1:9">
      <c r="A15760">
        <v>309.60000600000001</v>
      </c>
      <c r="B15760">
        <v>14.8</v>
      </c>
      <c r="C15760">
        <v>24.23</v>
      </c>
      <c r="D15760">
        <f t="shared" si="1496"/>
        <v>15.938505984316961</v>
      </c>
      <c r="E15760">
        <f t="shared" si="1497"/>
        <v>7.6926080021416265E-2</v>
      </c>
      <c r="F15760">
        <f t="shared" si="1498"/>
        <v>1.1385059843169607</v>
      </c>
      <c r="G15760">
        <f t="shared" si="1499"/>
        <v>4.754136853958272</v>
      </c>
      <c r="H15760">
        <f t="shared" si="1500"/>
        <v>0.67877453689471134</v>
      </c>
      <c r="I15760">
        <f t="shared" si="1501"/>
        <v>10.045863146041729</v>
      </c>
    </row>
    <row r="15761" spans="1:9">
      <c r="A15761">
        <v>249.60000600000001</v>
      </c>
      <c r="B15761">
        <v>14.3</v>
      </c>
      <c r="C15761">
        <v>25.790001</v>
      </c>
      <c r="D15761">
        <f t="shared" si="1496"/>
        <v>15.155873898570224</v>
      </c>
      <c r="E15761">
        <f t="shared" si="1497"/>
        <v>5.9851321578337301E-2</v>
      </c>
      <c r="F15761">
        <f t="shared" si="1498"/>
        <v>0.85587389857022345</v>
      </c>
      <c r="G15761">
        <f t="shared" si="1499"/>
        <v>0.85973642927524452</v>
      </c>
      <c r="H15761">
        <f t="shared" si="1500"/>
        <v>0.93987857137935349</v>
      </c>
      <c r="I15761">
        <f t="shared" si="1501"/>
        <v>13.440263570724756</v>
      </c>
    </row>
    <row r="15762" spans="1:9">
      <c r="A15762">
        <v>278.39999399999999</v>
      </c>
      <c r="B15762">
        <v>13.3</v>
      </c>
      <c r="C15762">
        <v>25.490002</v>
      </c>
      <c r="D15762">
        <f t="shared" si="1496"/>
        <v>15.298939796081617</v>
      </c>
      <c r="E15762">
        <f t="shared" si="1497"/>
        <v>0.15029622526929448</v>
      </c>
      <c r="F15762">
        <f t="shared" si="1498"/>
        <v>1.9989397960816166</v>
      </c>
      <c r="G15762">
        <f t="shared" si="1499"/>
        <v>1.6086566113805674</v>
      </c>
      <c r="H15762">
        <f t="shared" si="1500"/>
        <v>0.87904837508416789</v>
      </c>
      <c r="I15762">
        <f t="shared" si="1501"/>
        <v>11.691343388619433</v>
      </c>
    </row>
    <row r="15763" spans="1:9">
      <c r="A15763">
        <v>288</v>
      </c>
      <c r="B15763">
        <v>14.1</v>
      </c>
      <c r="C15763">
        <v>20.730001000000001</v>
      </c>
      <c r="D15763">
        <f t="shared" si="1496"/>
        <v>18.123009400723134</v>
      </c>
      <c r="E15763">
        <f t="shared" si="1497"/>
        <v>0.28531981565412301</v>
      </c>
      <c r="F15763">
        <f t="shared" si="1498"/>
        <v>4.0230094007231347</v>
      </c>
      <c r="G15763">
        <f t="shared" si="1499"/>
        <v>13.491565606882254</v>
      </c>
      <c r="H15763">
        <f t="shared" si="1500"/>
        <v>4.3151375398421662E-2</v>
      </c>
      <c r="I15763">
        <f t="shared" si="1501"/>
        <v>0.60843439311774539</v>
      </c>
    </row>
    <row r="15764" spans="1:9">
      <c r="A15764">
        <v>307.20001200000002</v>
      </c>
      <c r="B15764">
        <v>15.3</v>
      </c>
      <c r="C15764">
        <v>20.59</v>
      </c>
      <c r="D15764">
        <f t="shared" si="1496"/>
        <v>18.225837785332686</v>
      </c>
      <c r="E15764">
        <f t="shared" si="1497"/>
        <v>0.19123122779952192</v>
      </c>
      <c r="F15764">
        <f t="shared" si="1498"/>
        <v>2.9258377853326856</v>
      </c>
      <c r="G15764">
        <f t="shared" si="1499"/>
        <v>13.841065353264504</v>
      </c>
      <c r="H15764">
        <f t="shared" si="1500"/>
        <v>9.5355205668986698E-2</v>
      </c>
      <c r="I15764">
        <f t="shared" si="1501"/>
        <v>1.4589346467354964</v>
      </c>
    </row>
    <row r="15765" spans="1:9">
      <c r="A15765">
        <v>273.60000600000001</v>
      </c>
      <c r="B15765">
        <v>15.1</v>
      </c>
      <c r="C15765">
        <v>20.780000999999999</v>
      </c>
      <c r="D15765">
        <f t="shared" si="1496"/>
        <v>18.086621025667903</v>
      </c>
      <c r="E15765">
        <f t="shared" si="1497"/>
        <v>0.19778947189853663</v>
      </c>
      <c r="F15765">
        <f t="shared" si="1498"/>
        <v>2.9866210256679029</v>
      </c>
      <c r="G15765">
        <f t="shared" si="1499"/>
        <v>13.366745160463225</v>
      </c>
      <c r="H15765">
        <f t="shared" si="1500"/>
        <v>0.11478508871104469</v>
      </c>
      <c r="I15765">
        <f t="shared" si="1501"/>
        <v>1.7332548395367748</v>
      </c>
    </row>
    <row r="15766" spans="1:9">
      <c r="A15766">
        <v>276</v>
      </c>
      <c r="B15766">
        <v>14.7</v>
      </c>
      <c r="C15766">
        <v>24.040001</v>
      </c>
      <c r="D15766">
        <f t="shared" si="1496"/>
        <v>16.040764848553874</v>
      </c>
      <c r="E15766">
        <f t="shared" si="1497"/>
        <v>9.1208493098903026E-2</v>
      </c>
      <c r="F15766">
        <f t="shared" si="1498"/>
        <v>1.3407648485538743</v>
      </c>
      <c r="G15766">
        <f t="shared" si="1499"/>
        <v>5.2284520539417088</v>
      </c>
      <c r="H15766">
        <f t="shared" si="1500"/>
        <v>0.64432298952777489</v>
      </c>
      <c r="I15766">
        <f t="shared" si="1501"/>
        <v>9.4715479460582905</v>
      </c>
    </row>
    <row r="15767" spans="1:9">
      <c r="A15767">
        <v>292.79998799999998</v>
      </c>
      <c r="B15767">
        <v>16</v>
      </c>
      <c r="C15767">
        <v>18.469999000000001</v>
      </c>
      <c r="D15767">
        <f t="shared" si="1496"/>
        <v>19.973471411666019</v>
      </c>
      <c r="E15767">
        <f t="shared" si="1497"/>
        <v>0.24834196322912616</v>
      </c>
      <c r="F15767">
        <f t="shared" si="1498"/>
        <v>3.9734714116660186</v>
      </c>
      <c r="G15767">
        <f t="shared" si="1499"/>
        <v>19.133454777840797</v>
      </c>
      <c r="H15767">
        <f t="shared" si="1500"/>
        <v>0.19584092361504979</v>
      </c>
      <c r="I15767">
        <f t="shared" si="1501"/>
        <v>3.1334547778407966</v>
      </c>
    </row>
    <row r="15768" spans="1:9">
      <c r="A15768">
        <v>319.20001200000002</v>
      </c>
      <c r="B15768">
        <v>16.899999999999999</v>
      </c>
      <c r="C15768">
        <v>18.57</v>
      </c>
      <c r="D15768">
        <f t="shared" si="1496"/>
        <v>19.882067851373183</v>
      </c>
      <c r="E15768">
        <f t="shared" si="1497"/>
        <v>0.17645371901616477</v>
      </c>
      <c r="F15768">
        <f t="shared" si="1498"/>
        <v>2.9820678513731842</v>
      </c>
      <c r="G15768">
        <f t="shared" si="1499"/>
        <v>18.883811388593784</v>
      </c>
      <c r="H15768">
        <f t="shared" si="1500"/>
        <v>0.1173852892659045</v>
      </c>
      <c r="I15768">
        <f t="shared" si="1501"/>
        <v>1.9838113885937858</v>
      </c>
    </row>
    <row r="15769" spans="1:9">
      <c r="A15769">
        <v>338.39999399999999</v>
      </c>
      <c r="B15769">
        <v>17.100000000000001</v>
      </c>
      <c r="C15769">
        <v>19.170000000000002</v>
      </c>
      <c r="D15769">
        <f t="shared" si="1496"/>
        <v>19.353677621283254</v>
      </c>
      <c r="E15769">
        <f t="shared" si="1497"/>
        <v>0.13179401294054105</v>
      </c>
      <c r="F15769">
        <f t="shared" si="1498"/>
        <v>2.2536776212832521</v>
      </c>
      <c r="G15769">
        <f t="shared" si="1499"/>
        <v>17.385966031565282</v>
      </c>
      <c r="H15769">
        <f t="shared" si="1500"/>
        <v>1.6723159740659667E-2</v>
      </c>
      <c r="I15769">
        <f t="shared" si="1501"/>
        <v>0.28596603156528033</v>
      </c>
    </row>
    <row r="15770" spans="1:9">
      <c r="A15770">
        <v>369.60000600000001</v>
      </c>
      <c r="B15770">
        <v>17.799999</v>
      </c>
      <c r="C15770">
        <v>16.769998999999999</v>
      </c>
      <c r="D15770">
        <f t="shared" si="1496"/>
        <v>21.694097715807857</v>
      </c>
      <c r="E15770">
        <f t="shared" si="1497"/>
        <v>0.21876960306614945</v>
      </c>
      <c r="F15770">
        <f t="shared" si="1498"/>
        <v>3.894098715807857</v>
      </c>
      <c r="G15770">
        <f t="shared" si="1499"/>
        <v>23.377349956088217</v>
      </c>
      <c r="H15770">
        <f t="shared" si="1500"/>
        <v>0.31333434097879542</v>
      </c>
      <c r="I15770">
        <f t="shared" si="1501"/>
        <v>5.5773509560882175</v>
      </c>
    </row>
    <row r="15771" spans="1:9">
      <c r="A15771">
        <v>362.39999399999999</v>
      </c>
      <c r="B15771">
        <v>18.5</v>
      </c>
      <c r="C15771">
        <v>17.370000999999998</v>
      </c>
      <c r="D15771">
        <f t="shared" si="1496"/>
        <v>21.048358201015649</v>
      </c>
      <c r="E15771">
        <f t="shared" si="1497"/>
        <v>0.13774909194679183</v>
      </c>
      <c r="F15771">
        <f t="shared" si="1498"/>
        <v>2.5483582010156489</v>
      </c>
      <c r="G15771">
        <f t="shared" si="1499"/>
        <v>21.879499606241858</v>
      </c>
      <c r="H15771">
        <f t="shared" si="1500"/>
        <v>0.18267565439145175</v>
      </c>
      <c r="I15771">
        <f t="shared" si="1501"/>
        <v>3.3794996062418576</v>
      </c>
    </row>
    <row r="15772" spans="1:9">
      <c r="A15772">
        <v>345.60000600000001</v>
      </c>
      <c r="B15772">
        <v>18.600000000000001</v>
      </c>
      <c r="C15772">
        <v>17.690000999999999</v>
      </c>
      <c r="D15772">
        <f t="shared" si="1496"/>
        <v>20.721875764732857</v>
      </c>
      <c r="E15772">
        <f t="shared" si="1497"/>
        <v>0.11407934218993848</v>
      </c>
      <c r="F15772">
        <f t="shared" si="1498"/>
        <v>2.1218757647328559</v>
      </c>
      <c r="G15772">
        <f t="shared" si="1499"/>
        <v>21.080648749159991</v>
      </c>
      <c r="H15772">
        <f t="shared" si="1500"/>
        <v>0.13336821232042953</v>
      </c>
      <c r="I15772">
        <f t="shared" si="1501"/>
        <v>2.4806487491599896</v>
      </c>
    </row>
    <row r="15773" spans="1:9">
      <c r="A15773">
        <v>376.79998799999998</v>
      </c>
      <c r="B15773">
        <v>18.100000000000001</v>
      </c>
      <c r="C15773">
        <v>18.129999000000002</v>
      </c>
      <c r="D15773">
        <f t="shared" si="1496"/>
        <v>20.291782531262132</v>
      </c>
      <c r="E15773">
        <f t="shared" si="1497"/>
        <v>0.12109295752829452</v>
      </c>
      <c r="F15773">
        <f t="shared" si="1498"/>
        <v>2.1917825312621311</v>
      </c>
      <c r="G15773">
        <f t="shared" si="1499"/>
        <v>19.982233813490275</v>
      </c>
      <c r="H15773">
        <f t="shared" si="1500"/>
        <v>0.10399081842487699</v>
      </c>
      <c r="I15773">
        <f t="shared" si="1501"/>
        <v>1.8822338134902736</v>
      </c>
    </row>
    <row r="15774" spans="1:9">
      <c r="A15774">
        <v>405.60000600000001</v>
      </c>
      <c r="B15774">
        <v>18.899999999999999</v>
      </c>
      <c r="C15774">
        <v>15.710001</v>
      </c>
      <c r="D15774">
        <f t="shared" si="1496"/>
        <v>22.955441123141874</v>
      </c>
      <c r="E15774">
        <f t="shared" si="1497"/>
        <v>0.21457360439904105</v>
      </c>
      <c r="F15774">
        <f t="shared" si="1498"/>
        <v>4.0554411231418754</v>
      </c>
      <c r="G15774">
        <f t="shared" si="1499"/>
        <v>26.023538427354033</v>
      </c>
      <c r="H15774">
        <f t="shared" si="1500"/>
        <v>0.3769067950980971</v>
      </c>
      <c r="I15774">
        <f t="shared" si="1501"/>
        <v>7.1235384273540348</v>
      </c>
    </row>
    <row r="15775" spans="1:9">
      <c r="A15775">
        <v>408</v>
      </c>
      <c r="B15775">
        <v>20.6</v>
      </c>
      <c r="C15775">
        <v>15.710001</v>
      </c>
      <c r="D15775">
        <f t="shared" si="1496"/>
        <v>22.955441123141874</v>
      </c>
      <c r="E15775">
        <f t="shared" si="1497"/>
        <v>0.11434180209426566</v>
      </c>
      <c r="F15775">
        <f t="shared" si="1498"/>
        <v>2.3554411231418726</v>
      </c>
      <c r="G15775">
        <f t="shared" si="1499"/>
        <v>26.023538427354033</v>
      </c>
      <c r="H15775">
        <f t="shared" si="1500"/>
        <v>0.26327856443466174</v>
      </c>
      <c r="I15775">
        <f t="shared" si="1501"/>
        <v>5.4235384273540319</v>
      </c>
    </row>
    <row r="15776" spans="1:9">
      <c r="A15776">
        <v>424.79998799999998</v>
      </c>
      <c r="B15776">
        <v>21.1</v>
      </c>
      <c r="C15776">
        <v>14.280001</v>
      </c>
      <c r="D15776">
        <f t="shared" si="1496"/>
        <v>24.953779975225494</v>
      </c>
      <c r="E15776">
        <f t="shared" si="1497"/>
        <v>0.18264360072158731</v>
      </c>
      <c r="F15776">
        <f t="shared" si="1498"/>
        <v>3.8537799752254926</v>
      </c>
      <c r="G15776">
        <f t="shared" si="1499"/>
        <v>29.593403194938624</v>
      </c>
      <c r="H15776">
        <f t="shared" si="1500"/>
        <v>0.40253095710609582</v>
      </c>
      <c r="I15776">
        <f t="shared" si="1501"/>
        <v>8.4934031949386224</v>
      </c>
    </row>
    <row r="15777" spans="1:9">
      <c r="A15777">
        <v>422.39999399999999</v>
      </c>
      <c r="B15777">
        <v>21.6</v>
      </c>
      <c r="C15777">
        <v>16.210000999999998</v>
      </c>
      <c r="D15777">
        <f t="shared" si="1496"/>
        <v>22.339912440474251</v>
      </c>
      <c r="E15777">
        <f t="shared" si="1497"/>
        <v>3.4255205577511542E-2</v>
      </c>
      <c r="F15777">
        <f t="shared" si="1498"/>
        <v>0.73991244047424942</v>
      </c>
      <c r="G15777">
        <f t="shared" si="1499"/>
        <v>24.775333963163625</v>
      </c>
      <c r="H15777">
        <f t="shared" si="1500"/>
        <v>0.14700620199831591</v>
      </c>
      <c r="I15777">
        <f t="shared" si="1501"/>
        <v>3.1753339631636237</v>
      </c>
    </row>
    <row r="15778" spans="1:9">
      <c r="A15778">
        <v>405.60000600000001</v>
      </c>
      <c r="B15778">
        <v>23</v>
      </c>
      <c r="C15778">
        <v>14.990000999999999</v>
      </c>
      <c r="D15778">
        <f t="shared" ref="D15778:D15841" si="1502">IF(C15778&lt;=$L$7, $L$6,(IF(C15778&lt;=$L$7,C15778*D15778,($L$6*$L$7)+($L$10*(C15778-$L$7))))/C15778)</f>
        <v>23.913941233226069</v>
      </c>
      <c r="E15778">
        <f t="shared" ref="E15778:E15841" si="1503">ABS(B15778-D15778)/B15778</f>
        <v>3.9736575357655173E-2</v>
      </c>
      <c r="F15778">
        <f t="shared" ref="F15778:F15841" si="1504">ABS(B15778-D15778)</f>
        <v>0.91394123322606902</v>
      </c>
      <c r="G15778">
        <f t="shared" ref="G15778:G15841" si="1505">$L$16-($L$16/$L$18)*C15778</f>
        <v>27.820952855788235</v>
      </c>
      <c r="H15778">
        <f t="shared" ref="H15778:H15841" si="1506">ABS(B15778-G15778)/B15778</f>
        <v>0.20960664590383632</v>
      </c>
      <c r="I15778">
        <f t="shared" ref="I15778:I15841" si="1507">ABS(B15778-G15778)</f>
        <v>4.8209528557882351</v>
      </c>
    </row>
    <row r="15779" spans="1:9">
      <c r="A15779">
        <v>403.20001200000002</v>
      </c>
      <c r="B15779">
        <v>23.299999</v>
      </c>
      <c r="C15779">
        <v>13.490000999999999</v>
      </c>
      <c r="D15779">
        <f t="shared" si="1502"/>
        <v>26.239434897002603</v>
      </c>
      <c r="E15779">
        <f t="shared" si="1503"/>
        <v>0.12615605249607964</v>
      </c>
      <c r="F15779">
        <f t="shared" si="1504"/>
        <v>2.9394358970026033</v>
      </c>
      <c r="G15779">
        <f t="shared" si="1505"/>
        <v>31.565566248359488</v>
      </c>
      <c r="H15779">
        <f t="shared" si="1506"/>
        <v>0.35474539069119654</v>
      </c>
      <c r="I15779">
        <f t="shared" si="1507"/>
        <v>8.2655672483594884</v>
      </c>
    </row>
    <row r="15780" spans="1:9">
      <c r="A15780">
        <v>350.39999399999999</v>
      </c>
      <c r="B15780">
        <v>25.6</v>
      </c>
      <c r="C15780">
        <v>8.24</v>
      </c>
      <c r="D15780">
        <f t="shared" si="1502"/>
        <v>41.046116504854368</v>
      </c>
      <c r="E15780">
        <f t="shared" si="1503"/>
        <v>0.60336392597087363</v>
      </c>
      <c r="F15780">
        <f t="shared" si="1504"/>
        <v>15.446116504854366</v>
      </c>
      <c r="G15780">
        <f t="shared" si="1505"/>
        <v>44.671715618767777</v>
      </c>
      <c r="H15780">
        <f t="shared" si="1506"/>
        <v>0.74498889135811619</v>
      </c>
      <c r="I15780">
        <f t="shared" si="1507"/>
        <v>19.071715618767776</v>
      </c>
    </row>
    <row r="15781" spans="1:9">
      <c r="A15781">
        <v>396</v>
      </c>
      <c r="B15781">
        <v>33.599997999999999</v>
      </c>
      <c r="C15781">
        <v>5.6</v>
      </c>
      <c r="D15781">
        <f t="shared" si="1502"/>
        <v>58.982142857142861</v>
      </c>
      <c r="E15781">
        <f t="shared" si="1503"/>
        <v>0.75542102285669366</v>
      </c>
      <c r="F15781">
        <f t="shared" si="1504"/>
        <v>25.382144857142862</v>
      </c>
      <c r="G15781">
        <f t="shared" si="1505"/>
        <v>51.262235189693179</v>
      </c>
      <c r="H15781">
        <f t="shared" si="1506"/>
        <v>0.52566185241121677</v>
      </c>
      <c r="I15781">
        <f t="shared" si="1507"/>
        <v>17.66223718969318</v>
      </c>
    </row>
    <row r="15782" spans="1:9">
      <c r="A15782">
        <v>501.60000600000001</v>
      </c>
      <c r="B15782">
        <v>39.700001</v>
      </c>
      <c r="C15782">
        <v>7.53</v>
      </c>
      <c r="D15782">
        <f t="shared" si="1502"/>
        <v>44.633466135458164</v>
      </c>
      <c r="E15782">
        <f t="shared" si="1503"/>
        <v>0.12426864008034065</v>
      </c>
      <c r="F15782">
        <f t="shared" si="1504"/>
        <v>4.9334651354581638</v>
      </c>
      <c r="G15782">
        <f t="shared" si="1505"/>
        <v>46.444165957918173</v>
      </c>
      <c r="H15782">
        <f t="shared" si="1506"/>
        <v>0.1698782062478581</v>
      </c>
      <c r="I15782">
        <f t="shared" si="1507"/>
        <v>6.7441649579181728</v>
      </c>
    </row>
    <row r="15783" spans="1:9">
      <c r="A15783">
        <v>376.79998799999998</v>
      </c>
      <c r="B15783">
        <v>44.799999</v>
      </c>
      <c r="C15783">
        <v>5</v>
      </c>
      <c r="D15783">
        <f t="shared" si="1502"/>
        <v>60</v>
      </c>
      <c r="E15783">
        <f t="shared" si="1503"/>
        <v>0.33928574418048535</v>
      </c>
      <c r="F15783">
        <f t="shared" si="1504"/>
        <v>15.200001</v>
      </c>
      <c r="G15783">
        <f t="shared" si="1505"/>
        <v>52.760080546721674</v>
      </c>
      <c r="H15783">
        <f t="shared" si="1506"/>
        <v>0.17768039563397478</v>
      </c>
      <c r="I15783">
        <f t="shared" si="1507"/>
        <v>7.9600815467216748</v>
      </c>
    </row>
    <row r="15784" spans="1:9">
      <c r="A15784">
        <v>396</v>
      </c>
      <c r="B15784">
        <v>49.799999</v>
      </c>
      <c r="C15784">
        <v>4.87</v>
      </c>
      <c r="D15784">
        <f t="shared" si="1502"/>
        <v>60</v>
      </c>
      <c r="E15784">
        <f t="shared" si="1503"/>
        <v>0.2048193013015924</v>
      </c>
      <c r="F15784">
        <f t="shared" si="1504"/>
        <v>10.200001</v>
      </c>
      <c r="G15784">
        <f t="shared" si="1505"/>
        <v>53.084613707411179</v>
      </c>
      <c r="H15784">
        <f t="shared" si="1506"/>
        <v>6.5956119947134531E-2</v>
      </c>
      <c r="I15784">
        <f t="shared" si="1507"/>
        <v>3.2846147074111798</v>
      </c>
    </row>
    <row r="15785" spans="1:9">
      <c r="A15785">
        <v>405.60000600000001</v>
      </c>
      <c r="B15785">
        <v>54.200001</v>
      </c>
      <c r="C15785">
        <v>4.8</v>
      </c>
      <c r="D15785">
        <f t="shared" si="1502"/>
        <v>60</v>
      </c>
      <c r="E15785">
        <f t="shared" si="1503"/>
        <v>0.10701104968614299</v>
      </c>
      <c r="F15785">
        <f t="shared" si="1504"/>
        <v>5.7999989999999997</v>
      </c>
      <c r="G15785">
        <f t="shared" si="1505"/>
        <v>53.259362332397842</v>
      </c>
      <c r="H15785">
        <f t="shared" si="1506"/>
        <v>1.7354956646627336E-2</v>
      </c>
      <c r="I15785">
        <f t="shared" si="1507"/>
        <v>0.94063866760215831</v>
      </c>
    </row>
    <row r="15786" spans="1:9">
      <c r="A15786">
        <v>415.20001200000002</v>
      </c>
      <c r="B15786">
        <v>56.5</v>
      </c>
      <c r="C15786">
        <v>5.15</v>
      </c>
      <c r="D15786">
        <f t="shared" si="1502"/>
        <v>60</v>
      </c>
      <c r="E15786">
        <f t="shared" si="1503"/>
        <v>6.1946902654867256E-2</v>
      </c>
      <c r="F15786">
        <f t="shared" si="1504"/>
        <v>3.5</v>
      </c>
      <c r="G15786">
        <f t="shared" si="1505"/>
        <v>52.385619207464551</v>
      </c>
      <c r="H15786">
        <f t="shared" si="1506"/>
        <v>7.2820898982928303E-2</v>
      </c>
      <c r="I15786">
        <f t="shared" si="1507"/>
        <v>4.1143807925354494</v>
      </c>
    </row>
    <row r="15787" spans="1:9">
      <c r="A15787">
        <v>388.79998799999998</v>
      </c>
      <c r="B15787">
        <v>58.599997999999999</v>
      </c>
      <c r="C15787">
        <v>4.67</v>
      </c>
      <c r="D15787">
        <f t="shared" si="1502"/>
        <v>60</v>
      </c>
      <c r="E15787">
        <f t="shared" si="1503"/>
        <v>2.3890819928014343E-2</v>
      </c>
      <c r="F15787">
        <f t="shared" si="1504"/>
        <v>1.4000020000000006</v>
      </c>
      <c r="G15787">
        <f t="shared" si="1505"/>
        <v>53.583895493087347</v>
      </c>
      <c r="H15787">
        <f t="shared" si="1506"/>
        <v>8.5599021810762732E-2</v>
      </c>
      <c r="I15787">
        <f t="shared" si="1507"/>
        <v>5.0161025069126524</v>
      </c>
    </row>
    <row r="15788" spans="1:9">
      <c r="A15788">
        <v>384</v>
      </c>
      <c r="B15788">
        <v>59</v>
      </c>
      <c r="C15788">
        <v>4.8099999999999996</v>
      </c>
      <c r="D15788">
        <f t="shared" si="1502"/>
        <v>60</v>
      </c>
      <c r="E15788">
        <f t="shared" si="1503"/>
        <v>1.6949152542372881E-2</v>
      </c>
      <c r="F15788">
        <f t="shared" si="1504"/>
        <v>1</v>
      </c>
      <c r="G15788">
        <f t="shared" si="1505"/>
        <v>53.234398243114036</v>
      </c>
      <c r="H15788">
        <f t="shared" si="1506"/>
        <v>9.7722063676033283E-2</v>
      </c>
      <c r="I15788">
        <f t="shared" si="1507"/>
        <v>5.7656017568859639</v>
      </c>
    </row>
    <row r="15789" spans="1:9">
      <c r="A15789">
        <v>352.79998799999998</v>
      </c>
      <c r="B15789">
        <v>59.400002000000001</v>
      </c>
      <c r="C15789">
        <v>4.41</v>
      </c>
      <c r="D15789">
        <f t="shared" si="1502"/>
        <v>60</v>
      </c>
      <c r="E15789">
        <f t="shared" si="1503"/>
        <v>1.0100976090876216E-2</v>
      </c>
      <c r="F15789">
        <f t="shared" si="1504"/>
        <v>0.59999799999999937</v>
      </c>
      <c r="G15789">
        <f t="shared" si="1505"/>
        <v>54.232961814466364</v>
      </c>
      <c r="H15789">
        <f t="shared" si="1506"/>
        <v>8.6987205581805144E-2</v>
      </c>
      <c r="I15789">
        <f t="shared" si="1507"/>
        <v>5.1670401855336365</v>
      </c>
    </row>
    <row r="15790" spans="1:9">
      <c r="A15790">
        <v>367.20001200000002</v>
      </c>
      <c r="B15790">
        <v>60.299999</v>
      </c>
      <c r="C15790">
        <v>4.4800000000000004</v>
      </c>
      <c r="D15790">
        <f t="shared" si="1502"/>
        <v>60</v>
      </c>
      <c r="E15790">
        <f t="shared" si="1503"/>
        <v>4.9751078768674557E-3</v>
      </c>
      <c r="F15790">
        <f t="shared" si="1504"/>
        <v>0.29999899999999968</v>
      </c>
      <c r="G15790">
        <f t="shared" si="1505"/>
        <v>54.058213189479709</v>
      </c>
      <c r="H15790">
        <f t="shared" si="1506"/>
        <v>0.10351220421281086</v>
      </c>
      <c r="I15790">
        <f t="shared" si="1507"/>
        <v>6.241785810520291</v>
      </c>
    </row>
    <row r="15791" spans="1:9">
      <c r="A15791">
        <v>338.39999399999999</v>
      </c>
      <c r="B15791">
        <v>61.099997999999999</v>
      </c>
      <c r="C15791">
        <v>4.04</v>
      </c>
      <c r="D15791">
        <f t="shared" si="1502"/>
        <v>60</v>
      </c>
      <c r="E15791">
        <f t="shared" si="1503"/>
        <v>1.8003241178502157E-2</v>
      </c>
      <c r="F15791">
        <f t="shared" si="1504"/>
        <v>1.0999979999999994</v>
      </c>
      <c r="G15791">
        <f t="shared" si="1505"/>
        <v>55.156633117967274</v>
      </c>
      <c r="H15791">
        <f t="shared" si="1506"/>
        <v>9.727275084416083E-2</v>
      </c>
      <c r="I15791">
        <f t="shared" si="1507"/>
        <v>5.9433648820327249</v>
      </c>
    </row>
    <row r="15792" spans="1:9">
      <c r="A15792">
        <v>384</v>
      </c>
      <c r="B15792">
        <v>61.099997999999999</v>
      </c>
      <c r="C15792">
        <v>4.87</v>
      </c>
      <c r="D15792">
        <f t="shared" si="1502"/>
        <v>60</v>
      </c>
      <c r="E15792">
        <f t="shared" si="1503"/>
        <v>1.8003241178502157E-2</v>
      </c>
      <c r="F15792">
        <f t="shared" si="1504"/>
        <v>1.0999979999999994</v>
      </c>
      <c r="G15792">
        <f t="shared" si="1505"/>
        <v>53.084613707411179</v>
      </c>
      <c r="H15792">
        <f t="shared" si="1506"/>
        <v>0.13118468993384944</v>
      </c>
      <c r="I15792">
        <f t="shared" si="1507"/>
        <v>8.0153842925888199</v>
      </c>
    </row>
    <row r="15793" spans="1:9">
      <c r="A15793">
        <v>357.60000600000001</v>
      </c>
      <c r="B15793">
        <v>61.400002000000001</v>
      </c>
      <c r="C15793">
        <v>4.29</v>
      </c>
      <c r="D15793">
        <f t="shared" si="1502"/>
        <v>60</v>
      </c>
      <c r="E15793">
        <f t="shared" si="1503"/>
        <v>2.2801334762171516E-2</v>
      </c>
      <c r="F15793">
        <f t="shared" si="1504"/>
        <v>1.4000020000000006</v>
      </c>
      <c r="G15793">
        <f t="shared" si="1505"/>
        <v>54.532530885872063</v>
      </c>
      <c r="H15793">
        <f t="shared" si="1506"/>
        <v>0.11184806010475272</v>
      </c>
      <c r="I15793">
        <f t="shared" si="1507"/>
        <v>6.8674711141279374</v>
      </c>
    </row>
    <row r="15794" spans="1:9">
      <c r="A15794">
        <v>343.20001200000002</v>
      </c>
      <c r="B15794">
        <v>62.700001</v>
      </c>
      <c r="C15794">
        <v>4</v>
      </c>
      <c r="D15794">
        <f t="shared" si="1502"/>
        <v>60</v>
      </c>
      <c r="E15794">
        <f t="shared" si="1503"/>
        <v>4.3062216219103416E-2</v>
      </c>
      <c r="F15794">
        <f t="shared" si="1504"/>
        <v>2.7000010000000003</v>
      </c>
      <c r="G15794">
        <f t="shared" si="1505"/>
        <v>55.256489475102505</v>
      </c>
      <c r="H15794">
        <f t="shared" si="1506"/>
        <v>0.11871629036971619</v>
      </c>
      <c r="I15794">
        <f t="shared" si="1507"/>
        <v>7.4435115248974952</v>
      </c>
    </row>
    <row r="15795" spans="1:9">
      <c r="A15795">
        <v>312</v>
      </c>
      <c r="B15795">
        <v>62.599997999999999</v>
      </c>
      <c r="C15795">
        <v>3.87</v>
      </c>
      <c r="D15795">
        <f t="shared" si="1502"/>
        <v>60</v>
      </c>
      <c r="E15795">
        <f t="shared" si="1503"/>
        <v>4.1533515703946179E-2</v>
      </c>
      <c r="F15795">
        <f t="shared" si="1504"/>
        <v>2.5999979999999994</v>
      </c>
      <c r="G15795">
        <f t="shared" si="1505"/>
        <v>55.581022635792017</v>
      </c>
      <c r="H15795">
        <f t="shared" si="1506"/>
        <v>0.1121242106782173</v>
      </c>
      <c r="I15795">
        <f t="shared" si="1507"/>
        <v>7.0189753642079822</v>
      </c>
    </row>
    <row r="15796" spans="1:9">
      <c r="A15796">
        <v>352.79998799999998</v>
      </c>
      <c r="B15796">
        <v>61.700001</v>
      </c>
      <c r="C15796">
        <v>4.63</v>
      </c>
      <c r="D15796">
        <f t="shared" si="1502"/>
        <v>60</v>
      </c>
      <c r="E15796">
        <f t="shared" si="1503"/>
        <v>2.7552689991042306E-2</v>
      </c>
      <c r="F15796">
        <f t="shared" si="1504"/>
        <v>1.7000010000000003</v>
      </c>
      <c r="G15796">
        <f t="shared" si="1505"/>
        <v>53.683751850222585</v>
      </c>
      <c r="H15796">
        <f t="shared" si="1506"/>
        <v>0.12992299870104404</v>
      </c>
      <c r="I15796">
        <f t="shared" si="1507"/>
        <v>8.0162491497774155</v>
      </c>
    </row>
    <row r="15797" spans="1:9">
      <c r="A15797">
        <v>324</v>
      </c>
      <c r="B15797">
        <v>60</v>
      </c>
      <c r="C15797">
        <v>4.47</v>
      </c>
      <c r="D15797">
        <f t="shared" si="1502"/>
        <v>60</v>
      </c>
      <c r="E15797">
        <f t="shared" si="1503"/>
        <v>0</v>
      </c>
      <c r="F15797">
        <f t="shared" si="1504"/>
        <v>0</v>
      </c>
      <c r="G15797">
        <f t="shared" si="1505"/>
        <v>54.083177278763515</v>
      </c>
      <c r="H15797">
        <f t="shared" si="1506"/>
        <v>9.8613712020608091E-2</v>
      </c>
      <c r="I15797">
        <f t="shared" si="1507"/>
        <v>5.9168227212364854</v>
      </c>
    </row>
    <row r="15798" spans="1:9">
      <c r="A15798">
        <v>331.20001200000002</v>
      </c>
      <c r="B15798">
        <v>60.299999</v>
      </c>
      <c r="C15798">
        <v>4.16</v>
      </c>
      <c r="D15798">
        <f t="shared" si="1502"/>
        <v>60</v>
      </c>
      <c r="E15798">
        <f t="shared" si="1503"/>
        <v>4.9751078768674557E-3</v>
      </c>
      <c r="F15798">
        <f t="shared" si="1504"/>
        <v>0.29999899999999968</v>
      </c>
      <c r="G15798">
        <f t="shared" si="1505"/>
        <v>54.857064046561575</v>
      </c>
      <c r="H15798">
        <f t="shared" si="1506"/>
        <v>9.0264262747971599E-2</v>
      </c>
      <c r="I15798">
        <f t="shared" si="1507"/>
        <v>5.4429349534384244</v>
      </c>
    </row>
    <row r="15799" spans="1:9">
      <c r="A15799">
        <v>360</v>
      </c>
      <c r="B15799">
        <v>60.099997999999999</v>
      </c>
      <c r="C15799">
        <v>4.51</v>
      </c>
      <c r="D15799">
        <f t="shared" si="1502"/>
        <v>60</v>
      </c>
      <c r="E15799">
        <f t="shared" si="1503"/>
        <v>1.6638602883148077E-3</v>
      </c>
      <c r="F15799">
        <f t="shared" si="1504"/>
        <v>9.9997999999999365E-2</v>
      </c>
      <c r="G15799">
        <f t="shared" si="1505"/>
        <v>53.983320921628284</v>
      </c>
      <c r="H15799">
        <f t="shared" si="1506"/>
        <v>0.10177499637140945</v>
      </c>
      <c r="I15799">
        <f t="shared" si="1507"/>
        <v>6.1166770783717155</v>
      </c>
    </row>
    <row r="15800" spans="1:9">
      <c r="A15800">
        <v>336</v>
      </c>
      <c r="B15800">
        <v>60.200001</v>
      </c>
      <c r="C15800">
        <v>4.32</v>
      </c>
      <c r="D15800">
        <f t="shared" si="1502"/>
        <v>60</v>
      </c>
      <c r="E15800">
        <f t="shared" si="1503"/>
        <v>3.3222756923210069E-3</v>
      </c>
      <c r="F15800">
        <f t="shared" si="1504"/>
        <v>0.20000100000000032</v>
      </c>
      <c r="G15800">
        <f t="shared" si="1505"/>
        <v>54.457638618020638</v>
      </c>
      <c r="H15800">
        <f t="shared" si="1506"/>
        <v>9.5388077850353553E-2</v>
      </c>
      <c r="I15800">
        <f t="shared" si="1507"/>
        <v>5.7423623819793619</v>
      </c>
    </row>
    <row r="15801" spans="1:9">
      <c r="A15801">
        <v>304.79998799999998</v>
      </c>
      <c r="B15801">
        <v>60.799999</v>
      </c>
      <c r="C15801">
        <v>3.79</v>
      </c>
      <c r="D15801">
        <f t="shared" si="1502"/>
        <v>60</v>
      </c>
      <c r="E15801">
        <f t="shared" si="1503"/>
        <v>1.3157878505886154E-2</v>
      </c>
      <c r="F15801">
        <f t="shared" si="1504"/>
        <v>0.79999899999999968</v>
      </c>
      <c r="G15801">
        <f t="shared" si="1505"/>
        <v>55.780735350062486</v>
      </c>
      <c r="H15801">
        <f t="shared" si="1506"/>
        <v>8.255367981071042E-2</v>
      </c>
      <c r="I15801">
        <f t="shared" si="1507"/>
        <v>5.0192636499375141</v>
      </c>
    </row>
    <row r="15802" spans="1:9">
      <c r="A15802">
        <v>336</v>
      </c>
      <c r="B15802">
        <v>61.400002000000001</v>
      </c>
      <c r="C15802">
        <v>4.04</v>
      </c>
      <c r="D15802">
        <f t="shared" si="1502"/>
        <v>60</v>
      </c>
      <c r="E15802">
        <f t="shared" si="1503"/>
        <v>2.2801334762171516E-2</v>
      </c>
      <c r="F15802">
        <f t="shared" si="1504"/>
        <v>1.4000020000000006</v>
      </c>
      <c r="G15802">
        <f t="shared" si="1505"/>
        <v>55.156633117967274</v>
      </c>
      <c r="H15802">
        <f t="shared" si="1506"/>
        <v>0.10168352896849622</v>
      </c>
      <c r="I15802">
        <f t="shared" si="1507"/>
        <v>6.2433688820327262</v>
      </c>
    </row>
    <row r="15803" spans="1:9">
      <c r="A15803">
        <v>309.60000600000001</v>
      </c>
      <c r="B15803">
        <v>61.5</v>
      </c>
      <c r="C15803">
        <v>3.77</v>
      </c>
      <c r="D15803">
        <f t="shared" si="1502"/>
        <v>60</v>
      </c>
      <c r="E15803">
        <f t="shared" si="1503"/>
        <v>2.4390243902439025E-2</v>
      </c>
      <c r="F15803">
        <f t="shared" si="1504"/>
        <v>1.5</v>
      </c>
      <c r="G15803">
        <f t="shared" si="1505"/>
        <v>55.830663528630097</v>
      </c>
      <c r="H15803">
        <f t="shared" si="1506"/>
        <v>9.2184332867803295E-2</v>
      </c>
      <c r="I15803">
        <f t="shared" si="1507"/>
        <v>5.6693364713699026</v>
      </c>
    </row>
    <row r="15804" spans="1:9">
      <c r="A15804">
        <v>316.79998799999998</v>
      </c>
      <c r="B15804">
        <v>62.599997999999999</v>
      </c>
      <c r="C15804">
        <v>3.75</v>
      </c>
      <c r="D15804">
        <f t="shared" si="1502"/>
        <v>60</v>
      </c>
      <c r="E15804">
        <f t="shared" si="1503"/>
        <v>4.1533515703946179E-2</v>
      </c>
      <c r="F15804">
        <f t="shared" si="1504"/>
        <v>2.5999979999999994</v>
      </c>
      <c r="G15804">
        <f t="shared" si="1505"/>
        <v>55.880591707197716</v>
      </c>
      <c r="H15804">
        <f t="shared" si="1506"/>
        <v>0.10733876210031641</v>
      </c>
      <c r="I15804">
        <f t="shared" si="1507"/>
        <v>6.7194062928022831</v>
      </c>
    </row>
    <row r="15805" spans="1:9">
      <c r="A15805">
        <v>285.60000600000001</v>
      </c>
      <c r="B15805">
        <v>62.799999</v>
      </c>
      <c r="C15805">
        <v>3.41</v>
      </c>
      <c r="D15805">
        <f t="shared" si="1502"/>
        <v>60</v>
      </c>
      <c r="E15805">
        <f t="shared" si="1503"/>
        <v>4.4585972047547322E-2</v>
      </c>
      <c r="F15805">
        <f t="shared" si="1504"/>
        <v>2.7999989999999997</v>
      </c>
      <c r="G15805">
        <f t="shared" si="1505"/>
        <v>56.729370742847195</v>
      </c>
      <c r="H15805">
        <f t="shared" si="1506"/>
        <v>9.6666056589472318E-2</v>
      </c>
      <c r="I15805">
        <f t="shared" si="1507"/>
        <v>6.070628257152805</v>
      </c>
    </row>
    <row r="15806" spans="1:9">
      <c r="A15806">
        <v>316.79998799999998</v>
      </c>
      <c r="B15806">
        <v>63.099997999999999</v>
      </c>
      <c r="C15806">
        <v>3.81</v>
      </c>
      <c r="D15806">
        <f t="shared" si="1502"/>
        <v>60</v>
      </c>
      <c r="E15806">
        <f t="shared" si="1503"/>
        <v>4.91283375318015E-2</v>
      </c>
      <c r="F15806">
        <f t="shared" si="1504"/>
        <v>3.0999979999999994</v>
      </c>
      <c r="G15806">
        <f t="shared" si="1505"/>
        <v>55.730807171494867</v>
      </c>
      <c r="H15806">
        <f t="shared" si="1506"/>
        <v>0.11678591223576794</v>
      </c>
      <c r="I15806">
        <f t="shared" si="1507"/>
        <v>7.3691908285051326</v>
      </c>
    </row>
    <row r="15807" spans="1:9">
      <c r="A15807">
        <v>300</v>
      </c>
      <c r="B15807">
        <v>63.400002000000001</v>
      </c>
      <c r="C15807">
        <v>3.56</v>
      </c>
      <c r="D15807">
        <f t="shared" si="1502"/>
        <v>60</v>
      </c>
      <c r="E15807">
        <f t="shared" si="1503"/>
        <v>5.3627790106378873E-2</v>
      </c>
      <c r="F15807">
        <f t="shared" si="1504"/>
        <v>3.4000020000000006</v>
      </c>
      <c r="G15807">
        <f t="shared" si="1505"/>
        <v>56.354909403590071</v>
      </c>
      <c r="H15807">
        <f t="shared" si="1506"/>
        <v>0.11112133082282757</v>
      </c>
      <c r="I15807">
        <f t="shared" si="1507"/>
        <v>7.0450925964099298</v>
      </c>
    </row>
    <row r="15808" spans="1:9">
      <c r="A15808">
        <v>319.20001200000002</v>
      </c>
      <c r="B15808">
        <v>64</v>
      </c>
      <c r="C15808">
        <v>3.67</v>
      </c>
      <c r="D15808">
        <f t="shared" si="1502"/>
        <v>60</v>
      </c>
      <c r="E15808">
        <f t="shared" si="1503"/>
        <v>6.25E-2</v>
      </c>
      <c r="F15808">
        <f t="shared" si="1504"/>
        <v>4</v>
      </c>
      <c r="G15808">
        <f t="shared" si="1505"/>
        <v>56.080304421468185</v>
      </c>
      <c r="H15808">
        <f t="shared" si="1506"/>
        <v>0.12374524341455961</v>
      </c>
      <c r="I15808">
        <f t="shared" si="1507"/>
        <v>7.9196955785318153</v>
      </c>
    </row>
    <row r="15809" spans="1:9">
      <c r="A15809">
        <v>328.79998799999998</v>
      </c>
      <c r="B15809">
        <v>64.400002000000001</v>
      </c>
      <c r="C15809">
        <v>3.84</v>
      </c>
      <c r="D15809">
        <f t="shared" si="1502"/>
        <v>60</v>
      </c>
      <c r="E15809">
        <f t="shared" si="1503"/>
        <v>6.8323010300527634E-2</v>
      </c>
      <c r="F15809">
        <f t="shared" si="1504"/>
        <v>4.4000020000000006</v>
      </c>
      <c r="G15809">
        <f t="shared" si="1505"/>
        <v>55.655914903643442</v>
      </c>
      <c r="H15809">
        <f t="shared" si="1506"/>
        <v>0.13577774572672466</v>
      </c>
      <c r="I15809">
        <f t="shared" si="1507"/>
        <v>8.7440870963565587</v>
      </c>
    </row>
    <row r="15810" spans="1:9">
      <c r="A15810">
        <v>312</v>
      </c>
      <c r="B15810">
        <v>63.299999</v>
      </c>
      <c r="C15810">
        <v>4.01</v>
      </c>
      <c r="D15810">
        <f t="shared" si="1502"/>
        <v>60</v>
      </c>
      <c r="E15810">
        <f t="shared" si="1503"/>
        <v>5.2132686447593779E-2</v>
      </c>
      <c r="F15810">
        <f t="shared" si="1504"/>
        <v>3.2999989999999997</v>
      </c>
      <c r="G15810">
        <f t="shared" si="1505"/>
        <v>55.231525385818699</v>
      </c>
      <c r="H15810">
        <f t="shared" si="1506"/>
        <v>0.12746404015237506</v>
      </c>
      <c r="I15810">
        <f t="shared" si="1507"/>
        <v>8.0684736141813005</v>
      </c>
    </row>
    <row r="15811" spans="1:9">
      <c r="A15811">
        <v>297.60000600000001</v>
      </c>
      <c r="B15811">
        <v>64</v>
      </c>
      <c r="C15811">
        <v>3.47</v>
      </c>
      <c r="D15811">
        <f t="shared" si="1502"/>
        <v>60</v>
      </c>
      <c r="E15811">
        <f t="shared" si="1503"/>
        <v>6.25E-2</v>
      </c>
      <c r="F15811">
        <f t="shared" si="1504"/>
        <v>4</v>
      </c>
      <c r="G15811">
        <f t="shared" si="1505"/>
        <v>56.579586207144345</v>
      </c>
      <c r="H15811">
        <f t="shared" si="1506"/>
        <v>0.11594396551336961</v>
      </c>
      <c r="I15811">
        <f t="shared" si="1507"/>
        <v>7.4204137928556548</v>
      </c>
    </row>
    <row r="15812" spans="1:9">
      <c r="A15812">
        <v>336</v>
      </c>
      <c r="B15812">
        <v>61.400002000000001</v>
      </c>
      <c r="C15812">
        <v>4.66</v>
      </c>
      <c r="D15812">
        <f t="shared" si="1502"/>
        <v>60</v>
      </c>
      <c r="E15812">
        <f t="shared" si="1503"/>
        <v>2.2801334762171516E-2</v>
      </c>
      <c r="F15812">
        <f t="shared" si="1504"/>
        <v>1.4000020000000006</v>
      </c>
      <c r="G15812">
        <f t="shared" si="1505"/>
        <v>53.60885958237116</v>
      </c>
      <c r="H15812">
        <f t="shared" si="1506"/>
        <v>0.12689156618641217</v>
      </c>
      <c r="I15812">
        <f t="shared" si="1507"/>
        <v>7.7911424176288406</v>
      </c>
    </row>
    <row r="15813" spans="1:9">
      <c r="A15813">
        <v>372</v>
      </c>
      <c r="B15813">
        <v>62.5</v>
      </c>
      <c r="C15813">
        <v>4.3600000000000003</v>
      </c>
      <c r="D15813">
        <f t="shared" si="1502"/>
        <v>60</v>
      </c>
      <c r="E15813">
        <f t="shared" si="1503"/>
        <v>0.04</v>
      </c>
      <c r="F15813">
        <f t="shared" si="1504"/>
        <v>2.5</v>
      </c>
      <c r="G15813">
        <f t="shared" si="1505"/>
        <v>54.357782260885408</v>
      </c>
      <c r="H15813">
        <f t="shared" si="1506"/>
        <v>0.13027548382583348</v>
      </c>
      <c r="I15813">
        <f t="shared" si="1507"/>
        <v>8.1422177391145922</v>
      </c>
    </row>
    <row r="15814" spans="1:9">
      <c r="A15814">
        <v>336</v>
      </c>
      <c r="B15814">
        <v>63.299999</v>
      </c>
      <c r="C15814">
        <v>3.91</v>
      </c>
      <c r="D15814">
        <f t="shared" si="1502"/>
        <v>60</v>
      </c>
      <c r="E15814">
        <f t="shared" si="1503"/>
        <v>5.2132686447593779E-2</v>
      </c>
      <c r="F15814">
        <f t="shared" si="1504"/>
        <v>3.2999989999999997</v>
      </c>
      <c r="G15814">
        <f t="shared" si="1505"/>
        <v>55.481166278656779</v>
      </c>
      <c r="H15814">
        <f t="shared" si="1506"/>
        <v>0.12352026611158747</v>
      </c>
      <c r="I15814">
        <f t="shared" si="1507"/>
        <v>7.8188327213432203</v>
      </c>
    </row>
    <row r="15815" spans="1:9">
      <c r="A15815">
        <v>328.79998799999998</v>
      </c>
      <c r="B15815">
        <v>63.400002000000001</v>
      </c>
      <c r="C15815">
        <v>3.82</v>
      </c>
      <c r="D15815">
        <f t="shared" si="1502"/>
        <v>60</v>
      </c>
      <c r="E15815">
        <f t="shared" si="1503"/>
        <v>5.3627790106378873E-2</v>
      </c>
      <c r="F15815">
        <f t="shared" si="1504"/>
        <v>3.4000020000000006</v>
      </c>
      <c r="G15815">
        <f t="shared" si="1505"/>
        <v>55.705843082211061</v>
      </c>
      <c r="H15815">
        <f t="shared" si="1506"/>
        <v>0.12135896963834386</v>
      </c>
      <c r="I15815">
        <f t="shared" si="1507"/>
        <v>7.6941589177889398</v>
      </c>
    </row>
    <row r="15816" spans="1:9">
      <c r="A15816">
        <v>352.79998799999998</v>
      </c>
      <c r="B15816">
        <v>63.099997999999999</v>
      </c>
      <c r="C15816">
        <v>4.3899999999999997</v>
      </c>
      <c r="D15816">
        <f t="shared" si="1502"/>
        <v>60</v>
      </c>
      <c r="E15816">
        <f t="shared" si="1503"/>
        <v>4.91283375318015E-2</v>
      </c>
      <c r="F15816">
        <f t="shared" si="1504"/>
        <v>3.0999979999999994</v>
      </c>
      <c r="G15816">
        <f t="shared" si="1505"/>
        <v>54.282889993033983</v>
      </c>
      <c r="H15816">
        <f t="shared" si="1506"/>
        <v>0.13973230247909066</v>
      </c>
      <c r="I15816">
        <f t="shared" si="1507"/>
        <v>8.8171080069660164</v>
      </c>
    </row>
    <row r="15817" spans="1:9">
      <c r="A15817">
        <v>302.39999399999999</v>
      </c>
      <c r="B15817">
        <v>63.299999</v>
      </c>
      <c r="C15817">
        <v>3.57</v>
      </c>
      <c r="D15817">
        <f t="shared" si="1502"/>
        <v>60</v>
      </c>
      <c r="E15817">
        <f t="shared" si="1503"/>
        <v>5.2132686447593779E-2</v>
      </c>
      <c r="F15817">
        <f t="shared" si="1504"/>
        <v>3.2999989999999997</v>
      </c>
      <c r="G15817">
        <f t="shared" si="1505"/>
        <v>56.329945314306265</v>
      </c>
      <c r="H15817">
        <f t="shared" si="1506"/>
        <v>0.11011143437290946</v>
      </c>
      <c r="I15817">
        <f t="shared" si="1507"/>
        <v>6.9700536856937347</v>
      </c>
    </row>
    <row r="15818" spans="1:9">
      <c r="A15818">
        <v>340.79998799999998</v>
      </c>
      <c r="B15818">
        <v>62.700001</v>
      </c>
      <c r="C15818">
        <v>4.3099999999999996</v>
      </c>
      <c r="D15818">
        <f t="shared" si="1502"/>
        <v>60</v>
      </c>
      <c r="E15818">
        <f t="shared" si="1503"/>
        <v>4.3062216219103416E-2</v>
      </c>
      <c r="F15818">
        <f t="shared" si="1504"/>
        <v>2.7000010000000003</v>
      </c>
      <c r="G15818">
        <f t="shared" si="1505"/>
        <v>54.482602707304451</v>
      </c>
      <c r="H15818">
        <f t="shared" si="1506"/>
        <v>0.13105898184428336</v>
      </c>
      <c r="I15818">
        <f t="shared" si="1507"/>
        <v>8.2173982926955489</v>
      </c>
    </row>
    <row r="15819" spans="1:9">
      <c r="A15819">
        <v>321.60000600000001</v>
      </c>
      <c r="B15819">
        <v>62.599997999999999</v>
      </c>
      <c r="C15819">
        <v>4.03</v>
      </c>
      <c r="D15819">
        <f t="shared" si="1502"/>
        <v>60</v>
      </c>
      <c r="E15819">
        <f t="shared" si="1503"/>
        <v>4.1533515703946179E-2</v>
      </c>
      <c r="F15819">
        <f t="shared" si="1504"/>
        <v>2.5999979999999994</v>
      </c>
      <c r="G15819">
        <f t="shared" si="1505"/>
        <v>55.18159720725108</v>
      </c>
      <c r="H15819">
        <f t="shared" si="1506"/>
        <v>0.11850480878208525</v>
      </c>
      <c r="I15819">
        <f t="shared" si="1507"/>
        <v>7.4184007927489191</v>
      </c>
    </row>
    <row r="15820" spans="1:9">
      <c r="A15820">
        <v>348</v>
      </c>
      <c r="B15820">
        <v>63.299999</v>
      </c>
      <c r="C15820">
        <v>4.09</v>
      </c>
      <c r="D15820">
        <f t="shared" si="1502"/>
        <v>60</v>
      </c>
      <c r="E15820">
        <f t="shared" si="1503"/>
        <v>5.2132686447593779E-2</v>
      </c>
      <c r="F15820">
        <f t="shared" si="1504"/>
        <v>3.2999989999999997</v>
      </c>
      <c r="G15820">
        <f t="shared" si="1505"/>
        <v>55.031812671548231</v>
      </c>
      <c r="H15820">
        <f t="shared" si="1506"/>
        <v>0.13061905938500518</v>
      </c>
      <c r="I15820">
        <f t="shared" si="1507"/>
        <v>8.2681863284517689</v>
      </c>
    </row>
    <row r="15821" spans="1:9">
      <c r="A15821">
        <v>302.39999399999999</v>
      </c>
      <c r="B15821">
        <v>63.200001</v>
      </c>
      <c r="C15821">
        <v>3.59</v>
      </c>
      <c r="D15821">
        <f t="shared" si="1502"/>
        <v>60</v>
      </c>
      <c r="E15821">
        <f t="shared" si="1503"/>
        <v>5.0632926414035981E-2</v>
      </c>
      <c r="F15821">
        <f t="shared" si="1504"/>
        <v>3.2000010000000003</v>
      </c>
      <c r="G15821">
        <f t="shared" si="1505"/>
        <v>56.280017135738646</v>
      </c>
      <c r="H15821">
        <f t="shared" si="1506"/>
        <v>0.10949341384126487</v>
      </c>
      <c r="I15821">
        <f t="shared" si="1507"/>
        <v>6.9199838642613543</v>
      </c>
    </row>
    <row r="15822" spans="1:9">
      <c r="A15822">
        <v>338.39999399999999</v>
      </c>
      <c r="B15822">
        <v>64.099997999999999</v>
      </c>
      <c r="C15822">
        <v>3.94</v>
      </c>
      <c r="D15822">
        <f t="shared" si="1502"/>
        <v>60</v>
      </c>
      <c r="E15822">
        <f t="shared" si="1503"/>
        <v>6.3962529296802781E-2</v>
      </c>
      <c r="F15822">
        <f t="shared" si="1504"/>
        <v>4.0999979999999994</v>
      </c>
      <c r="G15822">
        <f t="shared" si="1505"/>
        <v>55.406274010805355</v>
      </c>
      <c r="H15822">
        <f t="shared" si="1506"/>
        <v>0.13562752356395774</v>
      </c>
      <c r="I15822">
        <f t="shared" si="1507"/>
        <v>8.6937239891946447</v>
      </c>
    </row>
    <row r="15823" spans="1:9">
      <c r="A15823">
        <v>328.79998799999998</v>
      </c>
      <c r="B15823">
        <v>64.800003000000004</v>
      </c>
      <c r="C15823">
        <v>3.76</v>
      </c>
      <c r="D15823">
        <f t="shared" si="1502"/>
        <v>60</v>
      </c>
      <c r="E15823">
        <f t="shared" si="1503"/>
        <v>7.4074116941013166E-2</v>
      </c>
      <c r="F15823">
        <f t="shared" si="1504"/>
        <v>4.8000030000000038</v>
      </c>
      <c r="G15823">
        <f t="shared" si="1505"/>
        <v>55.85562761791391</v>
      </c>
      <c r="H15823">
        <f t="shared" si="1506"/>
        <v>0.13803047790115214</v>
      </c>
      <c r="I15823">
        <f t="shared" si="1507"/>
        <v>8.9443753820860934</v>
      </c>
    </row>
    <row r="15824" spans="1:9">
      <c r="A15824">
        <v>283.20001200000002</v>
      </c>
      <c r="B15824">
        <v>64.5</v>
      </c>
      <c r="C15824">
        <v>3.38</v>
      </c>
      <c r="D15824">
        <f t="shared" si="1502"/>
        <v>60</v>
      </c>
      <c r="E15824">
        <f t="shared" si="1503"/>
        <v>6.9767441860465115E-2</v>
      </c>
      <c r="F15824">
        <f t="shared" si="1504"/>
        <v>4.5</v>
      </c>
      <c r="G15824">
        <f t="shared" si="1505"/>
        <v>56.804263010698619</v>
      </c>
      <c r="H15824">
        <f t="shared" si="1506"/>
        <v>0.11931375177211442</v>
      </c>
      <c r="I15824">
        <f t="shared" si="1507"/>
        <v>7.6957369893013805</v>
      </c>
    </row>
    <row r="15825" spans="1:9">
      <c r="A15825">
        <v>276</v>
      </c>
      <c r="B15825">
        <v>64.300003000000004</v>
      </c>
      <c r="C15825">
        <v>3.17</v>
      </c>
      <c r="D15825">
        <f t="shared" si="1502"/>
        <v>60</v>
      </c>
      <c r="E15825">
        <f t="shared" si="1503"/>
        <v>6.6874071529981163E-2</v>
      </c>
      <c r="F15825">
        <f t="shared" si="1504"/>
        <v>4.3000030000000038</v>
      </c>
      <c r="G15825">
        <f t="shared" si="1505"/>
        <v>57.3285088856586</v>
      </c>
      <c r="H15825">
        <f t="shared" si="1506"/>
        <v>0.10842136530446823</v>
      </c>
      <c r="I15825">
        <f t="shared" si="1507"/>
        <v>6.9714941143414038</v>
      </c>
    </row>
    <row r="15826" spans="1:9">
      <c r="A15826">
        <v>326.39999399999999</v>
      </c>
      <c r="B15826">
        <v>64.099997999999999</v>
      </c>
      <c r="C15826">
        <v>4</v>
      </c>
      <c r="D15826">
        <f t="shared" si="1502"/>
        <v>60</v>
      </c>
      <c r="E15826">
        <f t="shared" si="1503"/>
        <v>6.3962529296802781E-2</v>
      </c>
      <c r="F15826">
        <f t="shared" si="1504"/>
        <v>4.0999979999999994</v>
      </c>
      <c r="G15826">
        <f t="shared" si="1505"/>
        <v>55.256489475102505</v>
      </c>
      <c r="H15826">
        <f t="shared" si="1506"/>
        <v>0.13796425586312022</v>
      </c>
      <c r="I15826">
        <f t="shared" si="1507"/>
        <v>8.8435085248974943</v>
      </c>
    </row>
    <row r="15827" spans="1:9">
      <c r="A15827">
        <v>295.20001200000002</v>
      </c>
      <c r="B15827">
        <v>64.800003000000004</v>
      </c>
      <c r="C15827">
        <v>3.37</v>
      </c>
      <c r="D15827">
        <f t="shared" si="1502"/>
        <v>60</v>
      </c>
      <c r="E15827">
        <f t="shared" si="1503"/>
        <v>7.4074116941013166E-2</v>
      </c>
      <c r="F15827">
        <f t="shared" si="1504"/>
        <v>4.8000030000000038</v>
      </c>
      <c r="G15827">
        <f t="shared" si="1505"/>
        <v>56.829227099982432</v>
      </c>
      <c r="H15827">
        <f t="shared" si="1506"/>
        <v>0.12300579523148433</v>
      </c>
      <c r="I15827">
        <f t="shared" si="1507"/>
        <v>7.9707759000175713</v>
      </c>
    </row>
    <row r="15828" spans="1:9">
      <c r="A15828">
        <v>273.60000600000001</v>
      </c>
      <c r="B15828">
        <v>64.900002000000001</v>
      </c>
      <c r="C15828">
        <v>3.22</v>
      </c>
      <c r="D15828">
        <f t="shared" si="1502"/>
        <v>60</v>
      </c>
      <c r="E15828">
        <f t="shared" si="1503"/>
        <v>7.5500798905984629E-2</v>
      </c>
      <c r="F15828">
        <f t="shared" si="1504"/>
        <v>4.9000020000000006</v>
      </c>
      <c r="G15828">
        <f t="shared" si="1505"/>
        <v>57.203688439239556</v>
      </c>
      <c r="H15828">
        <f t="shared" si="1506"/>
        <v>0.1185872623048678</v>
      </c>
      <c r="I15828">
        <f t="shared" si="1507"/>
        <v>7.6963135607604443</v>
      </c>
    </row>
    <row r="15829" spans="1:9">
      <c r="A15829">
        <v>276</v>
      </c>
      <c r="B15829">
        <v>64.599997999999999</v>
      </c>
      <c r="C15829">
        <v>3.31</v>
      </c>
      <c r="D15829">
        <f t="shared" si="1502"/>
        <v>60</v>
      </c>
      <c r="E15829">
        <f t="shared" si="1503"/>
        <v>7.1207401585368466E-2</v>
      </c>
      <c r="F15829">
        <f t="shared" si="1504"/>
        <v>4.5999979999999994</v>
      </c>
      <c r="G15829">
        <f t="shared" si="1505"/>
        <v>56.979011635685282</v>
      </c>
      <c r="H15829">
        <f t="shared" si="1506"/>
        <v>0.11797192879657237</v>
      </c>
      <c r="I15829">
        <f t="shared" si="1507"/>
        <v>7.6209863643147173</v>
      </c>
    </row>
    <row r="15830" spans="1:9">
      <c r="A15830">
        <v>266.39999399999999</v>
      </c>
      <c r="B15830">
        <v>63.900002000000001</v>
      </c>
      <c r="C15830">
        <v>3.09</v>
      </c>
      <c r="D15830">
        <f t="shared" si="1502"/>
        <v>60</v>
      </c>
      <c r="E15830">
        <f t="shared" si="1503"/>
        <v>6.1032893238407104E-2</v>
      </c>
      <c r="F15830">
        <f t="shared" si="1504"/>
        <v>3.9000020000000006</v>
      </c>
      <c r="G15830">
        <f t="shared" si="1505"/>
        <v>57.528221599929061</v>
      </c>
      <c r="H15830">
        <f t="shared" si="1506"/>
        <v>9.9714870119580579E-2</v>
      </c>
      <c r="I15830">
        <f t="shared" si="1507"/>
        <v>6.3717804000709393</v>
      </c>
    </row>
    <row r="15831" spans="1:9">
      <c r="A15831">
        <v>194.39999399999999</v>
      </c>
      <c r="B15831">
        <v>64.400002000000001</v>
      </c>
      <c r="C15831">
        <v>2.34</v>
      </c>
      <c r="D15831">
        <f t="shared" si="1502"/>
        <v>60</v>
      </c>
      <c r="E15831">
        <f t="shared" si="1503"/>
        <v>6.8323010300527634E-2</v>
      </c>
      <c r="F15831">
        <f t="shared" si="1504"/>
        <v>4.4000020000000006</v>
      </c>
      <c r="G15831">
        <f t="shared" si="1505"/>
        <v>59.400528296214688</v>
      </c>
      <c r="H15831">
        <f t="shared" si="1506"/>
        <v>7.7631576840406197E-2</v>
      </c>
      <c r="I15831">
        <f t="shared" si="1507"/>
        <v>4.9994737037853128</v>
      </c>
    </row>
    <row r="15832" spans="1:9">
      <c r="A15832">
        <v>213.60000600000001</v>
      </c>
      <c r="B15832">
        <v>64.900002000000001</v>
      </c>
      <c r="C15832">
        <v>2.44</v>
      </c>
      <c r="D15832">
        <f t="shared" si="1502"/>
        <v>60</v>
      </c>
      <c r="E15832">
        <f t="shared" si="1503"/>
        <v>7.5500798905984629E-2</v>
      </c>
      <c r="F15832">
        <f t="shared" si="1504"/>
        <v>4.9000020000000006</v>
      </c>
      <c r="G15832">
        <f t="shared" si="1505"/>
        <v>59.150887403376608</v>
      </c>
      <c r="H15832">
        <f t="shared" si="1506"/>
        <v>8.8584197526271155E-2</v>
      </c>
      <c r="I15832">
        <f t="shared" si="1507"/>
        <v>5.749114596623393</v>
      </c>
    </row>
    <row r="15833" spans="1:9">
      <c r="A15833">
        <v>175.199997</v>
      </c>
      <c r="B15833">
        <v>64.699996999999996</v>
      </c>
      <c r="C15833">
        <v>1.99</v>
      </c>
      <c r="D15833">
        <f t="shared" si="1502"/>
        <v>60</v>
      </c>
      <c r="E15833">
        <f t="shared" si="1503"/>
        <v>7.2642924542948531E-2</v>
      </c>
      <c r="F15833">
        <f t="shared" si="1504"/>
        <v>4.6999969999999962</v>
      </c>
      <c r="G15833">
        <f t="shared" si="1505"/>
        <v>60.274271421147979</v>
      </c>
      <c r="H15833">
        <f t="shared" si="1506"/>
        <v>6.8403798826327883E-2</v>
      </c>
      <c r="I15833">
        <f t="shared" si="1507"/>
        <v>4.4257255788520169</v>
      </c>
    </row>
    <row r="15834" spans="1:9">
      <c r="A15834">
        <v>158.39999399999999</v>
      </c>
      <c r="B15834">
        <v>64.800003000000004</v>
      </c>
      <c r="C15834">
        <v>1.81</v>
      </c>
      <c r="D15834">
        <f t="shared" si="1502"/>
        <v>60</v>
      </c>
      <c r="E15834">
        <f t="shared" si="1503"/>
        <v>7.4074116941013166E-2</v>
      </c>
      <c r="F15834">
        <f t="shared" si="1504"/>
        <v>4.8000030000000038</v>
      </c>
      <c r="G15834">
        <f t="shared" si="1505"/>
        <v>60.723625028256528</v>
      </c>
      <c r="H15834">
        <f t="shared" si="1506"/>
        <v>6.2907064552812988E-2</v>
      </c>
      <c r="I15834">
        <f t="shared" si="1507"/>
        <v>4.0763779717434758</v>
      </c>
    </row>
    <row r="15835" spans="1:9">
      <c r="A15835">
        <v>201.60000600000001</v>
      </c>
      <c r="B15835">
        <v>64.5</v>
      </c>
      <c r="C15835">
        <v>2.44</v>
      </c>
      <c r="D15835">
        <f t="shared" si="1502"/>
        <v>60</v>
      </c>
      <c r="E15835">
        <f t="shared" si="1503"/>
        <v>6.9767441860465115E-2</v>
      </c>
      <c r="F15835">
        <f t="shared" si="1504"/>
        <v>4.5</v>
      </c>
      <c r="G15835">
        <f t="shared" si="1505"/>
        <v>59.150887403376608</v>
      </c>
      <c r="H15835">
        <f t="shared" si="1506"/>
        <v>8.2931978242223134E-2</v>
      </c>
      <c r="I15835">
        <f t="shared" si="1507"/>
        <v>5.3491125966233923</v>
      </c>
    </row>
    <row r="15836" spans="1:9">
      <c r="A15836">
        <v>172.800003</v>
      </c>
      <c r="B15836">
        <v>64.599997999999999</v>
      </c>
      <c r="C15836">
        <v>1.91</v>
      </c>
      <c r="D15836">
        <f t="shared" si="1502"/>
        <v>60</v>
      </c>
      <c r="E15836">
        <f t="shared" si="1503"/>
        <v>7.1207401585368466E-2</v>
      </c>
      <c r="F15836">
        <f t="shared" si="1504"/>
        <v>4.5999979999999994</v>
      </c>
      <c r="G15836">
        <f t="shared" si="1505"/>
        <v>60.473984135418448</v>
      </c>
      <c r="H15836">
        <f t="shared" si="1506"/>
        <v>6.3870185639658253E-2</v>
      </c>
      <c r="I15836">
        <f t="shared" si="1507"/>
        <v>4.1260138645815516</v>
      </c>
    </row>
    <row r="15837" spans="1:9">
      <c r="A15837">
        <v>211.199997</v>
      </c>
      <c r="B15837">
        <v>64.800003000000004</v>
      </c>
      <c r="C15837">
        <v>2.4700000000000002</v>
      </c>
      <c r="D15837">
        <f t="shared" si="1502"/>
        <v>60</v>
      </c>
      <c r="E15837">
        <f t="shared" si="1503"/>
        <v>7.4074116941013166E-2</v>
      </c>
      <c r="F15837">
        <f t="shared" si="1504"/>
        <v>4.8000030000000038</v>
      </c>
      <c r="G15837">
        <f t="shared" si="1505"/>
        <v>59.075995135525176</v>
      </c>
      <c r="H15837">
        <f t="shared" si="1506"/>
        <v>8.8333450609174011E-2</v>
      </c>
      <c r="I15837">
        <f t="shared" si="1507"/>
        <v>5.724007864474828</v>
      </c>
    </row>
    <row r="15838" spans="1:9">
      <c r="A15838">
        <v>163.199997</v>
      </c>
      <c r="B15838">
        <v>64.900002000000001</v>
      </c>
      <c r="C15838">
        <v>1.92</v>
      </c>
      <c r="D15838">
        <f t="shared" si="1502"/>
        <v>60</v>
      </c>
      <c r="E15838">
        <f t="shared" si="1503"/>
        <v>7.5500798905984629E-2</v>
      </c>
      <c r="F15838">
        <f t="shared" si="1504"/>
        <v>4.9000020000000006</v>
      </c>
      <c r="G15838">
        <f t="shared" si="1505"/>
        <v>60.449020046134635</v>
      </c>
      <c r="H15838">
        <f t="shared" si="1506"/>
        <v>6.8582154340540172E-2</v>
      </c>
      <c r="I15838">
        <f t="shared" si="1507"/>
        <v>4.4509819538653659</v>
      </c>
    </row>
    <row r="15839" spans="1:9">
      <c r="A15839">
        <v>170.39999399999999</v>
      </c>
      <c r="B15839">
        <v>64.800003000000004</v>
      </c>
      <c r="C15839">
        <v>1.92</v>
      </c>
      <c r="D15839">
        <f t="shared" si="1502"/>
        <v>60</v>
      </c>
      <c r="E15839">
        <f t="shared" si="1503"/>
        <v>7.4074116941013166E-2</v>
      </c>
      <c r="F15839">
        <f t="shared" si="1504"/>
        <v>4.8000030000000038</v>
      </c>
      <c r="G15839">
        <f t="shared" si="1505"/>
        <v>60.449020046134635</v>
      </c>
      <c r="H15839">
        <f t="shared" si="1506"/>
        <v>6.7144795562206511E-2</v>
      </c>
      <c r="I15839">
        <f t="shared" si="1507"/>
        <v>4.350982953865369</v>
      </c>
    </row>
    <row r="15840" spans="1:9">
      <c r="A15840">
        <v>112.800003</v>
      </c>
      <c r="B15840">
        <v>65.400002000000001</v>
      </c>
      <c r="C15840">
        <v>1.23</v>
      </c>
      <c r="D15840">
        <f t="shared" si="1502"/>
        <v>60</v>
      </c>
      <c r="E15840">
        <f t="shared" si="1503"/>
        <v>8.2568835395448473E-2</v>
      </c>
      <c r="F15840">
        <f t="shared" si="1504"/>
        <v>5.4000020000000006</v>
      </c>
      <c r="G15840">
        <f t="shared" si="1505"/>
        <v>62.171542206717412</v>
      </c>
      <c r="H15840">
        <f t="shared" si="1506"/>
        <v>4.9364827133836921E-2</v>
      </c>
      <c r="I15840">
        <f t="shared" si="1507"/>
        <v>3.2284597932825889</v>
      </c>
    </row>
    <row r="15841" spans="1:9">
      <c r="A15841">
        <v>156</v>
      </c>
      <c r="B15841">
        <v>65.300003000000004</v>
      </c>
      <c r="C15841">
        <v>1.77</v>
      </c>
      <c r="D15841">
        <f t="shared" si="1502"/>
        <v>60</v>
      </c>
      <c r="E15841">
        <f t="shared" si="1503"/>
        <v>8.1163901324782531E-2</v>
      </c>
      <c r="F15841">
        <f t="shared" si="1504"/>
        <v>5.3000030000000038</v>
      </c>
      <c r="G15841">
        <f t="shared" si="1505"/>
        <v>60.823481385391759</v>
      </c>
      <c r="H15841">
        <f t="shared" si="1506"/>
        <v>6.8553160933365428E-2</v>
      </c>
      <c r="I15841">
        <f t="shared" si="1507"/>
        <v>4.4765216146082452</v>
      </c>
    </row>
    <row r="15842" spans="1:9">
      <c r="A15842">
        <v>93.599997999999999</v>
      </c>
      <c r="B15842">
        <v>71.400002000000001</v>
      </c>
      <c r="C15842">
        <v>1.03</v>
      </c>
      <c r="D15842">
        <f t="shared" ref="D15842:D15905" si="1508">IF(C15842&lt;=$L$7, $L$6,(IF(C15842&lt;=$L$7,C15842*D15842,($L$6*$L$7)+($L$10*(C15842-$L$7))))/C15842)</f>
        <v>60</v>
      </c>
      <c r="E15842">
        <f t="shared" ref="E15842:E15905" si="1509">ABS(B15842-D15842)/B15842</f>
        <v>0.15966388908504514</v>
      </c>
      <c r="F15842">
        <f t="shared" ref="F15842:F15905" si="1510">ABS(B15842-D15842)</f>
        <v>11.400002000000001</v>
      </c>
      <c r="G15842">
        <f t="shared" ref="G15842:G15905" si="1511">$L$16-($L$16/$L$18)*C15842</f>
        <v>62.670823992393579</v>
      </c>
      <c r="H15842">
        <f t="shared" ref="H15842:H15905" si="1512">ABS(B15842-G15842)/B15842</f>
        <v>0.12225739163993891</v>
      </c>
      <c r="I15842">
        <f t="shared" ref="I15842:I15905" si="1513">ABS(B15842-G15842)</f>
        <v>8.7291780076064214</v>
      </c>
    </row>
    <row r="15843" spans="1:9">
      <c r="A15843">
        <v>76.800003000000004</v>
      </c>
      <c r="B15843">
        <v>70.300003000000004</v>
      </c>
      <c r="C15843">
        <v>0.94</v>
      </c>
      <c r="D15843">
        <f t="shared" si="1508"/>
        <v>60</v>
      </c>
      <c r="E15843">
        <f t="shared" si="1509"/>
        <v>0.14651497241045641</v>
      </c>
      <c r="F15843">
        <f t="shared" si="1510"/>
        <v>10.300003000000004</v>
      </c>
      <c r="G15843">
        <f t="shared" si="1511"/>
        <v>62.895500795947854</v>
      </c>
      <c r="H15843">
        <f t="shared" si="1512"/>
        <v>0.10532719613187143</v>
      </c>
      <c r="I15843">
        <f t="shared" si="1513"/>
        <v>7.4045022040521502</v>
      </c>
    </row>
    <row r="15844" spans="1:9">
      <c r="A15844">
        <v>62.400002000000001</v>
      </c>
      <c r="B15844">
        <v>71</v>
      </c>
      <c r="C15844">
        <v>0.69</v>
      </c>
      <c r="D15844">
        <f t="shared" si="1508"/>
        <v>60</v>
      </c>
      <c r="E15844">
        <f t="shared" si="1509"/>
        <v>0.15492957746478872</v>
      </c>
      <c r="F15844">
        <f t="shared" si="1510"/>
        <v>11</v>
      </c>
      <c r="G15844">
        <f t="shared" si="1511"/>
        <v>63.519603028043058</v>
      </c>
      <c r="H15844">
        <f t="shared" si="1512"/>
        <v>0.10535770383037947</v>
      </c>
      <c r="I15844">
        <f t="shared" si="1513"/>
        <v>7.4803969719569423</v>
      </c>
    </row>
    <row r="15845" spans="1:9">
      <c r="A15845">
        <v>76.800003000000004</v>
      </c>
      <c r="B15845">
        <v>70.199996999999996</v>
      </c>
      <c r="C15845">
        <v>0.9</v>
      </c>
      <c r="D15845">
        <f t="shared" si="1508"/>
        <v>60</v>
      </c>
      <c r="E15845">
        <f t="shared" si="1509"/>
        <v>0.14529910877346613</v>
      </c>
      <c r="F15845">
        <f t="shared" si="1510"/>
        <v>10.199996999999996</v>
      </c>
      <c r="G15845">
        <f t="shared" si="1511"/>
        <v>62.995357153083084</v>
      </c>
      <c r="H15845">
        <f t="shared" si="1512"/>
        <v>0.10263020163543472</v>
      </c>
      <c r="I15845">
        <f t="shared" si="1513"/>
        <v>7.2046398469169119</v>
      </c>
    </row>
    <row r="15846" spans="1:9">
      <c r="A15846">
        <v>69.599997999999999</v>
      </c>
      <c r="B15846">
        <v>72.099997999999999</v>
      </c>
      <c r="C15846">
        <v>0.64</v>
      </c>
      <c r="D15846">
        <f t="shared" si="1508"/>
        <v>60</v>
      </c>
      <c r="E15846">
        <f t="shared" si="1509"/>
        <v>0.16782244570936047</v>
      </c>
      <c r="F15846">
        <f t="shared" si="1510"/>
        <v>12.099997999999999</v>
      </c>
      <c r="G15846">
        <f t="shared" si="1511"/>
        <v>63.644423474462101</v>
      </c>
      <c r="H15846">
        <f t="shared" si="1512"/>
        <v>0.11727565547973938</v>
      </c>
      <c r="I15846">
        <f t="shared" si="1513"/>
        <v>8.455574525537898</v>
      </c>
    </row>
    <row r="15847" spans="1:9">
      <c r="A15847">
        <v>69.599997999999999</v>
      </c>
      <c r="B15847">
        <v>72.199996999999996</v>
      </c>
      <c r="C15847">
        <v>0.71</v>
      </c>
      <c r="D15847">
        <f t="shared" si="1508"/>
        <v>60</v>
      </c>
      <c r="E15847">
        <f t="shared" si="1509"/>
        <v>0.1689750347219543</v>
      </c>
      <c r="F15847">
        <f t="shared" si="1510"/>
        <v>12.199996999999996</v>
      </c>
      <c r="G15847">
        <f t="shared" si="1511"/>
        <v>63.469674849475446</v>
      </c>
      <c r="H15847">
        <f t="shared" si="1512"/>
        <v>0.12091859436676362</v>
      </c>
      <c r="I15847">
        <f t="shared" si="1513"/>
        <v>8.7303221505245503</v>
      </c>
    </row>
    <row r="15848" spans="1:9">
      <c r="A15848">
        <v>55.200001</v>
      </c>
      <c r="B15848">
        <v>71.5</v>
      </c>
      <c r="C15848">
        <v>0.65</v>
      </c>
      <c r="D15848">
        <f t="shared" si="1508"/>
        <v>60</v>
      </c>
      <c r="E15848">
        <f t="shared" si="1509"/>
        <v>0.16083916083916083</v>
      </c>
      <c r="F15848">
        <f t="shared" si="1510"/>
        <v>11.5</v>
      </c>
      <c r="G15848">
        <f t="shared" si="1511"/>
        <v>63.619459385178295</v>
      </c>
      <c r="H15848">
        <f t="shared" si="1512"/>
        <v>0.11021735125624761</v>
      </c>
      <c r="I15848">
        <f t="shared" si="1513"/>
        <v>7.8805406148217045</v>
      </c>
    </row>
    <row r="15849" spans="1:9">
      <c r="A15849">
        <v>67.199996999999996</v>
      </c>
      <c r="B15849">
        <v>71.400002000000001</v>
      </c>
      <c r="C15849">
        <v>0.74</v>
      </c>
      <c r="D15849">
        <f t="shared" si="1508"/>
        <v>60</v>
      </c>
      <c r="E15849">
        <f t="shared" si="1509"/>
        <v>0.15966388908504514</v>
      </c>
      <c r="F15849">
        <f t="shared" si="1510"/>
        <v>11.400002000000001</v>
      </c>
      <c r="G15849">
        <f t="shared" si="1511"/>
        <v>63.394782581624021</v>
      </c>
      <c r="H15849">
        <f t="shared" si="1512"/>
        <v>0.1121179158843158</v>
      </c>
      <c r="I15849">
        <f t="shared" si="1513"/>
        <v>8.0052194183759795</v>
      </c>
    </row>
    <row r="15850" spans="1:9">
      <c r="A15850">
        <v>64.800003000000004</v>
      </c>
      <c r="B15850">
        <v>71.699996999999996</v>
      </c>
      <c r="C15850">
        <v>0.74</v>
      </c>
      <c r="D15850">
        <f t="shared" si="1508"/>
        <v>60</v>
      </c>
      <c r="E15850">
        <f t="shared" si="1509"/>
        <v>0.16317988130459751</v>
      </c>
      <c r="F15850">
        <f t="shared" si="1510"/>
        <v>11.699996999999996</v>
      </c>
      <c r="G15850">
        <f t="shared" si="1511"/>
        <v>63.394782581624021</v>
      </c>
      <c r="H15850">
        <f t="shared" si="1512"/>
        <v>0.11583284192293586</v>
      </c>
      <c r="I15850">
        <f t="shared" si="1513"/>
        <v>8.3052144183759751</v>
      </c>
    </row>
    <row r="15851" spans="1:9">
      <c r="A15851">
        <v>57.599997999999999</v>
      </c>
      <c r="B15851">
        <v>70.900002000000001</v>
      </c>
      <c r="C15851">
        <v>0.84</v>
      </c>
      <c r="D15851">
        <f t="shared" si="1508"/>
        <v>60</v>
      </c>
      <c r="E15851">
        <f t="shared" si="1509"/>
        <v>0.15373768254618667</v>
      </c>
      <c r="F15851">
        <f t="shared" si="1510"/>
        <v>10.900002000000001</v>
      </c>
      <c r="G15851">
        <f t="shared" si="1511"/>
        <v>63.145141688785934</v>
      </c>
      <c r="H15851">
        <f t="shared" si="1512"/>
        <v>0.10937743430831028</v>
      </c>
      <c r="I15851">
        <f t="shared" si="1513"/>
        <v>7.7548603112140668</v>
      </c>
    </row>
    <row r="15852" spans="1:9">
      <c r="A15852">
        <v>52.799999</v>
      </c>
      <c r="B15852">
        <v>68</v>
      </c>
      <c r="C15852">
        <v>0.83</v>
      </c>
      <c r="D15852">
        <f t="shared" si="1508"/>
        <v>60</v>
      </c>
      <c r="E15852">
        <f t="shared" si="1509"/>
        <v>0.11764705882352941</v>
      </c>
      <c r="F15852">
        <f t="shared" si="1510"/>
        <v>8</v>
      </c>
      <c r="G15852">
        <f t="shared" si="1511"/>
        <v>63.170105778069747</v>
      </c>
      <c r="H15852">
        <f t="shared" si="1512"/>
        <v>7.102785620485666E-2</v>
      </c>
      <c r="I15852">
        <f t="shared" si="1513"/>
        <v>4.8298942219302532</v>
      </c>
    </row>
    <row r="15853" spans="1:9">
      <c r="A15853">
        <v>57.599997999999999</v>
      </c>
      <c r="B15853">
        <v>69.199996999999996</v>
      </c>
      <c r="C15853">
        <v>0.72</v>
      </c>
      <c r="D15853">
        <f t="shared" si="1508"/>
        <v>60</v>
      </c>
      <c r="E15853">
        <f t="shared" si="1509"/>
        <v>0.13294793928965051</v>
      </c>
      <c r="F15853">
        <f t="shared" si="1510"/>
        <v>9.1999969999999962</v>
      </c>
      <c r="G15853">
        <f t="shared" si="1511"/>
        <v>63.444710760191633</v>
      </c>
      <c r="H15853">
        <f t="shared" si="1512"/>
        <v>8.3168879903395998E-2</v>
      </c>
      <c r="I15853">
        <f t="shared" si="1513"/>
        <v>5.7552862398083633</v>
      </c>
    </row>
    <row r="15854" spans="1:9">
      <c r="A15854">
        <v>50.400002000000001</v>
      </c>
      <c r="B15854">
        <v>67.300003000000004</v>
      </c>
      <c r="C15854">
        <v>0.68</v>
      </c>
      <c r="D15854">
        <f t="shared" si="1508"/>
        <v>60</v>
      </c>
      <c r="E15854">
        <f t="shared" si="1509"/>
        <v>0.10846957911725506</v>
      </c>
      <c r="F15854">
        <f t="shared" si="1510"/>
        <v>7.3000030000000038</v>
      </c>
      <c r="G15854">
        <f t="shared" si="1511"/>
        <v>63.544567117326871</v>
      </c>
      <c r="H15854">
        <f t="shared" si="1512"/>
        <v>5.5801422217962353E-2</v>
      </c>
      <c r="I15854">
        <f t="shared" si="1513"/>
        <v>3.7554358826731331</v>
      </c>
    </row>
    <row r="15855" spans="1:9">
      <c r="A15855">
        <v>28.799999</v>
      </c>
      <c r="B15855">
        <v>66.800003000000004</v>
      </c>
      <c r="C15855">
        <v>0.33</v>
      </c>
      <c r="D15855">
        <f t="shared" si="1508"/>
        <v>60</v>
      </c>
      <c r="E15855">
        <f t="shared" si="1509"/>
        <v>0.10179644752411168</v>
      </c>
      <c r="F15855">
        <f t="shared" si="1510"/>
        <v>6.8000030000000038</v>
      </c>
      <c r="G15855">
        <f t="shared" si="1511"/>
        <v>64.418310242260162</v>
      </c>
      <c r="H15855">
        <f t="shared" si="1512"/>
        <v>3.5654081598467016E-2</v>
      </c>
      <c r="I15855">
        <f t="shared" si="1513"/>
        <v>2.3816927577398417</v>
      </c>
    </row>
    <row r="15856" spans="1:9">
      <c r="A15856">
        <v>40.799999</v>
      </c>
      <c r="B15856">
        <v>67.5</v>
      </c>
      <c r="C15856">
        <v>0.44</v>
      </c>
      <c r="D15856">
        <f t="shared" si="1508"/>
        <v>60</v>
      </c>
      <c r="E15856">
        <f t="shared" si="1509"/>
        <v>0.1111111111111111</v>
      </c>
      <c r="F15856">
        <f t="shared" si="1510"/>
        <v>7.5</v>
      </c>
      <c r="G15856">
        <f t="shared" si="1511"/>
        <v>64.143705260138262</v>
      </c>
      <c r="H15856">
        <f t="shared" si="1512"/>
        <v>4.9722885034988715E-2</v>
      </c>
      <c r="I15856">
        <f t="shared" si="1513"/>
        <v>3.3562947398617382</v>
      </c>
    </row>
    <row r="15857" spans="1:9">
      <c r="A15857">
        <v>36</v>
      </c>
      <c r="B15857">
        <v>69.800003000000004</v>
      </c>
      <c r="C15857">
        <v>0.3</v>
      </c>
      <c r="D15857">
        <f t="shared" si="1508"/>
        <v>60</v>
      </c>
      <c r="E15857">
        <f t="shared" si="1509"/>
        <v>0.14040118307731309</v>
      </c>
      <c r="F15857">
        <f t="shared" si="1510"/>
        <v>9.8000030000000038</v>
      </c>
      <c r="G15857">
        <f t="shared" si="1511"/>
        <v>64.493202510111587</v>
      </c>
      <c r="H15857">
        <f t="shared" si="1512"/>
        <v>7.6028657045880313E-2</v>
      </c>
      <c r="I15857">
        <f t="shared" si="1513"/>
        <v>5.3068004898884169</v>
      </c>
    </row>
    <row r="15858" spans="1:9">
      <c r="A15858">
        <v>16.799999</v>
      </c>
      <c r="B15858">
        <v>66.900002000000001</v>
      </c>
      <c r="C15858">
        <v>0.18</v>
      </c>
      <c r="D15858">
        <f t="shared" si="1508"/>
        <v>60</v>
      </c>
      <c r="E15858">
        <f t="shared" si="1509"/>
        <v>0.10313904026490164</v>
      </c>
      <c r="F15858">
        <f t="shared" si="1510"/>
        <v>6.9000020000000006</v>
      </c>
      <c r="G15858">
        <f t="shared" si="1511"/>
        <v>64.792771581517286</v>
      </c>
      <c r="H15858">
        <f t="shared" si="1512"/>
        <v>3.1498211591723342E-2</v>
      </c>
      <c r="I15858">
        <f t="shared" si="1513"/>
        <v>2.1072304184827146</v>
      </c>
    </row>
    <row r="15859" spans="1:9">
      <c r="A15859">
        <v>26.4</v>
      </c>
      <c r="B15859">
        <v>67.900002000000001</v>
      </c>
      <c r="C15859">
        <v>0.4</v>
      </c>
      <c r="D15859">
        <f t="shared" si="1508"/>
        <v>60</v>
      </c>
      <c r="E15859">
        <f t="shared" si="1509"/>
        <v>0.11634759598387052</v>
      </c>
      <c r="F15859">
        <f t="shared" si="1510"/>
        <v>7.9000020000000006</v>
      </c>
      <c r="G15859">
        <f t="shared" si="1511"/>
        <v>64.2435616172735</v>
      </c>
      <c r="H15859">
        <f t="shared" si="1512"/>
        <v>5.3850372238965487E-2</v>
      </c>
      <c r="I15859">
        <f t="shared" si="1513"/>
        <v>3.6564403827265011</v>
      </c>
    </row>
    <row r="15860" spans="1:9">
      <c r="A15860">
        <v>45.599997999999999</v>
      </c>
      <c r="B15860">
        <v>67.199996999999996</v>
      </c>
      <c r="C15860">
        <v>0.57999999999999996</v>
      </c>
      <c r="D15860">
        <f t="shared" si="1508"/>
        <v>60</v>
      </c>
      <c r="E15860">
        <f t="shared" si="1509"/>
        <v>0.10714281728316144</v>
      </c>
      <c r="F15860">
        <f t="shared" si="1510"/>
        <v>7.1999969999999962</v>
      </c>
      <c r="G15860">
        <f t="shared" si="1511"/>
        <v>63.794208010164951</v>
      </c>
      <c r="H15860">
        <f t="shared" si="1512"/>
        <v>5.0681386039869103E-2</v>
      </c>
      <c r="I15860">
        <f t="shared" si="1513"/>
        <v>3.4057889898350453</v>
      </c>
    </row>
    <row r="15861" spans="1:9">
      <c r="A15861">
        <v>33.599997999999999</v>
      </c>
      <c r="B15861">
        <v>67.099997999999999</v>
      </c>
      <c r="C15861">
        <v>0.39</v>
      </c>
      <c r="D15861">
        <f t="shared" si="1508"/>
        <v>60</v>
      </c>
      <c r="E15861">
        <f t="shared" si="1509"/>
        <v>0.1058121939139253</v>
      </c>
      <c r="F15861">
        <f t="shared" si="1510"/>
        <v>7.0999979999999994</v>
      </c>
      <c r="G15861">
        <f t="shared" si="1511"/>
        <v>64.268525706557313</v>
      </c>
      <c r="H15861">
        <f t="shared" si="1512"/>
        <v>4.2197799967783708E-2</v>
      </c>
      <c r="I15861">
        <f t="shared" si="1513"/>
        <v>2.8314722934426868</v>
      </c>
    </row>
    <row r="15862" spans="1:9">
      <c r="A15862">
        <v>43.200001</v>
      </c>
      <c r="B15862">
        <v>67.300003000000004</v>
      </c>
      <c r="C15862">
        <v>0.47</v>
      </c>
      <c r="D15862">
        <f t="shared" si="1508"/>
        <v>60</v>
      </c>
      <c r="E15862">
        <f t="shared" si="1509"/>
        <v>0.10846957911725506</v>
      </c>
      <c r="F15862">
        <f t="shared" si="1510"/>
        <v>7.3000030000000038</v>
      </c>
      <c r="G15862">
        <f t="shared" si="1511"/>
        <v>64.068812992286837</v>
      </c>
      <c r="H15862">
        <f t="shared" si="1512"/>
        <v>4.8011736458810655E-2</v>
      </c>
      <c r="I15862">
        <f t="shared" si="1513"/>
        <v>3.2311900077131668</v>
      </c>
    </row>
    <row r="15863" spans="1:9">
      <c r="A15863">
        <v>28.799999</v>
      </c>
      <c r="B15863">
        <v>66.099997999999999</v>
      </c>
      <c r="C15863">
        <v>0.39</v>
      </c>
      <c r="D15863">
        <f t="shared" si="1508"/>
        <v>60</v>
      </c>
      <c r="E15863">
        <f t="shared" si="1509"/>
        <v>9.2284390084247797E-2</v>
      </c>
      <c r="F15863">
        <f t="shared" si="1510"/>
        <v>6.0999979999999994</v>
      </c>
      <c r="G15863">
        <f t="shared" si="1511"/>
        <v>64.268525706557313</v>
      </c>
      <c r="H15863">
        <f t="shared" si="1512"/>
        <v>2.77075998314355E-2</v>
      </c>
      <c r="I15863">
        <f t="shared" si="1513"/>
        <v>1.8314722934426868</v>
      </c>
    </row>
    <row r="15864" spans="1:9">
      <c r="A15864">
        <v>40.799999</v>
      </c>
      <c r="B15864">
        <v>66.400002000000001</v>
      </c>
      <c r="C15864">
        <v>0.49</v>
      </c>
      <c r="D15864">
        <f t="shared" si="1508"/>
        <v>60</v>
      </c>
      <c r="E15864">
        <f t="shared" si="1509"/>
        <v>9.6385569385976838E-2</v>
      </c>
      <c r="F15864">
        <f t="shared" si="1510"/>
        <v>6.4000020000000006</v>
      </c>
      <c r="G15864">
        <f t="shared" si="1511"/>
        <v>64.018884813719225</v>
      </c>
      <c r="H15864">
        <f t="shared" si="1512"/>
        <v>3.5860197508439461E-2</v>
      </c>
      <c r="I15864">
        <f t="shared" si="1513"/>
        <v>2.3811171862807754</v>
      </c>
    </row>
    <row r="15865" spans="1:9">
      <c r="A15865">
        <v>28.799999</v>
      </c>
      <c r="B15865">
        <v>65.400002000000001</v>
      </c>
      <c r="C15865">
        <v>0.32</v>
      </c>
      <c r="D15865">
        <f t="shared" si="1508"/>
        <v>60</v>
      </c>
      <c r="E15865">
        <f t="shared" si="1509"/>
        <v>8.2568835395448473E-2</v>
      </c>
      <c r="F15865">
        <f t="shared" si="1510"/>
        <v>5.4000020000000006</v>
      </c>
      <c r="G15865">
        <f t="shared" si="1511"/>
        <v>64.443274331543975</v>
      </c>
      <c r="H15865">
        <f t="shared" si="1512"/>
        <v>1.462886298468348E-2</v>
      </c>
      <c r="I15865">
        <f t="shared" si="1513"/>
        <v>0.95672766845602553</v>
      </c>
    </row>
    <row r="15866" spans="1:9">
      <c r="A15866">
        <v>31.200001</v>
      </c>
      <c r="B15866">
        <v>67.599997999999999</v>
      </c>
      <c r="C15866">
        <v>0.3</v>
      </c>
      <c r="D15866">
        <f t="shared" si="1508"/>
        <v>60</v>
      </c>
      <c r="E15866">
        <f t="shared" si="1509"/>
        <v>0.11242600924337305</v>
      </c>
      <c r="F15866">
        <f t="shared" si="1510"/>
        <v>7.5999979999999994</v>
      </c>
      <c r="G15866">
        <f t="shared" si="1511"/>
        <v>64.493202510111587</v>
      </c>
      <c r="H15866">
        <f t="shared" si="1512"/>
        <v>4.5958514523749133E-2</v>
      </c>
      <c r="I15866">
        <f t="shared" si="1513"/>
        <v>3.1067954898884125</v>
      </c>
    </row>
    <row r="15867" spans="1:9">
      <c r="A15867">
        <v>36</v>
      </c>
      <c r="B15867">
        <v>66.699996999999996</v>
      </c>
      <c r="C15867">
        <v>0.44</v>
      </c>
      <c r="D15867">
        <f t="shared" si="1508"/>
        <v>60</v>
      </c>
      <c r="E15867">
        <f t="shared" si="1509"/>
        <v>0.10044973465291156</v>
      </c>
      <c r="F15867">
        <f t="shared" si="1510"/>
        <v>6.6999969999999962</v>
      </c>
      <c r="G15867">
        <f t="shared" si="1511"/>
        <v>64.143705260138262</v>
      </c>
      <c r="H15867">
        <f t="shared" si="1512"/>
        <v>3.8325215214953225E-2</v>
      </c>
      <c r="I15867">
        <f t="shared" si="1513"/>
        <v>2.5562917398617344</v>
      </c>
    </row>
    <row r="15868" spans="1:9">
      <c r="A15868">
        <v>26.4</v>
      </c>
      <c r="B15868">
        <v>64.300003000000004</v>
      </c>
      <c r="C15868">
        <v>0.33</v>
      </c>
      <c r="D15868">
        <f t="shared" si="1508"/>
        <v>60</v>
      </c>
      <c r="E15868">
        <f t="shared" si="1509"/>
        <v>6.6874071529981163E-2</v>
      </c>
      <c r="F15868">
        <f t="shared" si="1510"/>
        <v>4.3000030000000038</v>
      </c>
      <c r="G15868">
        <f t="shared" si="1511"/>
        <v>64.418310242260162</v>
      </c>
      <c r="H15868">
        <f t="shared" si="1512"/>
        <v>1.8399259213122948E-3</v>
      </c>
      <c r="I15868">
        <f t="shared" si="1513"/>
        <v>0.11830724226015832</v>
      </c>
    </row>
    <row r="15869" spans="1:9">
      <c r="A15869">
        <v>45.599997999999999</v>
      </c>
      <c r="B15869">
        <v>66.199996999999996</v>
      </c>
      <c r="C15869">
        <v>0.69</v>
      </c>
      <c r="D15869">
        <f t="shared" si="1508"/>
        <v>60</v>
      </c>
      <c r="E15869">
        <f t="shared" si="1509"/>
        <v>9.3655548050855603E-2</v>
      </c>
      <c r="F15869">
        <f t="shared" si="1510"/>
        <v>6.1999969999999962</v>
      </c>
      <c r="G15869">
        <f t="shared" si="1511"/>
        <v>63.519603028043058</v>
      </c>
      <c r="H15869">
        <f t="shared" si="1512"/>
        <v>4.0489336758685032E-2</v>
      </c>
      <c r="I15869">
        <f t="shared" si="1513"/>
        <v>2.6803939719569385</v>
      </c>
    </row>
    <row r="15870" spans="1:9">
      <c r="A15870">
        <v>26.4</v>
      </c>
      <c r="B15870">
        <v>66.199996999999996</v>
      </c>
      <c r="C15870">
        <v>0.39</v>
      </c>
      <c r="D15870">
        <f t="shared" si="1508"/>
        <v>60</v>
      </c>
      <c r="E15870">
        <f t="shared" si="1509"/>
        <v>9.3655548050855603E-2</v>
      </c>
      <c r="F15870">
        <f t="shared" si="1510"/>
        <v>6.1999969999999962</v>
      </c>
      <c r="G15870">
        <f t="shared" si="1511"/>
        <v>64.268525706557313</v>
      </c>
      <c r="H15870">
        <f t="shared" si="1512"/>
        <v>2.9176304848513569E-2</v>
      </c>
      <c r="I15870">
        <f t="shared" si="1513"/>
        <v>1.9314712934426836</v>
      </c>
    </row>
    <row r="15871" spans="1:9">
      <c r="A15871">
        <v>31.200001</v>
      </c>
      <c r="B15871">
        <v>63.599997999999999</v>
      </c>
      <c r="C15871">
        <v>0.5</v>
      </c>
      <c r="D15871">
        <f t="shared" si="1508"/>
        <v>60</v>
      </c>
      <c r="E15871">
        <f t="shared" si="1509"/>
        <v>5.6603743918356715E-2</v>
      </c>
      <c r="F15871">
        <f t="shared" si="1510"/>
        <v>3.5999979999999994</v>
      </c>
      <c r="G15871">
        <f t="shared" si="1511"/>
        <v>63.993920724435419</v>
      </c>
      <c r="H15871">
        <f t="shared" si="1512"/>
        <v>6.1937537236309344E-3</v>
      </c>
      <c r="I15871">
        <f t="shared" si="1513"/>
        <v>0.39392272443541998</v>
      </c>
    </row>
    <row r="15872" spans="1:9">
      <c r="A15872">
        <v>33.599997999999999</v>
      </c>
      <c r="B15872">
        <v>65.800003000000004</v>
      </c>
      <c r="C15872">
        <v>0.38</v>
      </c>
      <c r="D15872">
        <f t="shared" si="1508"/>
        <v>60</v>
      </c>
      <c r="E15872">
        <f t="shared" si="1509"/>
        <v>8.8145938230428406E-2</v>
      </c>
      <c r="F15872">
        <f t="shared" si="1510"/>
        <v>5.8000030000000038</v>
      </c>
      <c r="G15872">
        <f t="shared" si="1511"/>
        <v>64.293489795841111</v>
      </c>
      <c r="H15872">
        <f t="shared" si="1512"/>
        <v>2.2895336405362964E-2</v>
      </c>
      <c r="I15872">
        <f t="shared" si="1513"/>
        <v>1.5065132041588924</v>
      </c>
    </row>
    <row r="15873" spans="1:9">
      <c r="A15873">
        <v>50.400002000000001</v>
      </c>
      <c r="B15873">
        <v>64.300003000000004</v>
      </c>
      <c r="C15873">
        <v>0.77</v>
      </c>
      <c r="D15873">
        <f t="shared" si="1508"/>
        <v>60</v>
      </c>
      <c r="E15873">
        <f t="shared" si="1509"/>
        <v>6.6874071529981163E-2</v>
      </c>
      <c r="F15873">
        <f t="shared" si="1510"/>
        <v>4.3000030000000038</v>
      </c>
      <c r="G15873">
        <f t="shared" si="1511"/>
        <v>63.319890313772596</v>
      </c>
      <c r="H15873">
        <f t="shared" si="1512"/>
        <v>1.5242809339019897E-2</v>
      </c>
      <c r="I15873">
        <f t="shared" si="1513"/>
        <v>0.98011268622740744</v>
      </c>
    </row>
    <row r="15874" spans="1:9">
      <c r="A15874">
        <v>38.400002000000001</v>
      </c>
      <c r="B15874">
        <v>65</v>
      </c>
      <c r="C15874">
        <v>0.57999999999999996</v>
      </c>
      <c r="D15874">
        <f t="shared" si="1508"/>
        <v>60</v>
      </c>
      <c r="E15874">
        <f t="shared" si="1509"/>
        <v>7.6923076923076927E-2</v>
      </c>
      <c r="F15874">
        <f t="shared" si="1510"/>
        <v>5</v>
      </c>
      <c r="G15874">
        <f t="shared" si="1511"/>
        <v>63.794208010164951</v>
      </c>
      <c r="H15874">
        <f t="shared" si="1512"/>
        <v>1.8550645997462294E-2</v>
      </c>
      <c r="I15874">
        <f t="shared" si="1513"/>
        <v>1.2057919898350491</v>
      </c>
    </row>
    <row r="15875" spans="1:9">
      <c r="A15875">
        <v>24</v>
      </c>
      <c r="B15875">
        <v>60.900002000000001</v>
      </c>
      <c r="C15875">
        <v>0.51</v>
      </c>
      <c r="D15875">
        <f t="shared" si="1508"/>
        <v>60</v>
      </c>
      <c r="E15875">
        <f t="shared" si="1509"/>
        <v>1.4778357478543279E-2</v>
      </c>
      <c r="F15875">
        <f t="shared" si="1510"/>
        <v>0.90000200000000063</v>
      </c>
      <c r="G15875">
        <f t="shared" si="1511"/>
        <v>63.968956635151613</v>
      </c>
      <c r="H15875">
        <f t="shared" si="1512"/>
        <v>5.03933421077985E-2</v>
      </c>
      <c r="I15875">
        <f t="shared" si="1513"/>
        <v>3.0689546351516128</v>
      </c>
    </row>
    <row r="15876" spans="1:9">
      <c r="A15876">
        <v>16.799999</v>
      </c>
      <c r="B15876">
        <v>62.299999</v>
      </c>
      <c r="C15876">
        <v>0.14000000000000001</v>
      </c>
      <c r="D15876">
        <f t="shared" si="1508"/>
        <v>60</v>
      </c>
      <c r="E15876">
        <f t="shared" si="1509"/>
        <v>3.6918122582955411E-2</v>
      </c>
      <c r="F15876">
        <f t="shared" si="1510"/>
        <v>2.2999989999999997</v>
      </c>
      <c r="G15876">
        <f t="shared" si="1511"/>
        <v>64.892627938652524</v>
      </c>
      <c r="H15876">
        <f t="shared" si="1512"/>
        <v>4.1615232428053879E-2</v>
      </c>
      <c r="I15876">
        <f t="shared" si="1513"/>
        <v>2.5926289386525241</v>
      </c>
    </row>
    <row r="15877" spans="1:9">
      <c r="A15877">
        <v>24</v>
      </c>
      <c r="B15877">
        <v>66.400002000000001</v>
      </c>
      <c r="C15877">
        <v>0.31</v>
      </c>
      <c r="D15877">
        <f t="shared" si="1508"/>
        <v>60</v>
      </c>
      <c r="E15877">
        <f t="shared" si="1509"/>
        <v>9.6385569385976838E-2</v>
      </c>
      <c r="F15877">
        <f t="shared" si="1510"/>
        <v>6.4000020000000006</v>
      </c>
      <c r="G15877">
        <f t="shared" si="1511"/>
        <v>64.468238420827774</v>
      </c>
      <c r="H15877">
        <f t="shared" si="1512"/>
        <v>2.9092824111243653E-2</v>
      </c>
      <c r="I15877">
        <f t="shared" si="1513"/>
        <v>1.9317635791722267</v>
      </c>
    </row>
    <row r="15878" spans="1:9">
      <c r="A15878">
        <v>45.599997999999999</v>
      </c>
      <c r="B15878">
        <v>65.699996999999996</v>
      </c>
      <c r="C15878">
        <v>0.59</v>
      </c>
      <c r="D15878">
        <f t="shared" si="1508"/>
        <v>60</v>
      </c>
      <c r="E15878">
        <f t="shared" si="1509"/>
        <v>8.6757949167029585E-2</v>
      </c>
      <c r="F15878">
        <f t="shared" si="1510"/>
        <v>5.6999969999999962</v>
      </c>
      <c r="G15878">
        <f t="shared" si="1511"/>
        <v>63.769243920881145</v>
      </c>
      <c r="H15878">
        <f t="shared" si="1512"/>
        <v>2.9387415027109533E-2</v>
      </c>
      <c r="I15878">
        <f t="shared" si="1513"/>
        <v>1.9307530791188512</v>
      </c>
    </row>
    <row r="15879" spans="1:9">
      <c r="A15879">
        <v>38.400002000000001</v>
      </c>
      <c r="B15879">
        <v>61.099997999999999</v>
      </c>
      <c r="C15879">
        <v>0.62</v>
      </c>
      <c r="D15879">
        <f t="shared" si="1508"/>
        <v>60</v>
      </c>
      <c r="E15879">
        <f t="shared" si="1509"/>
        <v>1.8003241178502157E-2</v>
      </c>
      <c r="F15879">
        <f t="shared" si="1510"/>
        <v>1.0999979999999994</v>
      </c>
      <c r="G15879">
        <f t="shared" si="1511"/>
        <v>63.69435165302972</v>
      </c>
      <c r="H15879">
        <f t="shared" si="1512"/>
        <v>4.2460781308531648E-2</v>
      </c>
      <c r="I15879">
        <f t="shared" si="1513"/>
        <v>2.5943536530297209</v>
      </c>
    </row>
    <row r="15880" spans="1:9">
      <c r="A15880">
        <v>31.200001</v>
      </c>
      <c r="B15880">
        <v>60.400002000000001</v>
      </c>
      <c r="C15880">
        <v>0.44</v>
      </c>
      <c r="D15880">
        <f t="shared" si="1508"/>
        <v>60</v>
      </c>
      <c r="E15880">
        <f t="shared" si="1509"/>
        <v>6.6225494495844662E-3</v>
      </c>
      <c r="F15880">
        <f t="shared" si="1510"/>
        <v>0.40000200000000063</v>
      </c>
      <c r="G15880">
        <f t="shared" si="1511"/>
        <v>64.143705260138262</v>
      </c>
      <c r="H15880">
        <f t="shared" si="1512"/>
        <v>6.1981840002890413E-2</v>
      </c>
      <c r="I15880">
        <f t="shared" si="1513"/>
        <v>3.7437032601382612</v>
      </c>
    </row>
    <row r="15881" spans="1:9">
      <c r="A15881">
        <v>55.200001</v>
      </c>
      <c r="B15881">
        <v>63.799999</v>
      </c>
      <c r="C15881">
        <v>0.76</v>
      </c>
      <c r="D15881">
        <f t="shared" si="1508"/>
        <v>60</v>
      </c>
      <c r="E15881">
        <f t="shared" si="1509"/>
        <v>5.9561113786224348E-2</v>
      </c>
      <c r="F15881">
        <f t="shared" si="1510"/>
        <v>3.7999989999999997</v>
      </c>
      <c r="G15881">
        <f t="shared" si="1511"/>
        <v>63.344854403056402</v>
      </c>
      <c r="H15881">
        <f t="shared" si="1512"/>
        <v>7.1339279635975767E-3</v>
      </c>
      <c r="I15881">
        <f t="shared" si="1513"/>
        <v>0.45514459694359743</v>
      </c>
    </row>
    <row r="15882" spans="1:9">
      <c r="A15882">
        <v>31.200001</v>
      </c>
      <c r="B15882">
        <v>61.200001</v>
      </c>
      <c r="C15882">
        <v>0.41</v>
      </c>
      <c r="D15882">
        <f t="shared" si="1508"/>
        <v>60</v>
      </c>
      <c r="E15882">
        <f t="shared" si="1509"/>
        <v>1.9607859156734332E-2</v>
      </c>
      <c r="F15882">
        <f t="shared" si="1510"/>
        <v>1.2000010000000003</v>
      </c>
      <c r="G15882">
        <f t="shared" si="1511"/>
        <v>64.218597527989687</v>
      </c>
      <c r="H15882">
        <f t="shared" si="1512"/>
        <v>4.9323471873630953E-2</v>
      </c>
      <c r="I15882">
        <f t="shared" si="1513"/>
        <v>3.0185965279896863</v>
      </c>
    </row>
    <row r="15883" spans="1:9">
      <c r="A15883">
        <v>48</v>
      </c>
      <c r="B15883">
        <v>62.700001</v>
      </c>
      <c r="C15883">
        <v>0.63</v>
      </c>
      <c r="D15883">
        <f t="shared" si="1508"/>
        <v>60</v>
      </c>
      <c r="E15883">
        <f t="shared" si="1509"/>
        <v>4.3062216219103416E-2</v>
      </c>
      <c r="F15883">
        <f t="shared" si="1510"/>
        <v>2.7000010000000003</v>
      </c>
      <c r="G15883">
        <f t="shared" si="1511"/>
        <v>63.669387563745907</v>
      </c>
      <c r="H15883">
        <f t="shared" si="1512"/>
        <v>1.5460710498966451E-2</v>
      </c>
      <c r="I15883">
        <f t="shared" si="1513"/>
        <v>0.96938656374590693</v>
      </c>
    </row>
    <row r="15884" spans="1:9">
      <c r="A15884">
        <v>52.799999</v>
      </c>
      <c r="B15884">
        <v>63.599997999999999</v>
      </c>
      <c r="C15884">
        <v>0.68</v>
      </c>
      <c r="D15884">
        <f t="shared" si="1508"/>
        <v>60</v>
      </c>
      <c r="E15884">
        <f t="shared" si="1509"/>
        <v>5.6603743918356715E-2</v>
      </c>
      <c r="F15884">
        <f t="shared" si="1510"/>
        <v>3.5999979999999994</v>
      </c>
      <c r="G15884">
        <f t="shared" si="1511"/>
        <v>63.544567117326871</v>
      </c>
      <c r="H15884">
        <f t="shared" si="1512"/>
        <v>8.7155478641884039E-4</v>
      </c>
      <c r="I15884">
        <f t="shared" si="1513"/>
        <v>5.5430882673128679E-2</v>
      </c>
    </row>
    <row r="15885" spans="1:9">
      <c r="A15885">
        <v>57.599997999999999</v>
      </c>
      <c r="B15885">
        <v>66</v>
      </c>
      <c r="C15885">
        <v>0.72</v>
      </c>
      <c r="D15885">
        <f t="shared" si="1508"/>
        <v>60</v>
      </c>
      <c r="E15885">
        <f t="shared" si="1509"/>
        <v>9.0909090909090912E-2</v>
      </c>
      <c r="F15885">
        <f t="shared" si="1510"/>
        <v>6</v>
      </c>
      <c r="G15885">
        <f t="shared" si="1511"/>
        <v>63.444710760191633</v>
      </c>
      <c r="H15885">
        <f t="shared" si="1512"/>
        <v>3.871650363346011E-2</v>
      </c>
      <c r="I15885">
        <f t="shared" si="1513"/>
        <v>2.5552892398083671</v>
      </c>
    </row>
    <row r="15886" spans="1:9">
      <c r="A15886">
        <v>57.599997999999999</v>
      </c>
      <c r="B15886">
        <v>64.699996999999996</v>
      </c>
      <c r="C15886">
        <v>0.81</v>
      </c>
      <c r="D15886">
        <f t="shared" si="1508"/>
        <v>60</v>
      </c>
      <c r="E15886">
        <f t="shared" si="1509"/>
        <v>7.2642924542948531E-2</v>
      </c>
      <c r="F15886">
        <f t="shared" si="1510"/>
        <v>4.6999969999999962</v>
      </c>
      <c r="G15886">
        <f t="shared" si="1511"/>
        <v>63.220033956637359</v>
      </c>
      <c r="H15886">
        <f t="shared" si="1512"/>
        <v>2.2874236661288218E-2</v>
      </c>
      <c r="I15886">
        <f t="shared" si="1513"/>
        <v>1.4799630433626376</v>
      </c>
    </row>
    <row r="15887" spans="1:9">
      <c r="A15887">
        <v>64.800003000000004</v>
      </c>
      <c r="B15887">
        <v>60.900002000000001</v>
      </c>
      <c r="C15887">
        <v>0.89</v>
      </c>
      <c r="D15887">
        <f t="shared" si="1508"/>
        <v>60</v>
      </c>
      <c r="E15887">
        <f t="shared" si="1509"/>
        <v>1.4778357478543279E-2</v>
      </c>
      <c r="F15887">
        <f t="shared" si="1510"/>
        <v>0.90000200000000063</v>
      </c>
      <c r="G15887">
        <f t="shared" si="1511"/>
        <v>63.020321242366897</v>
      </c>
      <c r="H15887">
        <f t="shared" si="1512"/>
        <v>3.4816406777242744E-2</v>
      </c>
      <c r="I15887">
        <f t="shared" si="1513"/>
        <v>2.1203192423668966</v>
      </c>
    </row>
    <row r="15888" spans="1:9">
      <c r="A15888">
        <v>43.200001</v>
      </c>
      <c r="B15888">
        <v>61.799999</v>
      </c>
      <c r="C15888">
        <v>0.56999999999999995</v>
      </c>
      <c r="D15888">
        <f t="shared" si="1508"/>
        <v>60</v>
      </c>
      <c r="E15888">
        <f t="shared" si="1509"/>
        <v>2.9126197882300933E-2</v>
      </c>
      <c r="F15888">
        <f t="shared" si="1510"/>
        <v>1.7999989999999997</v>
      </c>
      <c r="G15888">
        <f t="shared" si="1511"/>
        <v>63.819172099448764</v>
      </c>
      <c r="H15888">
        <f t="shared" si="1512"/>
        <v>3.2672704403260013E-2</v>
      </c>
      <c r="I15888">
        <f t="shared" si="1513"/>
        <v>2.0191730994487642</v>
      </c>
    </row>
    <row r="15889" spans="1:9">
      <c r="A15889">
        <v>0</v>
      </c>
      <c r="B15889">
        <v>63</v>
      </c>
      <c r="C15889">
        <v>0</v>
      </c>
      <c r="D15889">
        <f t="shared" si="1508"/>
        <v>60</v>
      </c>
      <c r="E15889">
        <f t="shared" si="1509"/>
        <v>4.7619047619047616E-2</v>
      </c>
      <c r="F15889">
        <f t="shared" si="1510"/>
        <v>3</v>
      </c>
      <c r="G15889">
        <f t="shared" si="1511"/>
        <v>65.242125188625835</v>
      </c>
      <c r="H15889">
        <f t="shared" si="1512"/>
        <v>3.5589288708346579E-2</v>
      </c>
      <c r="I15889">
        <f t="shared" si="1513"/>
        <v>2.2421251886258347</v>
      </c>
    </row>
    <row r="15890" spans="1:9">
      <c r="A15890">
        <v>0</v>
      </c>
      <c r="B15890">
        <v>63</v>
      </c>
      <c r="C15890">
        <v>0</v>
      </c>
      <c r="D15890">
        <f t="shared" si="1508"/>
        <v>60</v>
      </c>
      <c r="E15890">
        <f t="shared" si="1509"/>
        <v>4.7619047619047616E-2</v>
      </c>
      <c r="F15890">
        <f t="shared" si="1510"/>
        <v>3</v>
      </c>
      <c r="G15890">
        <f t="shared" si="1511"/>
        <v>65.242125188625835</v>
      </c>
      <c r="H15890">
        <f t="shared" si="1512"/>
        <v>3.5589288708346579E-2</v>
      </c>
      <c r="I15890">
        <f t="shared" si="1513"/>
        <v>2.2421251886258347</v>
      </c>
    </row>
    <row r="15891" spans="1:9">
      <c r="A15891">
        <v>0</v>
      </c>
      <c r="B15891">
        <v>63</v>
      </c>
      <c r="C15891">
        <v>0</v>
      </c>
      <c r="D15891">
        <f t="shared" si="1508"/>
        <v>60</v>
      </c>
      <c r="E15891">
        <f t="shared" si="1509"/>
        <v>4.7619047619047616E-2</v>
      </c>
      <c r="F15891">
        <f t="shared" si="1510"/>
        <v>3</v>
      </c>
      <c r="G15891">
        <f t="shared" si="1511"/>
        <v>65.242125188625835</v>
      </c>
      <c r="H15891">
        <f t="shared" si="1512"/>
        <v>3.5589288708346579E-2</v>
      </c>
      <c r="I15891">
        <f t="shared" si="1513"/>
        <v>2.2421251886258347</v>
      </c>
    </row>
    <row r="15892" spans="1:9">
      <c r="A15892">
        <v>0</v>
      </c>
      <c r="B15892">
        <v>63</v>
      </c>
      <c r="C15892">
        <v>0</v>
      </c>
      <c r="D15892">
        <f t="shared" si="1508"/>
        <v>60</v>
      </c>
      <c r="E15892">
        <f t="shared" si="1509"/>
        <v>4.7619047619047616E-2</v>
      </c>
      <c r="F15892">
        <f t="shared" si="1510"/>
        <v>3</v>
      </c>
      <c r="G15892">
        <f t="shared" si="1511"/>
        <v>65.242125188625835</v>
      </c>
      <c r="H15892">
        <f t="shared" si="1512"/>
        <v>3.5589288708346579E-2</v>
      </c>
      <c r="I15892">
        <f t="shared" si="1513"/>
        <v>2.2421251886258347</v>
      </c>
    </row>
    <row r="15893" spans="1:9">
      <c r="A15893">
        <v>0</v>
      </c>
      <c r="B15893">
        <v>63</v>
      </c>
      <c r="C15893">
        <v>0</v>
      </c>
      <c r="D15893">
        <f t="shared" si="1508"/>
        <v>60</v>
      </c>
      <c r="E15893">
        <f t="shared" si="1509"/>
        <v>4.7619047619047616E-2</v>
      </c>
      <c r="F15893">
        <f t="shared" si="1510"/>
        <v>3</v>
      </c>
      <c r="G15893">
        <f t="shared" si="1511"/>
        <v>65.242125188625835</v>
      </c>
      <c r="H15893">
        <f t="shared" si="1512"/>
        <v>3.5589288708346579E-2</v>
      </c>
      <c r="I15893">
        <f t="shared" si="1513"/>
        <v>2.2421251886258347</v>
      </c>
    </row>
    <row r="15894" spans="1:9">
      <c r="A15894">
        <v>0</v>
      </c>
      <c r="B15894">
        <v>63</v>
      </c>
      <c r="C15894">
        <v>0</v>
      </c>
      <c r="D15894">
        <f t="shared" si="1508"/>
        <v>60</v>
      </c>
      <c r="E15894">
        <f t="shared" si="1509"/>
        <v>4.7619047619047616E-2</v>
      </c>
      <c r="F15894">
        <f t="shared" si="1510"/>
        <v>3</v>
      </c>
      <c r="G15894">
        <f t="shared" si="1511"/>
        <v>65.242125188625835</v>
      </c>
      <c r="H15894">
        <f t="shared" si="1512"/>
        <v>3.5589288708346579E-2</v>
      </c>
      <c r="I15894">
        <f t="shared" si="1513"/>
        <v>2.2421251886258347</v>
      </c>
    </row>
    <row r="15895" spans="1:9">
      <c r="A15895">
        <v>0</v>
      </c>
      <c r="B15895">
        <v>63</v>
      </c>
      <c r="C15895">
        <v>0</v>
      </c>
      <c r="D15895">
        <f t="shared" si="1508"/>
        <v>60</v>
      </c>
      <c r="E15895">
        <f t="shared" si="1509"/>
        <v>4.7619047619047616E-2</v>
      </c>
      <c r="F15895">
        <f t="shared" si="1510"/>
        <v>3</v>
      </c>
      <c r="G15895">
        <f t="shared" si="1511"/>
        <v>65.242125188625835</v>
      </c>
      <c r="H15895">
        <f t="shared" si="1512"/>
        <v>3.5589288708346579E-2</v>
      </c>
      <c r="I15895">
        <f t="shared" si="1513"/>
        <v>2.2421251886258347</v>
      </c>
    </row>
    <row r="15896" spans="1:9">
      <c r="A15896">
        <v>108</v>
      </c>
      <c r="B15896">
        <v>61.900002000000001</v>
      </c>
      <c r="C15896">
        <v>1.39</v>
      </c>
      <c r="D15896">
        <f t="shared" si="1508"/>
        <v>60</v>
      </c>
      <c r="E15896">
        <f t="shared" si="1509"/>
        <v>3.0694700139105014E-2</v>
      </c>
      <c r="F15896">
        <f t="shared" si="1510"/>
        <v>1.9000020000000006</v>
      </c>
      <c r="G15896">
        <f t="shared" si="1511"/>
        <v>61.772116778176482</v>
      </c>
      <c r="H15896">
        <f t="shared" si="1512"/>
        <v>2.065997054790381E-3</v>
      </c>
      <c r="I15896">
        <f t="shared" si="1513"/>
        <v>0.12788522182351869</v>
      </c>
    </row>
    <row r="15897" spans="1:9">
      <c r="A15897">
        <v>139.199997</v>
      </c>
      <c r="B15897">
        <v>61.299999</v>
      </c>
      <c r="C15897">
        <v>1.81</v>
      </c>
      <c r="D15897">
        <f t="shared" si="1508"/>
        <v>60</v>
      </c>
      <c r="E15897">
        <f t="shared" si="1509"/>
        <v>2.1207161846772619E-2</v>
      </c>
      <c r="F15897">
        <f t="shared" si="1510"/>
        <v>1.2999989999999997</v>
      </c>
      <c r="G15897">
        <f t="shared" si="1511"/>
        <v>60.723625028256528</v>
      </c>
      <c r="H15897">
        <f t="shared" si="1512"/>
        <v>9.4025119273406788E-3</v>
      </c>
      <c r="I15897">
        <f t="shared" si="1513"/>
        <v>0.57637397174347171</v>
      </c>
    </row>
    <row r="15898" spans="1:9">
      <c r="A15898">
        <v>129.60000600000001</v>
      </c>
      <c r="B15898">
        <v>61.200001</v>
      </c>
      <c r="C15898">
        <v>1.65</v>
      </c>
      <c r="D15898">
        <f t="shared" si="1508"/>
        <v>60</v>
      </c>
      <c r="E15898">
        <f t="shared" si="1509"/>
        <v>1.9607859156734332E-2</v>
      </c>
      <c r="F15898">
        <f t="shared" si="1510"/>
        <v>1.2000010000000003</v>
      </c>
      <c r="G15898">
        <f t="shared" si="1511"/>
        <v>61.123050456797465</v>
      </c>
      <c r="H15898">
        <f t="shared" si="1512"/>
        <v>1.2573617964897659E-3</v>
      </c>
      <c r="I15898">
        <f t="shared" si="1513"/>
        <v>7.6950543202535471E-2</v>
      </c>
    </row>
    <row r="15899" spans="1:9">
      <c r="A15899">
        <v>153.60000600000001</v>
      </c>
      <c r="B15899">
        <v>61.700001</v>
      </c>
      <c r="C15899">
        <v>1.83</v>
      </c>
      <c r="D15899">
        <f t="shared" si="1508"/>
        <v>60</v>
      </c>
      <c r="E15899">
        <f t="shared" si="1509"/>
        <v>2.7552689991042306E-2</v>
      </c>
      <c r="F15899">
        <f t="shared" si="1510"/>
        <v>1.7000010000000003</v>
      </c>
      <c r="G15899">
        <f t="shared" si="1511"/>
        <v>60.673696849688909</v>
      </c>
      <c r="H15899">
        <f t="shared" si="1512"/>
        <v>1.6633778503684162E-2</v>
      </c>
      <c r="I15899">
        <f t="shared" si="1513"/>
        <v>1.0263041503110912</v>
      </c>
    </row>
    <row r="15900" spans="1:9">
      <c r="A15900">
        <v>158.39999399999999</v>
      </c>
      <c r="B15900">
        <v>61.700001</v>
      </c>
      <c r="C15900">
        <v>2.0699999999999998</v>
      </c>
      <c r="D15900">
        <f t="shared" si="1508"/>
        <v>60</v>
      </c>
      <c r="E15900">
        <f t="shared" si="1509"/>
        <v>2.7552689991042306E-2</v>
      </c>
      <c r="F15900">
        <f t="shared" si="1510"/>
        <v>1.7000010000000003</v>
      </c>
      <c r="G15900">
        <f t="shared" si="1511"/>
        <v>60.074558706877511</v>
      </c>
      <c r="H15900">
        <f t="shared" si="1512"/>
        <v>2.6344283092029276E-2</v>
      </c>
      <c r="I15900">
        <f t="shared" si="1513"/>
        <v>1.6254422931224894</v>
      </c>
    </row>
    <row r="15901" spans="1:9">
      <c r="A15901">
        <v>192</v>
      </c>
      <c r="B15901">
        <v>60.799999</v>
      </c>
      <c r="C15901">
        <v>2.2599999999999998</v>
      </c>
      <c r="D15901">
        <f t="shared" si="1508"/>
        <v>60</v>
      </c>
      <c r="E15901">
        <f t="shared" si="1509"/>
        <v>1.3157878505886154E-2</v>
      </c>
      <c r="F15901">
        <f t="shared" si="1510"/>
        <v>0.79999899999999968</v>
      </c>
      <c r="G15901">
        <f t="shared" si="1511"/>
        <v>59.600241010485156</v>
      </c>
      <c r="H15901">
        <f t="shared" si="1512"/>
        <v>1.973286199420568E-2</v>
      </c>
      <c r="I15901">
        <f t="shared" si="1513"/>
        <v>1.1997579895148434</v>
      </c>
    </row>
    <row r="15902" spans="1:9">
      <c r="A15902">
        <v>216</v>
      </c>
      <c r="B15902">
        <v>60.400002000000001</v>
      </c>
      <c r="C15902">
        <v>2.76</v>
      </c>
      <c r="D15902">
        <f t="shared" si="1508"/>
        <v>60</v>
      </c>
      <c r="E15902">
        <f t="shared" si="1509"/>
        <v>6.6225494495844662E-3</v>
      </c>
      <c r="F15902">
        <f t="shared" si="1510"/>
        <v>0.40000200000000063</v>
      </c>
      <c r="G15902">
        <f t="shared" si="1511"/>
        <v>58.352036546294741</v>
      </c>
      <c r="H15902">
        <f t="shared" si="1512"/>
        <v>3.3906711686950933E-2</v>
      </c>
      <c r="I15902">
        <f t="shared" si="1513"/>
        <v>2.0479654537052596</v>
      </c>
    </row>
    <row r="15903" spans="1:9">
      <c r="A15903">
        <v>204</v>
      </c>
      <c r="B15903">
        <v>59.700001</v>
      </c>
      <c r="C15903">
        <v>2.48</v>
      </c>
      <c r="D15903">
        <f t="shared" si="1508"/>
        <v>60</v>
      </c>
      <c r="E15903">
        <f t="shared" si="1509"/>
        <v>5.0251087935492614E-3</v>
      </c>
      <c r="F15903">
        <f t="shared" si="1510"/>
        <v>0.29999899999999968</v>
      </c>
      <c r="G15903">
        <f t="shared" si="1511"/>
        <v>59.05103104624137</v>
      </c>
      <c r="H15903">
        <f t="shared" si="1512"/>
        <v>1.0870518306333536E-2</v>
      </c>
      <c r="I15903">
        <f t="shared" si="1513"/>
        <v>0.64896995375863042</v>
      </c>
    </row>
    <row r="15904" spans="1:9">
      <c r="A15904">
        <v>216</v>
      </c>
      <c r="B15904">
        <v>60</v>
      </c>
      <c r="C15904">
        <v>2.72</v>
      </c>
      <c r="D15904">
        <f t="shared" si="1508"/>
        <v>60</v>
      </c>
      <c r="E15904">
        <f t="shared" si="1509"/>
        <v>0</v>
      </c>
      <c r="F15904">
        <f t="shared" si="1510"/>
        <v>0</v>
      </c>
      <c r="G15904">
        <f t="shared" si="1511"/>
        <v>58.451892903429972</v>
      </c>
      <c r="H15904">
        <f t="shared" si="1512"/>
        <v>2.5801784942833805E-2</v>
      </c>
      <c r="I15904">
        <f t="shared" si="1513"/>
        <v>1.5481070965700283</v>
      </c>
    </row>
    <row r="15905" spans="1:9">
      <c r="A15905">
        <v>268.79998799999998</v>
      </c>
      <c r="B15905">
        <v>60</v>
      </c>
      <c r="C15905">
        <v>3.33</v>
      </c>
      <c r="D15905">
        <f t="shared" si="1508"/>
        <v>60</v>
      </c>
      <c r="E15905">
        <f t="shared" si="1509"/>
        <v>0</v>
      </c>
      <c r="F15905">
        <f t="shared" si="1510"/>
        <v>0</v>
      </c>
      <c r="G15905">
        <f t="shared" si="1511"/>
        <v>56.929083457117663</v>
      </c>
      <c r="H15905">
        <f t="shared" si="1512"/>
        <v>5.1181942381372282E-2</v>
      </c>
      <c r="I15905">
        <f t="shared" si="1513"/>
        <v>3.0709165428823368</v>
      </c>
    </row>
    <row r="15906" spans="1:9">
      <c r="A15906">
        <v>304.79998799999998</v>
      </c>
      <c r="B15906">
        <v>59.599997999999999</v>
      </c>
      <c r="C15906">
        <v>3.76</v>
      </c>
      <c r="D15906">
        <f t="shared" ref="D15906:D15969" si="1514">IF(C15906&lt;=$L$7, $L$6,(IF(C15906&lt;=$L$7,C15906*D15906,($L$6*$L$7)+($L$10*(C15906-$L$7))))/C15906)</f>
        <v>60</v>
      </c>
      <c r="E15906">
        <f t="shared" ref="E15906:E15969" si="1515">ABS(B15906-D15906)/B15906</f>
        <v>6.7114431782363589E-3</v>
      </c>
      <c r="F15906">
        <f t="shared" ref="F15906:F15969" si="1516">ABS(B15906-D15906)</f>
        <v>0.40000200000000063</v>
      </c>
      <c r="G15906">
        <f t="shared" ref="G15906:G15969" si="1517">$L$16-($L$16/$L$18)*C15906</f>
        <v>55.85562761791391</v>
      </c>
      <c r="H15906">
        <f t="shared" ref="H15906:H15969" si="1518">ABS(B15906-G15906)/B15906</f>
        <v>6.2825008519062184E-2</v>
      </c>
      <c r="I15906">
        <f t="shared" ref="I15906:I15969" si="1519">ABS(B15906-G15906)</f>
        <v>3.744370382086089</v>
      </c>
    </row>
    <row r="15907" spans="1:9">
      <c r="A15907">
        <v>290.39999399999999</v>
      </c>
      <c r="B15907">
        <v>58.5</v>
      </c>
      <c r="C15907">
        <v>3.84</v>
      </c>
      <c r="D15907">
        <f t="shared" si="1514"/>
        <v>60</v>
      </c>
      <c r="E15907">
        <f t="shared" si="1515"/>
        <v>2.564102564102564E-2</v>
      </c>
      <c r="F15907">
        <f t="shared" si="1516"/>
        <v>1.5</v>
      </c>
      <c r="G15907">
        <f t="shared" si="1517"/>
        <v>55.655914903643442</v>
      </c>
      <c r="H15907">
        <f t="shared" si="1518"/>
        <v>4.8616839253958259E-2</v>
      </c>
      <c r="I15907">
        <f t="shared" si="1519"/>
        <v>2.844085096356558</v>
      </c>
    </row>
    <row r="15908" spans="1:9">
      <c r="A15908">
        <v>321.60000600000001</v>
      </c>
      <c r="B15908">
        <v>59</v>
      </c>
      <c r="C15908">
        <v>4.01</v>
      </c>
      <c r="D15908">
        <f t="shared" si="1514"/>
        <v>60</v>
      </c>
      <c r="E15908">
        <f t="shared" si="1515"/>
        <v>1.6949152542372881E-2</v>
      </c>
      <c r="F15908">
        <f t="shared" si="1516"/>
        <v>1</v>
      </c>
      <c r="G15908">
        <f t="shared" si="1517"/>
        <v>55.231525385818699</v>
      </c>
      <c r="H15908">
        <f t="shared" si="1518"/>
        <v>6.3872451087818652E-2</v>
      </c>
      <c r="I15908">
        <f t="shared" si="1519"/>
        <v>3.7684746141813008</v>
      </c>
    </row>
    <row r="15909" spans="1:9">
      <c r="A15909">
        <v>326.39999399999999</v>
      </c>
      <c r="B15909">
        <v>59.599997999999999</v>
      </c>
      <c r="C15909">
        <v>3.93</v>
      </c>
      <c r="D15909">
        <f t="shared" si="1514"/>
        <v>60</v>
      </c>
      <c r="E15909">
        <f t="shared" si="1515"/>
        <v>6.7114431782363589E-3</v>
      </c>
      <c r="F15909">
        <f t="shared" si="1516"/>
        <v>0.40000200000000063</v>
      </c>
      <c r="G15909">
        <f t="shared" si="1517"/>
        <v>55.431238100089161</v>
      </c>
      <c r="H15909">
        <f t="shared" si="1518"/>
        <v>6.9945638251713349E-2</v>
      </c>
      <c r="I15909">
        <f t="shared" si="1519"/>
        <v>4.1687598999108388</v>
      </c>
    </row>
    <row r="15910" spans="1:9">
      <c r="A15910">
        <v>391.20001200000002</v>
      </c>
      <c r="B15910">
        <v>58.599997999999999</v>
      </c>
      <c r="C15910">
        <v>5.16</v>
      </c>
      <c r="D15910">
        <f t="shared" si="1514"/>
        <v>60</v>
      </c>
      <c r="E15910">
        <f t="shared" si="1515"/>
        <v>2.3890819928014343E-2</v>
      </c>
      <c r="F15910">
        <f t="shared" si="1516"/>
        <v>1.4000020000000006</v>
      </c>
      <c r="G15910">
        <f t="shared" si="1517"/>
        <v>52.360655118180745</v>
      </c>
      <c r="H15910">
        <f t="shared" si="1518"/>
        <v>0.10647343165129894</v>
      </c>
      <c r="I15910">
        <f t="shared" si="1519"/>
        <v>6.2393428818192547</v>
      </c>
    </row>
    <row r="15911" spans="1:9">
      <c r="A15911">
        <v>410.39999399999999</v>
      </c>
      <c r="B15911">
        <v>58.400002000000001</v>
      </c>
      <c r="C15911">
        <v>5.21</v>
      </c>
      <c r="D15911">
        <f t="shared" si="1514"/>
        <v>60</v>
      </c>
      <c r="E15911">
        <f t="shared" si="1515"/>
        <v>2.7397225089136116E-2</v>
      </c>
      <c r="F15911">
        <f t="shared" si="1516"/>
        <v>1.5999979999999994</v>
      </c>
      <c r="G15911">
        <f t="shared" si="1517"/>
        <v>52.235834671761701</v>
      </c>
      <c r="H15911">
        <f t="shared" si="1518"/>
        <v>0.10555080680028572</v>
      </c>
      <c r="I15911">
        <f t="shared" si="1519"/>
        <v>6.1641673282382996</v>
      </c>
    </row>
    <row r="15912" spans="1:9">
      <c r="A15912">
        <v>417.60000600000001</v>
      </c>
      <c r="B15912">
        <v>58.299999</v>
      </c>
      <c r="C15912">
        <v>5.28</v>
      </c>
      <c r="D15912">
        <f t="shared" si="1514"/>
        <v>60</v>
      </c>
      <c r="E15912">
        <f t="shared" si="1515"/>
        <v>2.9159537378379719E-2</v>
      </c>
      <c r="F15912">
        <f t="shared" si="1516"/>
        <v>1.7000010000000003</v>
      </c>
      <c r="G15912">
        <f t="shared" si="1517"/>
        <v>52.061086046775046</v>
      </c>
      <c r="H15912">
        <f t="shared" si="1518"/>
        <v>0.10701394614474957</v>
      </c>
      <c r="I15912">
        <f t="shared" si="1519"/>
        <v>6.2389129532249541</v>
      </c>
    </row>
    <row r="15913" spans="1:9">
      <c r="A15913">
        <v>410.39999399999999</v>
      </c>
      <c r="B15913">
        <v>59.099997999999999</v>
      </c>
      <c r="C15913">
        <v>5.0599999999999996</v>
      </c>
      <c r="D15913">
        <f t="shared" si="1514"/>
        <v>60</v>
      </c>
      <c r="E15913">
        <f t="shared" si="1515"/>
        <v>1.5228460752232185E-2</v>
      </c>
      <c r="F15913">
        <f t="shared" si="1516"/>
        <v>0.90000200000000063</v>
      </c>
      <c r="G15913">
        <f t="shared" si="1517"/>
        <v>52.610296011018825</v>
      </c>
      <c r="H15913">
        <f t="shared" si="1518"/>
        <v>0.10980883601690096</v>
      </c>
      <c r="I15913">
        <f t="shared" si="1519"/>
        <v>6.4897019889811745</v>
      </c>
    </row>
    <row r="15914" spans="1:9">
      <c r="A15914">
        <v>432</v>
      </c>
      <c r="B15914">
        <v>58.599997999999999</v>
      </c>
      <c r="C15914">
        <v>5.45</v>
      </c>
      <c r="D15914">
        <f t="shared" si="1514"/>
        <v>60</v>
      </c>
      <c r="E15914">
        <f t="shared" si="1515"/>
        <v>2.3890819928014343E-2</v>
      </c>
      <c r="F15914">
        <f t="shared" si="1516"/>
        <v>1.4000020000000006</v>
      </c>
      <c r="G15914">
        <f t="shared" si="1517"/>
        <v>51.636696528950296</v>
      </c>
      <c r="H15914">
        <f t="shared" si="1518"/>
        <v>0.11882767420998383</v>
      </c>
      <c r="I15914">
        <f t="shared" si="1519"/>
        <v>6.9633014710497037</v>
      </c>
    </row>
    <row r="15915" spans="1:9">
      <c r="A15915">
        <v>518.40002400000003</v>
      </c>
      <c r="B15915">
        <v>57.099997999999999</v>
      </c>
      <c r="C15915">
        <v>7.03</v>
      </c>
      <c r="D15915">
        <f t="shared" si="1514"/>
        <v>47.594594594594589</v>
      </c>
      <c r="E15915">
        <f t="shared" si="1515"/>
        <v>0.16646941748413738</v>
      </c>
      <c r="F15915">
        <f t="shared" si="1516"/>
        <v>9.50540340540541</v>
      </c>
      <c r="G15915">
        <f t="shared" si="1517"/>
        <v>47.692370422108581</v>
      </c>
      <c r="H15915">
        <f t="shared" si="1518"/>
        <v>0.16475705617172559</v>
      </c>
      <c r="I15915">
        <f t="shared" si="1519"/>
        <v>9.407627577891418</v>
      </c>
    </row>
    <row r="15916" spans="1:9">
      <c r="A15916">
        <v>453.60000600000001</v>
      </c>
      <c r="B15916">
        <v>56.299999</v>
      </c>
      <c r="C15916">
        <v>6.11</v>
      </c>
      <c r="D15916">
        <f t="shared" si="1514"/>
        <v>54.309328968903429</v>
      </c>
      <c r="E15916">
        <f t="shared" si="1515"/>
        <v>3.53582605054144E-2</v>
      </c>
      <c r="F15916">
        <f t="shared" si="1516"/>
        <v>1.9906700310965704</v>
      </c>
      <c r="G15916">
        <f t="shared" si="1517"/>
        <v>49.989066636218951</v>
      </c>
      <c r="H15916">
        <f t="shared" si="1518"/>
        <v>0.11209471537967609</v>
      </c>
      <c r="I15916">
        <f t="shared" si="1519"/>
        <v>6.310932363781049</v>
      </c>
    </row>
    <row r="15917" spans="1:9">
      <c r="A15917">
        <v>482.39999399999999</v>
      </c>
      <c r="B15917">
        <v>55.299999</v>
      </c>
      <c r="C15917">
        <v>6.75</v>
      </c>
      <c r="D15917">
        <f t="shared" si="1514"/>
        <v>49.444444444444443</v>
      </c>
      <c r="E15917">
        <f t="shared" si="1515"/>
        <v>0.10588706440221739</v>
      </c>
      <c r="F15917">
        <f t="shared" si="1516"/>
        <v>5.8555545555555568</v>
      </c>
      <c r="G15917">
        <f t="shared" si="1517"/>
        <v>48.391364922055217</v>
      </c>
      <c r="H15917">
        <f t="shared" si="1518"/>
        <v>0.12493009408453665</v>
      </c>
      <c r="I15917">
        <f t="shared" si="1519"/>
        <v>6.9086340779447823</v>
      </c>
    </row>
    <row r="15918" spans="1:9">
      <c r="A15918">
        <v>530.40002400000003</v>
      </c>
      <c r="B15918">
        <v>51.099997999999999</v>
      </c>
      <c r="C15918">
        <v>8.9700000000000006</v>
      </c>
      <c r="D15918">
        <f t="shared" si="1514"/>
        <v>37.949832775919731</v>
      </c>
      <c r="E15918">
        <f t="shared" si="1515"/>
        <v>0.2573417952791362</v>
      </c>
      <c r="F15918">
        <f t="shared" si="1516"/>
        <v>13.150165224080268</v>
      </c>
      <c r="G15918">
        <f t="shared" si="1517"/>
        <v>42.84933710104977</v>
      </c>
      <c r="H15918">
        <f t="shared" si="1518"/>
        <v>0.1614610806628648</v>
      </c>
      <c r="I15918">
        <f t="shared" si="1519"/>
        <v>8.2506608989502297</v>
      </c>
    </row>
    <row r="15919" spans="1:9">
      <c r="A15919">
        <v>530.40002400000003</v>
      </c>
      <c r="B15919">
        <v>50.200001</v>
      </c>
      <c r="C15919">
        <v>8.9600000000000009</v>
      </c>
      <c r="D15919">
        <f t="shared" si="1514"/>
        <v>37.988839285714285</v>
      </c>
      <c r="E15919">
        <f t="shared" si="1515"/>
        <v>0.24325022850668301</v>
      </c>
      <c r="F15919">
        <f t="shared" si="1516"/>
        <v>12.211161714285716</v>
      </c>
      <c r="G15919">
        <f t="shared" si="1517"/>
        <v>42.874301190333583</v>
      </c>
      <c r="H15919">
        <f t="shared" si="1518"/>
        <v>0.14593027218597898</v>
      </c>
      <c r="I15919">
        <f t="shared" si="1519"/>
        <v>7.3256998096664177</v>
      </c>
    </row>
    <row r="15920" spans="1:9">
      <c r="A15920">
        <v>537.59997599999997</v>
      </c>
      <c r="B15920">
        <v>47.299999</v>
      </c>
      <c r="C15920">
        <v>9.6500009999999996</v>
      </c>
      <c r="D15920">
        <f t="shared" si="1514"/>
        <v>35.487043265591367</v>
      </c>
      <c r="E15920">
        <f t="shared" si="1515"/>
        <v>0.24974536964384783</v>
      </c>
      <c r="F15920">
        <f t="shared" si="1516"/>
        <v>11.812955734408632</v>
      </c>
      <c r="G15920">
        <f t="shared" si="1517"/>
        <v>41.151776533341874</v>
      </c>
      <c r="H15920">
        <f t="shared" si="1518"/>
        <v>0.1299835644110294</v>
      </c>
      <c r="I15920">
        <f t="shared" si="1519"/>
        <v>6.148222466658126</v>
      </c>
    </row>
    <row r="15921" spans="1:9">
      <c r="A15921">
        <v>554.40002400000003</v>
      </c>
      <c r="B15921">
        <v>43.5</v>
      </c>
      <c r="C15921">
        <v>11.31</v>
      </c>
      <c r="D15921">
        <f t="shared" si="1514"/>
        <v>30.718832891246684</v>
      </c>
      <c r="E15921">
        <f t="shared" si="1515"/>
        <v>0.29381993353455899</v>
      </c>
      <c r="F15921">
        <f t="shared" si="1516"/>
        <v>12.781167108753316</v>
      </c>
      <c r="G15921">
        <f t="shared" si="1517"/>
        <v>37.007740208638623</v>
      </c>
      <c r="H15921">
        <f t="shared" si="1518"/>
        <v>0.14924735152554891</v>
      </c>
      <c r="I15921">
        <f t="shared" si="1519"/>
        <v>6.4922597913613771</v>
      </c>
    </row>
    <row r="15922" spans="1:9">
      <c r="A15922">
        <v>552</v>
      </c>
      <c r="B15922">
        <v>55</v>
      </c>
      <c r="C15922">
        <v>9.91</v>
      </c>
      <c r="D15922">
        <f t="shared" si="1514"/>
        <v>34.634712411705351</v>
      </c>
      <c r="E15922">
        <f t="shared" si="1515"/>
        <v>0.37027795615081177</v>
      </c>
      <c r="F15922">
        <f t="shared" si="1516"/>
        <v>20.365287588294649</v>
      </c>
      <c r="G15922">
        <f t="shared" si="1517"/>
        <v>40.502712708371789</v>
      </c>
      <c r="H15922">
        <f t="shared" si="1518"/>
        <v>0.26358704166596747</v>
      </c>
      <c r="I15922">
        <f t="shared" si="1519"/>
        <v>14.497287291628211</v>
      </c>
    </row>
    <row r="15923" spans="1:9">
      <c r="A15923">
        <v>564</v>
      </c>
      <c r="B15923">
        <v>50.799999</v>
      </c>
      <c r="C15923">
        <v>10.29</v>
      </c>
      <c r="D15923">
        <f t="shared" si="1514"/>
        <v>33.466472303206999</v>
      </c>
      <c r="E15923">
        <f t="shared" si="1515"/>
        <v>0.34121116216543629</v>
      </c>
      <c r="F15923">
        <f t="shared" si="1516"/>
        <v>17.333526696793001</v>
      </c>
      <c r="G15923">
        <f t="shared" si="1517"/>
        <v>39.55407731558708</v>
      </c>
      <c r="H15923">
        <f t="shared" si="1518"/>
        <v>0.22137641546829401</v>
      </c>
      <c r="I15923">
        <f t="shared" si="1519"/>
        <v>11.24592168441292</v>
      </c>
    </row>
    <row r="15924" spans="1:9">
      <c r="A15924">
        <v>516</v>
      </c>
      <c r="B15924">
        <v>48.400002000000001</v>
      </c>
      <c r="C15924">
        <v>8.7899999999999991</v>
      </c>
      <c r="D15924">
        <f t="shared" si="1514"/>
        <v>38.665529010238913</v>
      </c>
      <c r="E15924">
        <f t="shared" si="1515"/>
        <v>0.20112546668409409</v>
      </c>
      <c r="F15924">
        <f t="shared" si="1516"/>
        <v>9.7344729897610875</v>
      </c>
      <c r="G15924">
        <f t="shared" si="1517"/>
        <v>43.298690708158325</v>
      </c>
      <c r="H15924">
        <f t="shared" si="1518"/>
        <v>0.10539898927776233</v>
      </c>
      <c r="I15924">
        <f t="shared" si="1519"/>
        <v>5.1013112918416752</v>
      </c>
    </row>
    <row r="15925" spans="1:9">
      <c r="A15925">
        <v>595.20001200000002</v>
      </c>
      <c r="B15925">
        <v>47.299999</v>
      </c>
      <c r="C15925">
        <v>9.9600000000000009</v>
      </c>
      <c r="D15925">
        <f t="shared" si="1514"/>
        <v>34.475903614457827</v>
      </c>
      <c r="E15925">
        <f t="shared" si="1515"/>
        <v>0.27112252973921147</v>
      </c>
      <c r="F15925">
        <f t="shared" si="1516"/>
        <v>12.824095385542172</v>
      </c>
      <c r="G15925">
        <f t="shared" si="1517"/>
        <v>40.377892261952745</v>
      </c>
      <c r="H15925">
        <f t="shared" si="1518"/>
        <v>0.14634475442689238</v>
      </c>
      <c r="I15925">
        <f t="shared" si="1519"/>
        <v>6.9221067380472547</v>
      </c>
    </row>
    <row r="15926" spans="1:9">
      <c r="A15926">
        <v>537.59997599999997</v>
      </c>
      <c r="B15926">
        <v>47.799999</v>
      </c>
      <c r="C15926">
        <v>8.27</v>
      </c>
      <c r="D15926">
        <f t="shared" si="1514"/>
        <v>40.908101571946801</v>
      </c>
      <c r="E15926">
        <f t="shared" si="1515"/>
        <v>0.14418195757814134</v>
      </c>
      <c r="F15926">
        <f t="shared" si="1516"/>
        <v>6.8918974280531984</v>
      </c>
      <c r="G15926">
        <f t="shared" si="1517"/>
        <v>44.596823350916353</v>
      </c>
      <c r="H15926">
        <f t="shared" si="1518"/>
        <v>6.701204426978434E-2</v>
      </c>
      <c r="I15926">
        <f t="shared" si="1519"/>
        <v>3.2031756490836472</v>
      </c>
    </row>
    <row r="15927" spans="1:9">
      <c r="A15927">
        <v>530.40002400000003</v>
      </c>
      <c r="B15927">
        <v>46.799999</v>
      </c>
      <c r="C15927">
        <v>8.85</v>
      </c>
      <c r="D15927">
        <f t="shared" si="1514"/>
        <v>38.423728813559322</v>
      </c>
      <c r="E15927">
        <f t="shared" si="1515"/>
        <v>0.17898013601326526</v>
      </c>
      <c r="F15927">
        <f t="shared" si="1516"/>
        <v>8.3762701864406779</v>
      </c>
      <c r="G15927">
        <f t="shared" si="1517"/>
        <v>43.148906172455469</v>
      </c>
      <c r="H15927">
        <f t="shared" si="1518"/>
        <v>7.8014805674344795E-2</v>
      </c>
      <c r="I15927">
        <f t="shared" si="1519"/>
        <v>3.6510928275445309</v>
      </c>
    </row>
    <row r="15928" spans="1:9">
      <c r="A15928">
        <v>549.59997599999997</v>
      </c>
      <c r="B15928">
        <v>46.400002000000001</v>
      </c>
      <c r="C15928">
        <v>8.9700000000000006</v>
      </c>
      <c r="D15928">
        <f t="shared" si="1514"/>
        <v>37.949832775919731</v>
      </c>
      <c r="E15928">
        <f t="shared" si="1515"/>
        <v>0.18211570818639769</v>
      </c>
      <c r="F15928">
        <f t="shared" si="1516"/>
        <v>8.4501692240802697</v>
      </c>
      <c r="G15928">
        <f t="shared" si="1517"/>
        <v>42.84933710104977</v>
      </c>
      <c r="H15928">
        <f t="shared" si="1518"/>
        <v>7.6522947110007261E-2</v>
      </c>
      <c r="I15928">
        <f t="shared" si="1519"/>
        <v>3.550664898950231</v>
      </c>
    </row>
    <row r="15929" spans="1:9">
      <c r="A15929">
        <v>499.20001200000002</v>
      </c>
      <c r="B15929">
        <v>46.799999</v>
      </c>
      <c r="C15929">
        <v>7.9000009999999996</v>
      </c>
      <c r="D15929">
        <f t="shared" si="1514"/>
        <v>42.683539280564645</v>
      </c>
      <c r="E15929">
        <f t="shared" si="1515"/>
        <v>8.7958542893031996E-2</v>
      </c>
      <c r="F15929">
        <f t="shared" si="1516"/>
        <v>4.1164597194353547</v>
      </c>
      <c r="G15929">
        <f t="shared" si="1517"/>
        <v>45.520492158008338</v>
      </c>
      <c r="H15929">
        <f t="shared" si="1518"/>
        <v>2.7339890370332312E-2</v>
      </c>
      <c r="I15929">
        <f t="shared" si="1519"/>
        <v>1.2795068419916618</v>
      </c>
    </row>
    <row r="15930" spans="1:9">
      <c r="A15930">
        <v>549.59997599999997</v>
      </c>
      <c r="B15930">
        <v>48.200001</v>
      </c>
      <c r="C15930">
        <v>8.1100010000000005</v>
      </c>
      <c r="D15930">
        <f t="shared" si="1514"/>
        <v>41.655975504811892</v>
      </c>
      <c r="E15930">
        <f t="shared" si="1515"/>
        <v>0.13576816098381633</v>
      </c>
      <c r="F15930">
        <f t="shared" si="1516"/>
        <v>6.5440254951881087</v>
      </c>
      <c r="G15930">
        <f t="shared" si="1517"/>
        <v>44.996246283048357</v>
      </c>
      <c r="H15930">
        <f t="shared" si="1518"/>
        <v>6.6467938806715851E-2</v>
      </c>
      <c r="I15930">
        <f t="shared" si="1519"/>
        <v>3.2037547169516429</v>
      </c>
    </row>
    <row r="15931" spans="1:9">
      <c r="A15931">
        <v>518.40002400000003</v>
      </c>
      <c r="B15931">
        <v>48.799999</v>
      </c>
      <c r="C15931">
        <v>7.66</v>
      </c>
      <c r="D15931">
        <f t="shared" si="1514"/>
        <v>43.926892950391647</v>
      </c>
      <c r="E15931">
        <f t="shared" si="1515"/>
        <v>9.985873257104684E-2</v>
      </c>
      <c r="F15931">
        <f t="shared" si="1516"/>
        <v>4.8731060496083529</v>
      </c>
      <c r="G15931">
        <f t="shared" si="1517"/>
        <v>46.119632797228661</v>
      </c>
      <c r="H15931">
        <f t="shared" si="1518"/>
        <v>5.4925538067558947E-2</v>
      </c>
      <c r="I15931">
        <f t="shared" si="1519"/>
        <v>2.6803662027713386</v>
      </c>
    </row>
    <row r="15932" spans="1:9">
      <c r="A15932">
        <v>537.59997599999997</v>
      </c>
      <c r="B15932">
        <v>49.400002000000001</v>
      </c>
      <c r="C15932">
        <v>8.01</v>
      </c>
      <c r="D15932">
        <f t="shared" si="1514"/>
        <v>42.138576779026216</v>
      </c>
      <c r="E15932">
        <f t="shared" si="1515"/>
        <v>0.1469924074289265</v>
      </c>
      <c r="F15932">
        <f t="shared" si="1516"/>
        <v>7.2614252209737842</v>
      </c>
      <c r="G15932">
        <f t="shared" si="1517"/>
        <v>45.24588967229537</v>
      </c>
      <c r="H15932">
        <f t="shared" si="1518"/>
        <v>8.4091339261577983E-2</v>
      </c>
      <c r="I15932">
        <f t="shared" si="1519"/>
        <v>4.154112327704631</v>
      </c>
    </row>
    <row r="15933" spans="1:9">
      <c r="A15933">
        <v>556.79998799999998</v>
      </c>
      <c r="B15933">
        <v>49.200001</v>
      </c>
      <c r="C15933">
        <v>8.44</v>
      </c>
      <c r="D15933">
        <f t="shared" si="1514"/>
        <v>40.144549763033176</v>
      </c>
      <c r="E15933">
        <f t="shared" si="1515"/>
        <v>0.18405388318928742</v>
      </c>
      <c r="F15933">
        <f t="shared" si="1516"/>
        <v>9.0554512369668245</v>
      </c>
      <c r="G15933">
        <f t="shared" si="1517"/>
        <v>44.172433833091617</v>
      </c>
      <c r="H15933">
        <f t="shared" si="1518"/>
        <v>0.10218632245370042</v>
      </c>
      <c r="I15933">
        <f t="shared" si="1519"/>
        <v>5.0275671669083835</v>
      </c>
    </row>
    <row r="15934" spans="1:9">
      <c r="A15934">
        <v>590.40002400000003</v>
      </c>
      <c r="B15934">
        <v>49</v>
      </c>
      <c r="C15934">
        <v>9.0599989999999995</v>
      </c>
      <c r="D15934">
        <f t="shared" si="1514"/>
        <v>37.602652825899874</v>
      </c>
      <c r="E15934">
        <f t="shared" si="1515"/>
        <v>0.23259892192041073</v>
      </c>
      <c r="F15934">
        <f t="shared" si="1516"/>
        <v>11.397347174100126</v>
      </c>
      <c r="G15934">
        <f t="shared" si="1517"/>
        <v>42.624662793904427</v>
      </c>
      <c r="H15934">
        <f t="shared" si="1518"/>
        <v>0.13010892257337903</v>
      </c>
      <c r="I15934">
        <f t="shared" si="1519"/>
        <v>6.3753372060955726</v>
      </c>
    </row>
    <row r="15935" spans="1:9">
      <c r="A15935">
        <v>544.79998799999998</v>
      </c>
      <c r="B15935">
        <v>48.799999</v>
      </c>
      <c r="C15935">
        <v>8.4299990000000005</v>
      </c>
      <c r="D15935">
        <f t="shared" si="1514"/>
        <v>40.18861651110516</v>
      </c>
      <c r="E15935">
        <f t="shared" si="1515"/>
        <v>0.17646275953601639</v>
      </c>
      <c r="F15935">
        <f t="shared" si="1516"/>
        <v>8.61138248889484</v>
      </c>
      <c r="G15935">
        <f t="shared" si="1517"/>
        <v>44.197400418784348</v>
      </c>
      <c r="H15935">
        <f t="shared" si="1518"/>
        <v>9.4315546629737679E-2</v>
      </c>
      <c r="I15935">
        <f t="shared" si="1519"/>
        <v>4.602598581215652</v>
      </c>
    </row>
    <row r="15936" spans="1:9">
      <c r="A15936">
        <v>537.59997599999997</v>
      </c>
      <c r="B15936">
        <v>48.200001</v>
      </c>
      <c r="C15936">
        <v>8.4299990000000005</v>
      </c>
      <c r="D15936">
        <f t="shared" si="1514"/>
        <v>40.18861651110516</v>
      </c>
      <c r="E15936">
        <f t="shared" si="1515"/>
        <v>0.16621129300173335</v>
      </c>
      <c r="F15936">
        <f t="shared" si="1516"/>
        <v>8.0113844888948407</v>
      </c>
      <c r="G15936">
        <f t="shared" si="1517"/>
        <v>44.197400418784348</v>
      </c>
      <c r="H15936">
        <f t="shared" si="1518"/>
        <v>8.3041504111496856E-2</v>
      </c>
      <c r="I15936">
        <f t="shared" si="1519"/>
        <v>4.0026005812156527</v>
      </c>
    </row>
    <row r="15937" spans="1:9">
      <c r="A15937">
        <v>316.79998799999998</v>
      </c>
      <c r="B15937">
        <v>48.5</v>
      </c>
      <c r="C15937">
        <v>4.83</v>
      </c>
      <c r="D15937">
        <f t="shared" si="1514"/>
        <v>60</v>
      </c>
      <c r="E15937">
        <f t="shared" si="1515"/>
        <v>0.23711340206185566</v>
      </c>
      <c r="F15937">
        <f t="shared" si="1516"/>
        <v>11.5</v>
      </c>
      <c r="G15937">
        <f t="shared" si="1517"/>
        <v>53.184470064546417</v>
      </c>
      <c r="H15937">
        <f t="shared" si="1518"/>
        <v>9.6587011640132309E-2</v>
      </c>
      <c r="I15937">
        <f t="shared" si="1519"/>
        <v>4.6844700645464172</v>
      </c>
    </row>
    <row r="15938" spans="1:9">
      <c r="A15938">
        <v>444</v>
      </c>
      <c r="B15938">
        <v>47.799999</v>
      </c>
      <c r="C15938">
        <v>7.06</v>
      </c>
      <c r="D15938">
        <f t="shared" si="1514"/>
        <v>47.405099150141645</v>
      </c>
      <c r="E15938">
        <f t="shared" si="1515"/>
        <v>8.2615033079468242E-3</v>
      </c>
      <c r="F15938">
        <f t="shared" si="1516"/>
        <v>0.39489984985835491</v>
      </c>
      <c r="G15938">
        <f t="shared" si="1517"/>
        <v>47.617478154257164</v>
      </c>
      <c r="H15938">
        <f t="shared" si="1518"/>
        <v>3.8184278150892011E-3</v>
      </c>
      <c r="I15938">
        <f t="shared" si="1519"/>
        <v>0.182520845742836</v>
      </c>
    </row>
    <row r="15939" spans="1:9">
      <c r="A15939">
        <v>544.79998799999998</v>
      </c>
      <c r="B15939">
        <v>47.400002000000001</v>
      </c>
      <c r="C15939">
        <v>8.8000000000000007</v>
      </c>
      <c r="D15939">
        <f t="shared" si="1514"/>
        <v>38.624999999999993</v>
      </c>
      <c r="E15939">
        <f t="shared" si="1515"/>
        <v>0.18512661666132435</v>
      </c>
      <c r="F15939">
        <f t="shared" si="1516"/>
        <v>8.7750020000000077</v>
      </c>
      <c r="G15939">
        <f t="shared" si="1517"/>
        <v>43.273726618874512</v>
      </c>
      <c r="H15939">
        <f t="shared" si="1518"/>
        <v>8.7052219557406094E-2</v>
      </c>
      <c r="I15939">
        <f t="shared" si="1519"/>
        <v>4.1262753811254882</v>
      </c>
    </row>
    <row r="15940" spans="1:9">
      <c r="A15940">
        <v>532.79998799999998</v>
      </c>
      <c r="B15940">
        <v>46.200001</v>
      </c>
      <c r="C15940">
        <v>9.2100000000000009</v>
      </c>
      <c r="D15940">
        <f t="shared" si="1514"/>
        <v>37.039087947882734</v>
      </c>
      <c r="E15940">
        <f t="shared" si="1515"/>
        <v>0.19828815700928806</v>
      </c>
      <c r="F15940">
        <f t="shared" si="1516"/>
        <v>9.1609130521172659</v>
      </c>
      <c r="G15940">
        <f t="shared" si="1517"/>
        <v>42.250198958238371</v>
      </c>
      <c r="H15940">
        <f t="shared" si="1518"/>
        <v>8.5493548836971425E-2</v>
      </c>
      <c r="I15940">
        <f t="shared" si="1519"/>
        <v>3.9498020417616289</v>
      </c>
    </row>
    <row r="15941" spans="1:9">
      <c r="A15941">
        <v>501.60000600000001</v>
      </c>
      <c r="B15941">
        <v>42.900002000000001</v>
      </c>
      <c r="C15941">
        <v>10.440001000000001</v>
      </c>
      <c r="D15941">
        <f t="shared" si="1514"/>
        <v>33.028732755868504</v>
      </c>
      <c r="E15941">
        <f t="shared" si="1515"/>
        <v>0.2300995054529717</v>
      </c>
      <c r="F15941">
        <f t="shared" si="1516"/>
        <v>9.8712692441314971</v>
      </c>
      <c r="G15941">
        <f t="shared" si="1517"/>
        <v>39.179613479921017</v>
      </c>
      <c r="H15941">
        <f t="shared" si="1518"/>
        <v>8.6722339082384747E-2</v>
      </c>
      <c r="I15941">
        <f t="shared" si="1519"/>
        <v>3.7203885200789841</v>
      </c>
    </row>
    <row r="15942" spans="1:9">
      <c r="A15942">
        <v>477.60000600000001</v>
      </c>
      <c r="B15942">
        <v>40.5</v>
      </c>
      <c r="C15942">
        <v>10.09</v>
      </c>
      <c r="D15942">
        <f t="shared" si="1514"/>
        <v>34.070366699702674</v>
      </c>
      <c r="E15942">
        <f t="shared" si="1515"/>
        <v>0.15875637778511914</v>
      </c>
      <c r="F15942">
        <f t="shared" si="1516"/>
        <v>6.4296333002973256</v>
      </c>
      <c r="G15942">
        <f t="shared" si="1517"/>
        <v>40.05335910126324</v>
      </c>
      <c r="H15942">
        <f t="shared" si="1518"/>
        <v>1.102817033917926E-2</v>
      </c>
      <c r="I15942">
        <f t="shared" si="1519"/>
        <v>0.44664089873676005</v>
      </c>
    </row>
    <row r="15943" spans="1:9">
      <c r="A15943">
        <v>532.79998799999998</v>
      </c>
      <c r="B15943">
        <v>37.299999</v>
      </c>
      <c r="C15943">
        <v>14.27</v>
      </c>
      <c r="D15943">
        <f t="shared" si="1514"/>
        <v>24.969166082690961</v>
      </c>
      <c r="E15943">
        <f t="shared" si="1515"/>
        <v>0.33058534176660537</v>
      </c>
      <c r="F15943">
        <f t="shared" si="1516"/>
        <v>12.330832917309039</v>
      </c>
      <c r="G15943">
        <f t="shared" si="1517"/>
        <v>29.618369780631362</v>
      </c>
      <c r="H15943">
        <f t="shared" si="1518"/>
        <v>0.2059418076490736</v>
      </c>
      <c r="I15943">
        <f t="shared" si="1519"/>
        <v>7.681629219368638</v>
      </c>
    </row>
    <row r="15944" spans="1:9">
      <c r="A15944">
        <v>523.20001200000002</v>
      </c>
      <c r="B15944">
        <v>37.700001</v>
      </c>
      <c r="C15944">
        <v>10.11</v>
      </c>
      <c r="D15944">
        <f t="shared" si="1514"/>
        <v>34.008902077151333</v>
      </c>
      <c r="E15944">
        <f t="shared" si="1515"/>
        <v>9.7907130635054018E-2</v>
      </c>
      <c r="F15944">
        <f t="shared" si="1516"/>
        <v>3.691098922848667</v>
      </c>
      <c r="G15944">
        <f t="shared" si="1517"/>
        <v>40.003430922695628</v>
      </c>
      <c r="H15944">
        <f t="shared" si="1518"/>
        <v>6.1098935320867173E-2</v>
      </c>
      <c r="I15944">
        <f t="shared" si="1519"/>
        <v>2.3034299226956279</v>
      </c>
    </row>
    <row r="15945" spans="1:9">
      <c r="A15945">
        <v>465.60000600000001</v>
      </c>
      <c r="B15945">
        <v>39.400002000000001</v>
      </c>
      <c r="C15945">
        <v>8.17</v>
      </c>
      <c r="D15945">
        <f t="shared" si="1514"/>
        <v>41.372093023255815</v>
      </c>
      <c r="E15945">
        <f t="shared" si="1515"/>
        <v>5.0053069115474004E-2</v>
      </c>
      <c r="F15945">
        <f t="shared" si="1516"/>
        <v>1.972091023255814</v>
      </c>
      <c r="G15945">
        <f t="shared" si="1517"/>
        <v>44.84646424375444</v>
      </c>
      <c r="H15945">
        <f t="shared" si="1518"/>
        <v>0.13823507531178397</v>
      </c>
      <c r="I15945">
        <f t="shared" si="1519"/>
        <v>5.4464622437544392</v>
      </c>
    </row>
    <row r="15946" spans="1:9">
      <c r="A15946">
        <v>499.20001200000002</v>
      </c>
      <c r="B15946">
        <v>39.400002000000001</v>
      </c>
      <c r="C15946">
        <v>10</v>
      </c>
      <c r="D15946">
        <f t="shared" si="1514"/>
        <v>34.35</v>
      </c>
      <c r="E15946">
        <f t="shared" si="1515"/>
        <v>0.12817263308768359</v>
      </c>
      <c r="F15946">
        <f t="shared" si="1516"/>
        <v>5.0500019999999992</v>
      </c>
      <c r="G15946">
        <f t="shared" si="1517"/>
        <v>40.278035904817514</v>
      </c>
      <c r="H15946">
        <f t="shared" si="1518"/>
        <v>2.2285123356529619E-2</v>
      </c>
      <c r="I15946">
        <f t="shared" si="1519"/>
        <v>0.87803390481751364</v>
      </c>
    </row>
    <row r="15947" spans="1:9">
      <c r="A15947">
        <v>496.79998799999998</v>
      </c>
      <c r="B15947">
        <v>38.099997999999999</v>
      </c>
      <c r="C15947">
        <v>11.200001</v>
      </c>
      <c r="D15947">
        <f t="shared" si="1514"/>
        <v>30.991068929368847</v>
      </c>
      <c r="E15947">
        <f t="shared" si="1515"/>
        <v>0.18658607464050661</v>
      </c>
      <c r="F15947">
        <f t="shared" si="1516"/>
        <v>7.1089290706311523</v>
      </c>
      <c r="G15947">
        <f t="shared" si="1517"/>
        <v>37.282342694351584</v>
      </c>
      <c r="H15947">
        <f t="shared" si="1518"/>
        <v>2.1460770303673382E-2</v>
      </c>
      <c r="I15947">
        <f t="shared" si="1519"/>
        <v>0.81765530564841526</v>
      </c>
    </row>
    <row r="15948" spans="1:9">
      <c r="A15948">
        <v>489.60000600000001</v>
      </c>
      <c r="B15948">
        <v>36.099997999999999</v>
      </c>
      <c r="C15948">
        <v>11.96</v>
      </c>
      <c r="D15948">
        <f t="shared" si="1514"/>
        <v>29.212374581939798</v>
      </c>
      <c r="E15948">
        <f t="shared" si="1515"/>
        <v>0.19079290303728552</v>
      </c>
      <c r="F15948">
        <f t="shared" si="1516"/>
        <v>6.8876234180602012</v>
      </c>
      <c r="G15948">
        <f t="shared" si="1517"/>
        <v>35.385074405191084</v>
      </c>
      <c r="H15948">
        <f t="shared" si="1518"/>
        <v>1.9803978792711171E-2</v>
      </c>
      <c r="I15948">
        <f t="shared" si="1519"/>
        <v>0.71492359480891565</v>
      </c>
    </row>
    <row r="15949" spans="1:9">
      <c r="A15949">
        <v>453.60000600000001</v>
      </c>
      <c r="B15949">
        <v>36.599997999999999</v>
      </c>
      <c r="C15949">
        <v>9.68</v>
      </c>
      <c r="D15949">
        <f t="shared" si="1514"/>
        <v>35.38636363636364</v>
      </c>
      <c r="E15949">
        <f t="shared" si="1515"/>
        <v>3.3159410654513125E-2</v>
      </c>
      <c r="F15949">
        <f t="shared" si="1516"/>
        <v>1.2136343636363591</v>
      </c>
      <c r="G15949">
        <f t="shared" si="1517"/>
        <v>41.076886761899381</v>
      </c>
      <c r="H15949">
        <f t="shared" si="1518"/>
        <v>0.12231937176333675</v>
      </c>
      <c r="I15949">
        <f t="shared" si="1519"/>
        <v>4.4768887618993816</v>
      </c>
    </row>
    <row r="15950" spans="1:9">
      <c r="A15950">
        <v>458.39999399999999</v>
      </c>
      <c r="B15950">
        <v>36.900002000000001</v>
      </c>
      <c r="C15950">
        <v>9.41</v>
      </c>
      <c r="D15950">
        <f t="shared" si="1514"/>
        <v>36.315621679064826</v>
      </c>
      <c r="E15950">
        <f t="shared" si="1515"/>
        <v>1.5836864207627272E-2</v>
      </c>
      <c r="F15950">
        <f t="shared" si="1516"/>
        <v>0.58438032093517478</v>
      </c>
      <c r="G15950">
        <f t="shared" si="1517"/>
        <v>41.750917172562204</v>
      </c>
      <c r="H15950">
        <f t="shared" si="1518"/>
        <v>0.13146110866233024</v>
      </c>
      <c r="I15950">
        <f t="shared" si="1519"/>
        <v>4.8509151725622033</v>
      </c>
    </row>
    <row r="15951" spans="1:9">
      <c r="A15951">
        <v>477.60000600000001</v>
      </c>
      <c r="B15951">
        <v>38.099997999999999</v>
      </c>
      <c r="C15951">
        <v>9</v>
      </c>
      <c r="D15951">
        <f t="shared" si="1514"/>
        <v>37.833333333333336</v>
      </c>
      <c r="E15951">
        <f t="shared" si="1515"/>
        <v>6.9990729833283366E-3</v>
      </c>
      <c r="F15951">
        <f t="shared" si="1516"/>
        <v>0.26666466666666366</v>
      </c>
      <c r="G15951">
        <f t="shared" si="1517"/>
        <v>42.774444833198345</v>
      </c>
      <c r="H15951">
        <f t="shared" si="1518"/>
        <v>0.12268889970016128</v>
      </c>
      <c r="I15951">
        <f t="shared" si="1519"/>
        <v>4.6744468331983455</v>
      </c>
    </row>
    <row r="15952" spans="1:9">
      <c r="A15952">
        <v>465.60000600000001</v>
      </c>
      <c r="B15952">
        <v>39.099997999999999</v>
      </c>
      <c r="C15952">
        <v>8.73</v>
      </c>
      <c r="D15952">
        <f t="shared" si="1514"/>
        <v>38.9106529209622</v>
      </c>
      <c r="E15952">
        <f t="shared" si="1515"/>
        <v>4.8425853893342844E-3</v>
      </c>
      <c r="F15952">
        <f t="shared" si="1516"/>
        <v>0.18934507903779974</v>
      </c>
      <c r="G15952">
        <f t="shared" si="1517"/>
        <v>43.448475243861168</v>
      </c>
      <c r="H15952">
        <f t="shared" si="1518"/>
        <v>0.11121425744986403</v>
      </c>
      <c r="I15952">
        <f t="shared" si="1519"/>
        <v>4.3484772438611685</v>
      </c>
    </row>
    <row r="15953" spans="1:9">
      <c r="A15953">
        <v>434.39999399999999</v>
      </c>
      <c r="B15953">
        <v>38.799999</v>
      </c>
      <c r="C15953">
        <v>9.27</v>
      </c>
      <c r="D15953">
        <f t="shared" si="1514"/>
        <v>36.818770226537218</v>
      </c>
      <c r="E15953">
        <f t="shared" si="1515"/>
        <v>5.1062598570241757E-2</v>
      </c>
      <c r="F15953">
        <f t="shared" si="1516"/>
        <v>1.9812287734627816</v>
      </c>
      <c r="G15953">
        <f t="shared" si="1517"/>
        <v>42.100414422535522</v>
      </c>
      <c r="H15953">
        <f t="shared" si="1518"/>
        <v>8.506225535045818E-2</v>
      </c>
      <c r="I15953">
        <f t="shared" si="1519"/>
        <v>3.3004154225355222</v>
      </c>
    </row>
    <row r="15954" spans="1:9">
      <c r="A15954">
        <v>480</v>
      </c>
      <c r="B15954">
        <v>41.099997999999999</v>
      </c>
      <c r="C15954">
        <v>7.84</v>
      </c>
      <c r="D15954">
        <f t="shared" si="1514"/>
        <v>42.987244897959179</v>
      </c>
      <c r="E15954">
        <f t="shared" si="1515"/>
        <v>4.5918418243212085E-2</v>
      </c>
      <c r="F15954">
        <f t="shared" si="1516"/>
        <v>1.8872468979591801</v>
      </c>
      <c r="G15954">
        <f t="shared" si="1517"/>
        <v>45.670279190120112</v>
      </c>
      <c r="H15954">
        <f t="shared" si="1518"/>
        <v>0.11119906113183055</v>
      </c>
      <c r="I15954">
        <f t="shared" si="1519"/>
        <v>4.570281190120113</v>
      </c>
    </row>
    <row r="15955" spans="1:9">
      <c r="A15955">
        <v>439.20001200000002</v>
      </c>
      <c r="B15955">
        <v>42.5</v>
      </c>
      <c r="C15955">
        <v>7.6</v>
      </c>
      <c r="D15955">
        <f t="shared" si="1514"/>
        <v>44.250000000000007</v>
      </c>
      <c r="E15955">
        <f t="shared" si="1515"/>
        <v>4.117647058823546E-2</v>
      </c>
      <c r="F15955">
        <f t="shared" si="1516"/>
        <v>1.7500000000000071</v>
      </c>
      <c r="G15955">
        <f t="shared" si="1517"/>
        <v>46.269417332931511</v>
      </c>
      <c r="H15955">
        <f t="shared" si="1518"/>
        <v>8.8692172539564962E-2</v>
      </c>
      <c r="I15955">
        <f t="shared" si="1519"/>
        <v>3.7694173329315106</v>
      </c>
    </row>
    <row r="15956" spans="1:9">
      <c r="A15956">
        <v>468</v>
      </c>
      <c r="B15956">
        <v>41.700001</v>
      </c>
      <c r="C15956">
        <v>9.17</v>
      </c>
      <c r="D15956">
        <f t="shared" si="1514"/>
        <v>37.187568157033802</v>
      </c>
      <c r="E15956">
        <f t="shared" si="1515"/>
        <v>0.10821181618116026</v>
      </c>
      <c r="F15956">
        <f t="shared" si="1516"/>
        <v>4.5124328429661986</v>
      </c>
      <c r="G15956">
        <f t="shared" si="1517"/>
        <v>42.350055315373609</v>
      </c>
      <c r="H15956">
        <f t="shared" si="1518"/>
        <v>1.5588832129131338E-2</v>
      </c>
      <c r="I15956">
        <f t="shared" si="1519"/>
        <v>0.65005431537360892</v>
      </c>
    </row>
    <row r="15957" spans="1:9">
      <c r="A15957">
        <v>458.39999399999999</v>
      </c>
      <c r="B15957">
        <v>40.400002000000001</v>
      </c>
      <c r="C15957">
        <v>10.01</v>
      </c>
      <c r="D15957">
        <f t="shared" si="1514"/>
        <v>34.318681318681314</v>
      </c>
      <c r="E15957">
        <f t="shared" si="1515"/>
        <v>0.15052773218473323</v>
      </c>
      <c r="F15957">
        <f t="shared" si="1516"/>
        <v>6.0813206813186866</v>
      </c>
      <c r="G15957">
        <f t="shared" si="1517"/>
        <v>40.253071815533708</v>
      </c>
      <c r="H15957">
        <f t="shared" si="1518"/>
        <v>3.6368855740723043E-3</v>
      </c>
      <c r="I15957">
        <f t="shared" si="1519"/>
        <v>0.14693018446629225</v>
      </c>
    </row>
    <row r="15958" spans="1:9">
      <c r="A15958">
        <v>456</v>
      </c>
      <c r="B15958">
        <v>42.599997999999999</v>
      </c>
      <c r="C15958">
        <v>7.19</v>
      </c>
      <c r="D15958">
        <f t="shared" si="1514"/>
        <v>46.602225312934628</v>
      </c>
      <c r="E15958">
        <f t="shared" si="1515"/>
        <v>9.3949002366963227E-2</v>
      </c>
      <c r="F15958">
        <f t="shared" si="1516"/>
        <v>4.0022273129346289</v>
      </c>
      <c r="G15958">
        <f t="shared" si="1517"/>
        <v>47.292944993567652</v>
      </c>
      <c r="H15958">
        <f t="shared" si="1518"/>
        <v>0.11016308013835241</v>
      </c>
      <c r="I15958">
        <f t="shared" si="1519"/>
        <v>4.6929469935676522</v>
      </c>
    </row>
    <row r="15959" spans="1:9">
      <c r="A15959">
        <v>468</v>
      </c>
      <c r="B15959">
        <v>45.099997999999999</v>
      </c>
      <c r="C15959">
        <v>7.4</v>
      </c>
      <c r="D15959">
        <f t="shared" si="1514"/>
        <v>45.364864864864863</v>
      </c>
      <c r="E15959">
        <f t="shared" si="1515"/>
        <v>5.8728797474639303E-3</v>
      </c>
      <c r="F15959">
        <f t="shared" si="1516"/>
        <v>0.26486686486486377</v>
      </c>
      <c r="G15959">
        <f t="shared" si="1517"/>
        <v>46.768699118607678</v>
      </c>
      <c r="H15959">
        <f t="shared" si="1518"/>
        <v>3.7000026443630415E-2</v>
      </c>
      <c r="I15959">
        <f t="shared" si="1519"/>
        <v>1.6687011186076788</v>
      </c>
    </row>
    <row r="15960" spans="1:9">
      <c r="A15960">
        <v>448.79998799999998</v>
      </c>
      <c r="B15960">
        <v>43.900002000000001</v>
      </c>
      <c r="C15960">
        <v>8.57</v>
      </c>
      <c r="D15960">
        <f t="shared" si="1514"/>
        <v>39.58109684947491</v>
      </c>
      <c r="E15960">
        <f t="shared" si="1515"/>
        <v>9.8380522864784603E-2</v>
      </c>
      <c r="F15960">
        <f t="shared" si="1516"/>
        <v>4.3189051505250902</v>
      </c>
      <c r="G15960">
        <f t="shared" si="1517"/>
        <v>43.847900672402105</v>
      </c>
      <c r="H15960">
        <f t="shared" si="1518"/>
        <v>1.1868183422382504E-3</v>
      </c>
      <c r="I15960">
        <f t="shared" si="1519"/>
        <v>5.2101327597895875E-2</v>
      </c>
    </row>
    <row r="15961" spans="1:9">
      <c r="A15961">
        <v>453.60000600000001</v>
      </c>
      <c r="B15961">
        <v>44.900002000000001</v>
      </c>
      <c r="C15961">
        <v>7.56</v>
      </c>
      <c r="D15961">
        <f t="shared" si="1514"/>
        <v>44.468253968253968</v>
      </c>
      <c r="E15961">
        <f t="shared" si="1515"/>
        <v>9.6157686528840752E-3</v>
      </c>
      <c r="F15961">
        <f t="shared" si="1516"/>
        <v>0.43174803174603227</v>
      </c>
      <c r="G15961">
        <f t="shared" si="1517"/>
        <v>46.369273690066748</v>
      </c>
      <c r="H15961">
        <f t="shared" si="1518"/>
        <v>3.272319876660023E-2</v>
      </c>
      <c r="I15961">
        <f t="shared" si="1519"/>
        <v>1.4692716900667477</v>
      </c>
    </row>
    <row r="15962" spans="1:9">
      <c r="A15962">
        <v>412.79998799999998</v>
      </c>
      <c r="B15962">
        <v>50</v>
      </c>
      <c r="C15962">
        <v>5.31</v>
      </c>
      <c r="D15962">
        <f t="shared" si="1514"/>
        <v>60</v>
      </c>
      <c r="E15962">
        <f t="shared" si="1515"/>
        <v>0.2</v>
      </c>
      <c r="F15962">
        <f t="shared" si="1516"/>
        <v>10</v>
      </c>
      <c r="G15962">
        <f t="shared" si="1517"/>
        <v>51.986193778923621</v>
      </c>
      <c r="H15962">
        <f t="shared" si="1518"/>
        <v>3.9723875578472415E-2</v>
      </c>
      <c r="I15962">
        <f t="shared" si="1519"/>
        <v>1.9861937789236208</v>
      </c>
    </row>
    <row r="15963" spans="1:9">
      <c r="A15963">
        <v>432</v>
      </c>
      <c r="B15963">
        <v>52.599997999999999</v>
      </c>
      <c r="C15963">
        <v>5.88</v>
      </c>
      <c r="D15963">
        <f t="shared" si="1514"/>
        <v>56.316326530612244</v>
      </c>
      <c r="E15963">
        <f t="shared" si="1515"/>
        <v>7.0652636348241774E-2</v>
      </c>
      <c r="F15963">
        <f t="shared" si="1516"/>
        <v>3.7163285306122447</v>
      </c>
      <c r="G15963">
        <f t="shared" si="1517"/>
        <v>50.563240689746543</v>
      </c>
      <c r="H15963">
        <f t="shared" si="1518"/>
        <v>3.8721623340241505E-2</v>
      </c>
      <c r="I15963">
        <f t="shared" si="1519"/>
        <v>2.0367573102534564</v>
      </c>
    </row>
    <row r="15964" spans="1:9">
      <c r="A15964">
        <v>436.79998799999998</v>
      </c>
      <c r="B15964">
        <v>54.599997999999999</v>
      </c>
      <c r="C15964">
        <v>5.86</v>
      </c>
      <c r="D15964">
        <f t="shared" si="1514"/>
        <v>56.498293515358355</v>
      </c>
      <c r="E15964">
        <f t="shared" si="1515"/>
        <v>3.4767318404633568E-2</v>
      </c>
      <c r="F15964">
        <f t="shared" si="1516"/>
        <v>1.8982955153583561</v>
      </c>
      <c r="G15964">
        <f t="shared" si="1517"/>
        <v>50.613168868314162</v>
      </c>
      <c r="H15964">
        <f t="shared" si="1518"/>
        <v>7.3018851240357882E-2</v>
      </c>
      <c r="I15964">
        <f t="shared" si="1519"/>
        <v>3.9868291316858375</v>
      </c>
    </row>
    <row r="15965" spans="1:9">
      <c r="A15965">
        <v>391.20001200000002</v>
      </c>
      <c r="B15965">
        <v>56</v>
      </c>
      <c r="C15965">
        <v>5.13</v>
      </c>
      <c r="D15965">
        <f t="shared" si="1514"/>
        <v>60</v>
      </c>
      <c r="E15965">
        <f t="shared" si="1515"/>
        <v>7.1428571428571425E-2</v>
      </c>
      <c r="F15965">
        <f t="shared" si="1516"/>
        <v>4</v>
      </c>
      <c r="G15965">
        <f t="shared" si="1517"/>
        <v>52.435547386032169</v>
      </c>
      <c r="H15965">
        <f t="shared" si="1518"/>
        <v>6.3650939535139825E-2</v>
      </c>
      <c r="I15965">
        <f t="shared" si="1519"/>
        <v>3.5644526139678305</v>
      </c>
    </row>
    <row r="15966" spans="1:9">
      <c r="A15966">
        <v>434.39999399999999</v>
      </c>
      <c r="B15966">
        <v>56.400002000000001</v>
      </c>
      <c r="C15966">
        <v>5.99</v>
      </c>
      <c r="D15966">
        <f t="shared" si="1514"/>
        <v>55.337228714524208</v>
      </c>
      <c r="E15966">
        <f t="shared" si="1515"/>
        <v>1.8843497301219817E-2</v>
      </c>
      <c r="F15966">
        <f t="shared" si="1516"/>
        <v>1.0627732854757923</v>
      </c>
      <c r="G15966">
        <f t="shared" si="1517"/>
        <v>50.28863570762465</v>
      </c>
      <c r="H15966">
        <f t="shared" si="1518"/>
        <v>0.10835755453298301</v>
      </c>
      <c r="I15966">
        <f t="shared" si="1519"/>
        <v>6.1113662923753509</v>
      </c>
    </row>
    <row r="15967" spans="1:9">
      <c r="A15967">
        <v>436.79998799999998</v>
      </c>
      <c r="B15967">
        <v>57.099997999999999</v>
      </c>
      <c r="C15967">
        <v>6</v>
      </c>
      <c r="D15967">
        <f t="shared" si="1514"/>
        <v>55.25</v>
      </c>
      <c r="E15967">
        <f t="shared" si="1515"/>
        <v>3.2399265583161654E-2</v>
      </c>
      <c r="F15967">
        <f t="shared" si="1516"/>
        <v>1.8499979999999994</v>
      </c>
      <c r="G15967">
        <f t="shared" si="1517"/>
        <v>50.263671618340844</v>
      </c>
      <c r="H15967">
        <f t="shared" si="1518"/>
        <v>0.11972551000192952</v>
      </c>
      <c r="I15967">
        <f t="shared" si="1519"/>
        <v>6.8363263816591555</v>
      </c>
    </row>
    <row r="15968" spans="1:9">
      <c r="A15968">
        <v>487.20001200000002</v>
      </c>
      <c r="B15968">
        <v>57.299999</v>
      </c>
      <c r="C15968">
        <v>6.44</v>
      </c>
      <c r="D15968">
        <f t="shared" si="1514"/>
        <v>51.680124223602483</v>
      </c>
      <c r="E15968">
        <f t="shared" si="1515"/>
        <v>9.8078095540586593E-2</v>
      </c>
      <c r="F15968">
        <f t="shared" si="1516"/>
        <v>5.6198747763975163</v>
      </c>
      <c r="G15968">
        <f t="shared" si="1517"/>
        <v>49.165251689853278</v>
      </c>
      <c r="H15968">
        <f t="shared" si="1518"/>
        <v>0.14196766932136809</v>
      </c>
      <c r="I15968">
        <f t="shared" si="1519"/>
        <v>8.1347473101467216</v>
      </c>
    </row>
    <row r="15969" spans="1:9">
      <c r="A15969">
        <v>400.79998799999998</v>
      </c>
      <c r="B15969">
        <v>56.5</v>
      </c>
      <c r="C15969">
        <v>5.67</v>
      </c>
      <c r="D15969">
        <f t="shared" si="1514"/>
        <v>58.291005291005291</v>
      </c>
      <c r="E15969">
        <f t="shared" si="1515"/>
        <v>3.1699208690359137E-2</v>
      </c>
      <c r="F15969">
        <f t="shared" si="1516"/>
        <v>1.7910052910052912</v>
      </c>
      <c r="G15969">
        <f t="shared" si="1517"/>
        <v>51.087486564706516</v>
      </c>
      <c r="H15969">
        <f t="shared" si="1518"/>
        <v>9.5796697969796174E-2</v>
      </c>
      <c r="I15969">
        <f t="shared" si="1519"/>
        <v>5.4125134352934836</v>
      </c>
    </row>
    <row r="15970" spans="1:9">
      <c r="A15970">
        <v>420</v>
      </c>
      <c r="B15970">
        <v>57.400002000000001</v>
      </c>
      <c r="C15970">
        <v>5.65</v>
      </c>
      <c r="D15970">
        <f t="shared" ref="D15970:D16033" si="1520">IF(C15970&lt;=$L$7, $L$6,(IF(C15970&lt;=$L$7,C15970*D15970,($L$6*$L$7)+($L$10*(C15970-$L$7))))/C15970)</f>
        <v>58.486725663716811</v>
      </c>
      <c r="E15970">
        <f t="shared" ref="E15970:E16033" si="1521">ABS(B15970-D15970)/B15970</f>
        <v>1.8932467349335815E-2</v>
      </c>
      <c r="F15970">
        <f t="shared" ref="F15970:F16033" si="1522">ABS(B15970-D15970)</f>
        <v>1.0867236637168105</v>
      </c>
      <c r="G15970">
        <f t="shared" ref="G15970:G16033" si="1523">$L$16-($L$16/$L$18)*C15970</f>
        <v>51.137414743274135</v>
      </c>
      <c r="H15970">
        <f t="shared" ref="H15970:H16033" si="1524">ABS(B15970-G15970)/B15970</f>
        <v>0.10910430380692086</v>
      </c>
      <c r="I15970">
        <f t="shared" ref="I15970:I16033" si="1525">ABS(B15970-G15970)</f>
        <v>6.2625872567258654</v>
      </c>
    </row>
    <row r="15971" spans="1:9">
      <c r="A15971">
        <v>420</v>
      </c>
      <c r="B15971">
        <v>57.099997999999999</v>
      </c>
      <c r="C15971">
        <v>5.83</v>
      </c>
      <c r="D15971">
        <f t="shared" si="1520"/>
        <v>56.773584905660378</v>
      </c>
      <c r="E15971">
        <f t="shared" si="1521"/>
        <v>5.7165167385753862E-3</v>
      </c>
      <c r="F15971">
        <f t="shared" si="1522"/>
        <v>0.32641309433962107</v>
      </c>
      <c r="G15971">
        <f t="shared" si="1523"/>
        <v>50.688061136165587</v>
      </c>
      <c r="H15971">
        <f t="shared" si="1524"/>
        <v>0.11229311888652628</v>
      </c>
      <c r="I15971">
        <f t="shared" si="1525"/>
        <v>6.4119368638344127</v>
      </c>
    </row>
    <row r="15972" spans="1:9">
      <c r="A15972">
        <v>448.79998799999998</v>
      </c>
      <c r="B15972">
        <v>58</v>
      </c>
      <c r="C15972">
        <v>5.76</v>
      </c>
      <c r="D15972">
        <f t="shared" si="1520"/>
        <v>57.427083333333329</v>
      </c>
      <c r="E15972">
        <f t="shared" si="1521"/>
        <v>9.8778735632184724E-3</v>
      </c>
      <c r="F15972">
        <f t="shared" si="1522"/>
        <v>0.5729166666666714</v>
      </c>
      <c r="G15972">
        <f t="shared" si="1523"/>
        <v>50.862809761152242</v>
      </c>
      <c r="H15972">
        <f t="shared" si="1524"/>
        <v>0.12305500411806479</v>
      </c>
      <c r="I15972">
        <f t="shared" si="1525"/>
        <v>7.1371902388477579</v>
      </c>
    </row>
    <row r="15973" spans="1:9">
      <c r="A15973">
        <v>420</v>
      </c>
      <c r="B15973">
        <v>56.799999</v>
      </c>
      <c r="C15973">
        <v>5.85</v>
      </c>
      <c r="D15973">
        <f t="shared" si="1520"/>
        <v>56.589743589743598</v>
      </c>
      <c r="E15973">
        <f t="shared" si="1521"/>
        <v>3.7016798232056549E-3</v>
      </c>
      <c r="F15973">
        <f t="shared" si="1522"/>
        <v>0.21025541025640138</v>
      </c>
      <c r="G15973">
        <f t="shared" si="1523"/>
        <v>50.638132957597968</v>
      </c>
      <c r="H15973">
        <f t="shared" si="1524"/>
        <v>0.10848355899446463</v>
      </c>
      <c r="I15973">
        <f t="shared" si="1525"/>
        <v>6.161866042402032</v>
      </c>
    </row>
    <row r="15974" spans="1:9">
      <c r="A15974">
        <v>405.60000600000001</v>
      </c>
      <c r="B15974">
        <v>58</v>
      </c>
      <c r="C15974">
        <v>5.33</v>
      </c>
      <c r="D15974">
        <f t="shared" si="1520"/>
        <v>60</v>
      </c>
      <c r="E15974">
        <f t="shared" si="1521"/>
        <v>3.4482758620689655E-2</v>
      </c>
      <c r="F15974">
        <f t="shared" si="1522"/>
        <v>2</v>
      </c>
      <c r="G15974">
        <f t="shared" si="1523"/>
        <v>51.936265600356002</v>
      </c>
      <c r="H15974">
        <f t="shared" si="1524"/>
        <v>0.10454714482144824</v>
      </c>
      <c r="I15974">
        <f t="shared" si="1525"/>
        <v>6.0637343996439981</v>
      </c>
    </row>
    <row r="15975" spans="1:9">
      <c r="A15975">
        <v>381.60000600000001</v>
      </c>
      <c r="B15975">
        <v>58.099997999999999</v>
      </c>
      <c r="C15975">
        <v>5.13</v>
      </c>
      <c r="D15975">
        <f t="shared" si="1520"/>
        <v>60</v>
      </c>
      <c r="E15975">
        <f t="shared" si="1521"/>
        <v>3.2702273070646243E-2</v>
      </c>
      <c r="F15975">
        <f t="shared" si="1522"/>
        <v>1.9000020000000006</v>
      </c>
      <c r="G15975">
        <f t="shared" si="1523"/>
        <v>52.435547386032169</v>
      </c>
      <c r="H15975">
        <f t="shared" si="1524"/>
        <v>9.7494850412349926E-2</v>
      </c>
      <c r="I15975">
        <f t="shared" si="1525"/>
        <v>5.6644506139678299</v>
      </c>
    </row>
    <row r="15976" spans="1:9">
      <c r="A15976">
        <v>398.39999399999999</v>
      </c>
      <c r="B15976">
        <v>57.599997999999999</v>
      </c>
      <c r="C15976">
        <v>5.45</v>
      </c>
      <c r="D15976">
        <f t="shared" si="1520"/>
        <v>60</v>
      </c>
      <c r="E15976">
        <f t="shared" si="1521"/>
        <v>4.1666702835649418E-2</v>
      </c>
      <c r="F15976">
        <f t="shared" si="1522"/>
        <v>2.4000020000000006</v>
      </c>
      <c r="G15976">
        <f t="shared" si="1523"/>
        <v>51.636696528950296</v>
      </c>
      <c r="H15976">
        <f t="shared" si="1524"/>
        <v>0.10352954302272205</v>
      </c>
      <c r="I15976">
        <f t="shared" si="1525"/>
        <v>5.9633014710497037</v>
      </c>
    </row>
    <row r="15977" spans="1:9">
      <c r="A15977">
        <v>422.39999399999999</v>
      </c>
      <c r="B15977">
        <v>57.299999</v>
      </c>
      <c r="C15977">
        <v>5.83</v>
      </c>
      <c r="D15977">
        <f t="shared" si="1520"/>
        <v>56.773584905660378</v>
      </c>
      <c r="E15977">
        <f t="shared" si="1521"/>
        <v>9.1869826095393372E-3</v>
      </c>
      <c r="F15977">
        <f t="shared" si="1522"/>
        <v>0.52641409433962139</v>
      </c>
      <c r="G15977">
        <f t="shared" si="1523"/>
        <v>50.688061136165587</v>
      </c>
      <c r="H15977">
        <f t="shared" si="1524"/>
        <v>0.11539158777008728</v>
      </c>
      <c r="I15977">
        <f t="shared" si="1525"/>
        <v>6.6119378638344131</v>
      </c>
    </row>
    <row r="15978" spans="1:9">
      <c r="A15978">
        <v>436.79998799999998</v>
      </c>
      <c r="B15978">
        <v>56.900002000000001</v>
      </c>
      <c r="C15978">
        <v>6.01</v>
      </c>
      <c r="D15978">
        <f t="shared" si="1520"/>
        <v>55.163061564059895</v>
      </c>
      <c r="E15978">
        <f t="shared" si="1521"/>
        <v>3.0526192880276276E-2</v>
      </c>
      <c r="F15978">
        <f t="shared" si="1522"/>
        <v>1.7369404359401059</v>
      </c>
      <c r="G15978">
        <f t="shared" si="1523"/>
        <v>50.238707529057038</v>
      </c>
      <c r="H15978">
        <f t="shared" si="1524"/>
        <v>0.11707019748334917</v>
      </c>
      <c r="I15978">
        <f t="shared" si="1525"/>
        <v>6.6612944709429627</v>
      </c>
    </row>
    <row r="15979" spans="1:9">
      <c r="A15979">
        <v>388.79998799999998</v>
      </c>
      <c r="B15979">
        <v>57</v>
      </c>
      <c r="C15979">
        <v>5.55</v>
      </c>
      <c r="D15979">
        <f t="shared" si="1520"/>
        <v>59.486486486486484</v>
      </c>
      <c r="E15979">
        <f t="shared" si="1521"/>
        <v>4.3622569938359369E-2</v>
      </c>
      <c r="F15979">
        <f t="shared" si="1522"/>
        <v>2.4864864864864842</v>
      </c>
      <c r="G15979">
        <f t="shared" si="1523"/>
        <v>51.387055636112215</v>
      </c>
      <c r="H15979">
        <f t="shared" si="1524"/>
        <v>9.8472708138382187E-2</v>
      </c>
      <c r="I15979">
        <f t="shared" si="1525"/>
        <v>5.6129443638877845</v>
      </c>
    </row>
    <row r="15980" spans="1:9">
      <c r="A15980">
        <v>460.79998799999998</v>
      </c>
      <c r="B15980">
        <v>56.200001</v>
      </c>
      <c r="C15980">
        <v>6.43</v>
      </c>
      <c r="D15980">
        <f t="shared" si="1520"/>
        <v>51.755832037325042</v>
      </c>
      <c r="E15980">
        <f t="shared" si="1521"/>
        <v>7.9077738142299278E-2</v>
      </c>
      <c r="F15980">
        <f t="shared" si="1522"/>
        <v>4.4441689626749579</v>
      </c>
      <c r="G15980">
        <f t="shared" si="1523"/>
        <v>49.190215779137091</v>
      </c>
      <c r="H15980">
        <f t="shared" si="1524"/>
        <v>0.12472927217319639</v>
      </c>
      <c r="I15980">
        <f t="shared" si="1525"/>
        <v>7.0097852208629092</v>
      </c>
    </row>
    <row r="15981" spans="1:9">
      <c r="A15981">
        <v>204</v>
      </c>
      <c r="B15981">
        <v>56.900002000000001</v>
      </c>
      <c r="C15981">
        <v>2.78</v>
      </c>
      <c r="D15981">
        <f t="shared" si="1520"/>
        <v>60</v>
      </c>
      <c r="E15981">
        <f t="shared" si="1521"/>
        <v>5.4481509508558526E-2</v>
      </c>
      <c r="F15981">
        <f t="shared" si="1522"/>
        <v>3.0999979999999994</v>
      </c>
      <c r="G15981">
        <f t="shared" si="1523"/>
        <v>58.302108367727122</v>
      </c>
      <c r="H15981">
        <f t="shared" si="1524"/>
        <v>2.4641587318874284E-2</v>
      </c>
      <c r="I15981">
        <f t="shared" si="1525"/>
        <v>1.4021063677271215</v>
      </c>
    </row>
    <row r="15982" spans="1:9">
      <c r="A15982">
        <v>268.79998799999998</v>
      </c>
      <c r="B15982">
        <v>56.900002000000001</v>
      </c>
      <c r="C15982">
        <v>3.71</v>
      </c>
      <c r="D15982">
        <f t="shared" si="1520"/>
        <v>60</v>
      </c>
      <c r="E15982">
        <f t="shared" si="1521"/>
        <v>5.4481509508558526E-2</v>
      </c>
      <c r="F15982">
        <f t="shared" si="1522"/>
        <v>3.0999979999999994</v>
      </c>
      <c r="G15982">
        <f t="shared" si="1523"/>
        <v>55.980448064332947</v>
      </c>
      <c r="H15982">
        <f t="shared" si="1524"/>
        <v>1.6160877035945511E-2</v>
      </c>
      <c r="I15982">
        <f t="shared" si="1525"/>
        <v>0.91955393566705368</v>
      </c>
    </row>
    <row r="15983" spans="1:9">
      <c r="A15983">
        <v>448.79998799999998</v>
      </c>
      <c r="B15983">
        <v>57.200001</v>
      </c>
      <c r="C15983">
        <v>6.21</v>
      </c>
      <c r="D15983">
        <f t="shared" si="1520"/>
        <v>53.483091787439612</v>
      </c>
      <c r="E15983">
        <f t="shared" si="1521"/>
        <v>6.4980929153487049E-2</v>
      </c>
      <c r="F15983">
        <f t="shared" si="1522"/>
        <v>3.7169092125603882</v>
      </c>
      <c r="G15983">
        <f t="shared" si="1523"/>
        <v>49.73942574338087</v>
      </c>
      <c r="H15983">
        <f t="shared" si="1524"/>
        <v>0.13042963507324293</v>
      </c>
      <c r="I15983">
        <f t="shared" si="1525"/>
        <v>7.4605752566191299</v>
      </c>
    </row>
    <row r="15984" spans="1:9">
      <c r="A15984">
        <v>415.20001200000002</v>
      </c>
      <c r="B15984">
        <v>57.5</v>
      </c>
      <c r="C15984">
        <v>5.48</v>
      </c>
      <c r="D15984">
        <f t="shared" si="1520"/>
        <v>60</v>
      </c>
      <c r="E15984">
        <f t="shared" si="1521"/>
        <v>4.3478260869565216E-2</v>
      </c>
      <c r="F15984">
        <f t="shared" si="1522"/>
        <v>2.5</v>
      </c>
      <c r="G15984">
        <f t="shared" si="1523"/>
        <v>51.561804261098871</v>
      </c>
      <c r="H15984">
        <f t="shared" si="1524"/>
        <v>0.10327296937219355</v>
      </c>
      <c r="I15984">
        <f t="shared" si="1525"/>
        <v>5.9381957389011291</v>
      </c>
    </row>
    <row r="15985" spans="1:9">
      <c r="A15985">
        <v>460.79998799999998</v>
      </c>
      <c r="B15985">
        <v>57.400002000000001</v>
      </c>
      <c r="C15985">
        <v>6.39</v>
      </c>
      <c r="D15985">
        <f t="shared" si="1520"/>
        <v>52.061032863849768</v>
      </c>
      <c r="E15985">
        <f t="shared" si="1521"/>
        <v>9.3013396343613941E-2</v>
      </c>
      <c r="F15985">
        <f t="shared" si="1522"/>
        <v>5.3389691361502329</v>
      </c>
      <c r="G15985">
        <f t="shared" si="1523"/>
        <v>49.290072136272322</v>
      </c>
      <c r="H15985">
        <f t="shared" si="1524"/>
        <v>0.14128797179706856</v>
      </c>
      <c r="I15985">
        <f t="shared" si="1525"/>
        <v>8.1099298637276789</v>
      </c>
    </row>
    <row r="15986" spans="1:9">
      <c r="A15986">
        <v>403.20001200000002</v>
      </c>
      <c r="B15986">
        <v>57</v>
      </c>
      <c r="C15986">
        <v>5.52</v>
      </c>
      <c r="D15986">
        <f t="shared" si="1520"/>
        <v>59.79347826086957</v>
      </c>
      <c r="E15986">
        <f t="shared" si="1521"/>
        <v>4.9008390541571398E-2</v>
      </c>
      <c r="F15986">
        <f t="shared" si="1522"/>
        <v>2.7934782608695699</v>
      </c>
      <c r="G15986">
        <f t="shared" si="1523"/>
        <v>51.461947903963647</v>
      </c>
      <c r="H15986">
        <f t="shared" si="1524"/>
        <v>9.7158808702392158E-2</v>
      </c>
      <c r="I15986">
        <f t="shared" si="1525"/>
        <v>5.5380520960363526</v>
      </c>
    </row>
    <row r="15987" spans="1:9">
      <c r="A15987">
        <v>446.39999399999999</v>
      </c>
      <c r="B15987">
        <v>57.200001</v>
      </c>
      <c r="C15987">
        <v>6.17</v>
      </c>
      <c r="D15987">
        <f t="shared" si="1520"/>
        <v>53.810372771474874</v>
      </c>
      <c r="E15987">
        <f t="shared" si="1521"/>
        <v>5.925923372842469E-2</v>
      </c>
      <c r="F15987">
        <f t="shared" si="1522"/>
        <v>3.389628228525126</v>
      </c>
      <c r="G15987">
        <f t="shared" si="1523"/>
        <v>49.839282100516101</v>
      </c>
      <c r="H15987">
        <f t="shared" si="1524"/>
        <v>0.12868389459440568</v>
      </c>
      <c r="I15987">
        <f t="shared" si="1525"/>
        <v>7.3607188994838992</v>
      </c>
    </row>
    <row r="15988" spans="1:9">
      <c r="A15988">
        <v>441.60000600000001</v>
      </c>
      <c r="B15988">
        <v>57.799999</v>
      </c>
      <c r="C15988">
        <v>5.71</v>
      </c>
      <c r="D15988">
        <f t="shared" si="1520"/>
        <v>57.903677758318736</v>
      </c>
      <c r="E15988">
        <f t="shared" si="1521"/>
        <v>1.7937501749565115E-3</v>
      </c>
      <c r="F15988">
        <f t="shared" si="1522"/>
        <v>0.10367875831873619</v>
      </c>
      <c r="G15988">
        <f t="shared" si="1523"/>
        <v>50.987630207571286</v>
      </c>
      <c r="H15988">
        <f t="shared" si="1524"/>
        <v>0.11786105381124166</v>
      </c>
      <c r="I15988">
        <f t="shared" si="1525"/>
        <v>6.812368792428714</v>
      </c>
    </row>
    <row r="15989" spans="1:9">
      <c r="A15989">
        <v>412.79998799999998</v>
      </c>
      <c r="B15989">
        <v>57.299999</v>
      </c>
      <c r="C15989">
        <v>5.66</v>
      </c>
      <c r="D15989">
        <f t="shared" si="1520"/>
        <v>58.388692579505303</v>
      </c>
      <c r="E15989">
        <f t="shared" si="1521"/>
        <v>1.8999888281067918E-2</v>
      </c>
      <c r="F15989">
        <f t="shared" si="1522"/>
        <v>1.0886935795053034</v>
      </c>
      <c r="G15989">
        <f t="shared" si="1523"/>
        <v>51.112450653990322</v>
      </c>
      <c r="H15989">
        <f t="shared" si="1524"/>
        <v>0.10798513881317306</v>
      </c>
      <c r="I15989">
        <f t="shared" si="1525"/>
        <v>6.1875483460096774</v>
      </c>
    </row>
    <row r="15990" spans="1:9">
      <c r="A15990">
        <v>432</v>
      </c>
      <c r="B15990">
        <v>58.099997999999999</v>
      </c>
      <c r="C15990">
        <v>5.69</v>
      </c>
      <c r="D15990">
        <f t="shared" si="1520"/>
        <v>58.09666080843585</v>
      </c>
      <c r="E15990">
        <f t="shared" si="1521"/>
        <v>5.7438755232824238E-5</v>
      </c>
      <c r="F15990">
        <f t="shared" si="1522"/>
        <v>3.3371915641495775E-3</v>
      </c>
      <c r="G15990">
        <f t="shared" si="1523"/>
        <v>51.037558386138898</v>
      </c>
      <c r="H15990">
        <f t="shared" si="1524"/>
        <v>0.12155662404430895</v>
      </c>
      <c r="I15990">
        <f t="shared" si="1525"/>
        <v>7.0624396138611019</v>
      </c>
    </row>
    <row r="15991" spans="1:9">
      <c r="A15991">
        <v>410.39999399999999</v>
      </c>
      <c r="B15991">
        <v>58.400002000000001</v>
      </c>
      <c r="C15991">
        <v>5.39</v>
      </c>
      <c r="D15991">
        <f t="shared" si="1520"/>
        <v>60</v>
      </c>
      <c r="E15991">
        <f t="shared" si="1521"/>
        <v>2.7397225089136116E-2</v>
      </c>
      <c r="F15991">
        <f t="shared" si="1522"/>
        <v>1.5999979999999994</v>
      </c>
      <c r="G15991">
        <f t="shared" si="1523"/>
        <v>51.786481064653152</v>
      </c>
      <c r="H15991">
        <f t="shared" si="1524"/>
        <v>0.11324521761740433</v>
      </c>
      <c r="I15991">
        <f t="shared" si="1525"/>
        <v>6.6135209353468483</v>
      </c>
    </row>
    <row r="15992" spans="1:9">
      <c r="A15992">
        <v>408</v>
      </c>
      <c r="B15992">
        <v>58.099997999999999</v>
      </c>
      <c r="C15992">
        <v>5.53</v>
      </c>
      <c r="D15992">
        <f t="shared" si="1520"/>
        <v>59.69077757685352</v>
      </c>
      <c r="E15992">
        <f t="shared" si="1521"/>
        <v>2.7380028082849863E-2</v>
      </c>
      <c r="F15992">
        <f t="shared" si="1522"/>
        <v>1.5907795768535209</v>
      </c>
      <c r="G15992">
        <f t="shared" si="1523"/>
        <v>51.436983814679834</v>
      </c>
      <c r="H15992">
        <f t="shared" si="1524"/>
        <v>0.11468183157803491</v>
      </c>
      <c r="I15992">
        <f t="shared" si="1525"/>
        <v>6.663014185320165</v>
      </c>
    </row>
    <row r="15993" spans="1:9">
      <c r="A15993">
        <v>434.39999399999999</v>
      </c>
      <c r="B15993">
        <v>57.799999</v>
      </c>
      <c r="C15993">
        <v>5.89</v>
      </c>
      <c r="D15993">
        <f t="shared" si="1520"/>
        <v>56.225806451612911</v>
      </c>
      <c r="E15993">
        <f t="shared" si="1521"/>
        <v>2.7235165668205094E-2</v>
      </c>
      <c r="F15993">
        <f t="shared" si="1522"/>
        <v>1.5741925483870887</v>
      </c>
      <c r="G15993">
        <f t="shared" si="1523"/>
        <v>50.538276600462737</v>
      </c>
      <c r="H15993">
        <f t="shared" si="1524"/>
        <v>0.12563533780575434</v>
      </c>
      <c r="I15993">
        <f t="shared" si="1525"/>
        <v>7.2617223995372626</v>
      </c>
    </row>
    <row r="15994" spans="1:9">
      <c r="A15994">
        <v>355.20001200000002</v>
      </c>
      <c r="B15994">
        <v>59</v>
      </c>
      <c r="C15994">
        <v>4.5199999999999996</v>
      </c>
      <c r="D15994">
        <f t="shared" si="1520"/>
        <v>60</v>
      </c>
      <c r="E15994">
        <f t="shared" si="1521"/>
        <v>1.6949152542372881E-2</v>
      </c>
      <c r="F15994">
        <f t="shared" si="1522"/>
        <v>1</v>
      </c>
      <c r="G15994">
        <f t="shared" si="1523"/>
        <v>53.958356832344478</v>
      </c>
      <c r="H15994">
        <f t="shared" si="1524"/>
        <v>8.5451579112805459E-2</v>
      </c>
      <c r="I15994">
        <f t="shared" si="1525"/>
        <v>5.041643167655522</v>
      </c>
    </row>
    <row r="15995" spans="1:9">
      <c r="A15995">
        <v>410.39999399999999</v>
      </c>
      <c r="B15995">
        <v>58.200001</v>
      </c>
      <c r="C15995">
        <v>5.55</v>
      </c>
      <c r="D15995">
        <f t="shared" si="1520"/>
        <v>59.486486486486484</v>
      </c>
      <c r="E15995">
        <f t="shared" si="1521"/>
        <v>2.2104561243675647E-2</v>
      </c>
      <c r="F15995">
        <f t="shared" si="1522"/>
        <v>1.2864854864864839</v>
      </c>
      <c r="G15995">
        <f t="shared" si="1523"/>
        <v>51.387055636112215</v>
      </c>
      <c r="H15995">
        <f t="shared" si="1524"/>
        <v>0.11706091489393247</v>
      </c>
      <c r="I15995">
        <f t="shared" si="1525"/>
        <v>6.8129453638877848</v>
      </c>
    </row>
    <row r="15996" spans="1:9">
      <c r="A15996">
        <v>408</v>
      </c>
      <c r="B15996">
        <v>58.900002000000001</v>
      </c>
      <c r="C15996">
        <v>5.25</v>
      </c>
      <c r="D15996">
        <f t="shared" si="1520"/>
        <v>60</v>
      </c>
      <c r="E15996">
        <f t="shared" si="1521"/>
        <v>1.867568697196308E-2</v>
      </c>
      <c r="F15996">
        <f t="shared" si="1522"/>
        <v>1.0999979999999994</v>
      </c>
      <c r="G15996">
        <f t="shared" si="1523"/>
        <v>52.13597831462647</v>
      </c>
      <c r="H15996">
        <f t="shared" si="1524"/>
        <v>0.11483910790654184</v>
      </c>
      <c r="I15996">
        <f t="shared" si="1525"/>
        <v>6.7640236853735303</v>
      </c>
    </row>
    <row r="15997" spans="1:9">
      <c r="A15997">
        <v>403.20001200000002</v>
      </c>
      <c r="B15997">
        <v>58.400002000000001</v>
      </c>
      <c r="C15997">
        <v>5.35</v>
      </c>
      <c r="D15997">
        <f t="shared" si="1520"/>
        <v>60</v>
      </c>
      <c r="E15997">
        <f t="shared" si="1521"/>
        <v>2.7397225089136116E-2</v>
      </c>
      <c r="F15997">
        <f t="shared" si="1522"/>
        <v>1.5999979999999994</v>
      </c>
      <c r="G15997">
        <f t="shared" si="1523"/>
        <v>51.886337421788383</v>
      </c>
      <c r="H15997">
        <f t="shared" si="1524"/>
        <v>0.11153534854693357</v>
      </c>
      <c r="I15997">
        <f t="shared" si="1525"/>
        <v>6.5136645782116176</v>
      </c>
    </row>
    <row r="15998" spans="1:9">
      <c r="A15998">
        <v>448.79998799999998</v>
      </c>
      <c r="B15998">
        <v>58.400002000000001</v>
      </c>
      <c r="C15998">
        <v>5.88</v>
      </c>
      <c r="D15998">
        <f t="shared" si="1520"/>
        <v>56.316326530612244</v>
      </c>
      <c r="E15998">
        <f t="shared" si="1521"/>
        <v>3.5679373253921405E-2</v>
      </c>
      <c r="F15998">
        <f t="shared" si="1522"/>
        <v>2.0836754693877566</v>
      </c>
      <c r="G15998">
        <f t="shared" si="1523"/>
        <v>50.563240689746543</v>
      </c>
      <c r="H15998">
        <f t="shared" si="1524"/>
        <v>0.13419111373067175</v>
      </c>
      <c r="I15998">
        <f t="shared" si="1525"/>
        <v>7.8367613102534577</v>
      </c>
    </row>
    <row r="15999" spans="1:9">
      <c r="A15999">
        <v>429.60000600000001</v>
      </c>
      <c r="B15999">
        <v>57.799999</v>
      </c>
      <c r="C15999">
        <v>6.09</v>
      </c>
      <c r="D15999">
        <f t="shared" si="1520"/>
        <v>54.477832512315267</v>
      </c>
      <c r="E15999">
        <f t="shared" si="1521"/>
        <v>5.7476929847087591E-2</v>
      </c>
      <c r="F15999">
        <f t="shared" si="1522"/>
        <v>3.3221664876847328</v>
      </c>
      <c r="G15999">
        <f t="shared" si="1523"/>
        <v>50.03899481478657</v>
      </c>
      <c r="H15999">
        <f t="shared" si="1524"/>
        <v>0.13427343113299067</v>
      </c>
      <c r="I15999">
        <f t="shared" si="1525"/>
        <v>7.7610041852134302</v>
      </c>
    </row>
    <row r="16000" spans="1:9">
      <c r="A16000">
        <v>424.79998799999998</v>
      </c>
      <c r="B16000">
        <v>56.200001</v>
      </c>
      <c r="C16000">
        <v>6.2</v>
      </c>
      <c r="D16000">
        <f t="shared" si="1520"/>
        <v>53.564516129032263</v>
      </c>
      <c r="E16000">
        <f t="shared" si="1521"/>
        <v>4.6894747759305855E-2</v>
      </c>
      <c r="F16000">
        <f t="shared" si="1522"/>
        <v>2.635484870967737</v>
      </c>
      <c r="G16000">
        <f t="shared" si="1523"/>
        <v>49.764389832664676</v>
      </c>
      <c r="H16000">
        <f t="shared" si="1524"/>
        <v>0.1145126521854568</v>
      </c>
      <c r="I16000">
        <f t="shared" si="1525"/>
        <v>6.435611167335324</v>
      </c>
    </row>
    <row r="16001" spans="1:9">
      <c r="A16001">
        <v>408</v>
      </c>
      <c r="B16001">
        <v>56.200001</v>
      </c>
      <c r="C16001">
        <v>5.73</v>
      </c>
      <c r="D16001">
        <f t="shared" si="1520"/>
        <v>57.712041884816749</v>
      </c>
      <c r="E16001">
        <f t="shared" si="1521"/>
        <v>2.6904641599859554E-2</v>
      </c>
      <c r="F16001">
        <f t="shared" si="1522"/>
        <v>1.5120408848167486</v>
      </c>
      <c r="G16001">
        <f t="shared" si="1523"/>
        <v>50.937702029003667</v>
      </c>
      <c r="H16001">
        <f t="shared" si="1524"/>
        <v>9.3635211340945226E-2</v>
      </c>
      <c r="I16001">
        <f t="shared" si="1525"/>
        <v>5.2622989709963335</v>
      </c>
    </row>
    <row r="16002" spans="1:9">
      <c r="A16002">
        <v>456</v>
      </c>
      <c r="B16002">
        <v>49.900002000000001</v>
      </c>
      <c r="C16002">
        <v>9.26</v>
      </c>
      <c r="D16002">
        <f t="shared" si="1520"/>
        <v>36.855291576673864</v>
      </c>
      <c r="E16002">
        <f t="shared" si="1521"/>
        <v>0.26141703207398942</v>
      </c>
      <c r="F16002">
        <f t="shared" si="1522"/>
        <v>13.044710423326137</v>
      </c>
      <c r="G16002">
        <f t="shared" si="1523"/>
        <v>42.125378511819335</v>
      </c>
      <c r="H16002">
        <f t="shared" si="1524"/>
        <v>0.15580407167480004</v>
      </c>
      <c r="I16002">
        <f t="shared" si="1525"/>
        <v>7.7746234881806657</v>
      </c>
    </row>
    <row r="16003" spans="1:9">
      <c r="A16003">
        <v>441.60000600000001</v>
      </c>
      <c r="B16003">
        <v>42.599997999999999</v>
      </c>
      <c r="C16003">
        <v>13.12</v>
      </c>
      <c r="D16003">
        <f t="shared" si="1520"/>
        <v>26.894817073170735</v>
      </c>
      <c r="E16003">
        <f t="shared" si="1521"/>
        <v>0.3686662362479281</v>
      </c>
      <c r="F16003">
        <f t="shared" si="1522"/>
        <v>15.705180926829264</v>
      </c>
      <c r="G16003">
        <f t="shared" si="1523"/>
        <v>32.489240048269323</v>
      </c>
      <c r="H16003">
        <f t="shared" si="1524"/>
        <v>0.23734174709892419</v>
      </c>
      <c r="I16003">
        <f t="shared" si="1525"/>
        <v>10.110757951730676</v>
      </c>
    </row>
    <row r="16004" spans="1:9">
      <c r="A16004">
        <v>456</v>
      </c>
      <c r="B16004">
        <v>38</v>
      </c>
      <c r="C16004">
        <v>12.4</v>
      </c>
      <c r="D16004">
        <f t="shared" si="1520"/>
        <v>28.282258064516128</v>
      </c>
      <c r="E16004">
        <f t="shared" si="1521"/>
        <v>0.25573005093378609</v>
      </c>
      <c r="F16004">
        <f t="shared" si="1522"/>
        <v>9.7177419354838719</v>
      </c>
      <c r="G16004">
        <f t="shared" si="1523"/>
        <v>34.286654476703518</v>
      </c>
      <c r="H16004">
        <f t="shared" si="1524"/>
        <v>9.7719619034117952E-2</v>
      </c>
      <c r="I16004">
        <f t="shared" si="1525"/>
        <v>3.713345523296482</v>
      </c>
    </row>
    <row r="16005" spans="1:9">
      <c r="A16005">
        <v>427.20001200000002</v>
      </c>
      <c r="B16005">
        <v>35</v>
      </c>
      <c r="C16005">
        <v>12.45</v>
      </c>
      <c r="D16005">
        <f t="shared" si="1520"/>
        <v>28.180722891566269</v>
      </c>
      <c r="E16005">
        <f t="shared" si="1521"/>
        <v>0.19483648881239232</v>
      </c>
      <c r="F16005">
        <f t="shared" si="1522"/>
        <v>6.8192771084337309</v>
      </c>
      <c r="G16005">
        <f t="shared" si="1523"/>
        <v>34.161834030284481</v>
      </c>
      <c r="H16005">
        <f t="shared" si="1524"/>
        <v>2.3947599134729103E-2</v>
      </c>
      <c r="I16005">
        <f t="shared" si="1525"/>
        <v>0.8381659697155186</v>
      </c>
    </row>
    <row r="16006" spans="1:9">
      <c r="A16006">
        <v>448.79998799999998</v>
      </c>
      <c r="B16006">
        <v>32.099997999999999</v>
      </c>
      <c r="C16006">
        <v>14.24</v>
      </c>
      <c r="D16006">
        <f t="shared" si="1520"/>
        <v>25.01544943820225</v>
      </c>
      <c r="E16006">
        <f t="shared" si="1521"/>
        <v>0.22070246115896175</v>
      </c>
      <c r="F16006">
        <f t="shared" si="1522"/>
        <v>7.0845485617977495</v>
      </c>
      <c r="G16006">
        <f t="shared" si="1523"/>
        <v>29.693262048482786</v>
      </c>
      <c r="H16006">
        <f t="shared" si="1524"/>
        <v>7.4976202537994335E-2</v>
      </c>
      <c r="I16006">
        <f t="shared" si="1525"/>
        <v>2.4067359515172129</v>
      </c>
    </row>
    <row r="16007" spans="1:9">
      <c r="A16007">
        <v>432</v>
      </c>
      <c r="B16007">
        <v>30.299999</v>
      </c>
      <c r="C16007">
        <v>13.070001</v>
      </c>
      <c r="D16007">
        <f t="shared" si="1520"/>
        <v>26.986226167848038</v>
      </c>
      <c r="E16007">
        <f t="shared" si="1521"/>
        <v>0.10936544361443581</v>
      </c>
      <c r="F16007">
        <f t="shared" si="1522"/>
        <v>3.3137728321519617</v>
      </c>
      <c r="G16007">
        <f t="shared" si="1523"/>
        <v>32.614057998279435</v>
      </c>
      <c r="H16007">
        <f t="shared" si="1524"/>
        <v>7.6371586622145937E-2</v>
      </c>
      <c r="I16007">
        <f t="shared" si="1525"/>
        <v>2.3140589982794353</v>
      </c>
    </row>
    <row r="16008" spans="1:9">
      <c r="A16008">
        <v>465.60000600000001</v>
      </c>
      <c r="B16008">
        <v>29.1</v>
      </c>
      <c r="C16008">
        <v>14.309998999999999</v>
      </c>
      <c r="D16008">
        <f t="shared" si="1520"/>
        <v>24.907758344357678</v>
      </c>
      <c r="E16008">
        <f t="shared" si="1521"/>
        <v>0.14406328713547503</v>
      </c>
      <c r="F16008">
        <f t="shared" si="1522"/>
        <v>4.1922416556423236</v>
      </c>
      <c r="G16008">
        <f t="shared" si="1523"/>
        <v>29.518515919905056</v>
      </c>
      <c r="H16008">
        <f t="shared" si="1524"/>
        <v>1.4381990374744141E-2</v>
      </c>
      <c r="I16008">
        <f t="shared" si="1525"/>
        <v>0.41851591990505455</v>
      </c>
    </row>
    <row r="16009" spans="1:9">
      <c r="A16009">
        <v>410.39999399999999</v>
      </c>
      <c r="B16009">
        <v>25.9</v>
      </c>
      <c r="C16009">
        <v>17.959999</v>
      </c>
      <c r="D16009">
        <f t="shared" si="1520"/>
        <v>20.455457542063339</v>
      </c>
      <c r="E16009">
        <f t="shared" si="1521"/>
        <v>0.21021399451492895</v>
      </c>
      <c r="F16009">
        <f t="shared" si="1522"/>
        <v>5.4445424579366595</v>
      </c>
      <c r="G16009">
        <f t="shared" si="1523"/>
        <v>20.406623331315025</v>
      </c>
      <c r="H16009">
        <f t="shared" si="1524"/>
        <v>0.21209948527741213</v>
      </c>
      <c r="I16009">
        <f t="shared" si="1525"/>
        <v>5.4933766686849737</v>
      </c>
    </row>
    <row r="16010" spans="1:9">
      <c r="A16010">
        <v>451.20001200000002</v>
      </c>
      <c r="B16010">
        <v>24.700001</v>
      </c>
      <c r="C16010">
        <v>16.150002000000001</v>
      </c>
      <c r="D16010">
        <f t="shared" si="1520"/>
        <v>22.411762301948944</v>
      </c>
      <c r="E16010">
        <f t="shared" si="1521"/>
        <v>9.2641239085417715E-2</v>
      </c>
      <c r="F16010">
        <f t="shared" si="1522"/>
        <v>2.2882386980510567</v>
      </c>
      <c r="G16010">
        <f t="shared" si="1523"/>
        <v>24.925116002457543</v>
      </c>
      <c r="H16010">
        <f t="shared" si="1524"/>
        <v>9.1139673418451413E-3</v>
      </c>
      <c r="I16010">
        <f t="shared" si="1525"/>
        <v>0.22511500245754235</v>
      </c>
    </row>
    <row r="16011" spans="1:9">
      <c r="A16011">
        <v>429.60000600000001</v>
      </c>
      <c r="B16011">
        <v>25.5</v>
      </c>
      <c r="C16011">
        <v>12.45</v>
      </c>
      <c r="D16011">
        <f t="shared" si="1520"/>
        <v>28.180722891566269</v>
      </c>
      <c r="E16011">
        <f t="shared" si="1521"/>
        <v>0.10512638790455957</v>
      </c>
      <c r="F16011">
        <f t="shared" si="1522"/>
        <v>2.6807228915662691</v>
      </c>
      <c r="G16011">
        <f t="shared" si="1523"/>
        <v>34.161834030284481</v>
      </c>
      <c r="H16011">
        <f t="shared" si="1524"/>
        <v>0.33967976589350907</v>
      </c>
      <c r="I16011">
        <f t="shared" si="1525"/>
        <v>8.6618340302844814</v>
      </c>
    </row>
    <row r="16012" spans="1:9">
      <c r="A16012">
        <v>448.79998799999998</v>
      </c>
      <c r="B16012">
        <v>27</v>
      </c>
      <c r="C16012">
        <v>11.16</v>
      </c>
      <c r="D16012">
        <f t="shared" si="1520"/>
        <v>31.091397849462368</v>
      </c>
      <c r="E16012">
        <f t="shared" si="1521"/>
        <v>0.15153325368379139</v>
      </c>
      <c r="F16012">
        <f t="shared" si="1522"/>
        <v>4.0913978494623677</v>
      </c>
      <c r="G16012">
        <f t="shared" si="1523"/>
        <v>37.382201547895747</v>
      </c>
      <c r="H16012">
        <f t="shared" si="1524"/>
        <v>0.38452598325539805</v>
      </c>
      <c r="I16012">
        <f t="shared" si="1525"/>
        <v>10.382201547895747</v>
      </c>
    </row>
    <row r="16013" spans="1:9">
      <c r="A16013">
        <v>412.79998799999998</v>
      </c>
      <c r="B16013">
        <v>27.6</v>
      </c>
      <c r="C16013">
        <v>11.87</v>
      </c>
      <c r="D16013">
        <f t="shared" si="1520"/>
        <v>29.411120471777593</v>
      </c>
      <c r="E16013">
        <f t="shared" si="1521"/>
        <v>6.5620306948463478E-2</v>
      </c>
      <c r="F16013">
        <f t="shared" si="1522"/>
        <v>1.8111204717775919</v>
      </c>
      <c r="G16013">
        <f t="shared" si="1523"/>
        <v>35.609751208745365</v>
      </c>
      <c r="H16013">
        <f t="shared" si="1524"/>
        <v>0.29020837712845521</v>
      </c>
      <c r="I16013">
        <f t="shared" si="1525"/>
        <v>8.0097512087453637</v>
      </c>
    </row>
    <row r="16014" spans="1:9">
      <c r="A16014">
        <v>400.79998799999998</v>
      </c>
      <c r="B16014">
        <v>26.700001</v>
      </c>
      <c r="C16014">
        <v>13.74</v>
      </c>
      <c r="D16014">
        <f t="shared" si="1520"/>
        <v>25.816593886462883</v>
      </c>
      <c r="E16014">
        <f t="shared" si="1521"/>
        <v>3.3086407507517228E-2</v>
      </c>
      <c r="F16014">
        <f t="shared" si="1522"/>
        <v>0.88340711353711754</v>
      </c>
      <c r="G16014">
        <f t="shared" si="1523"/>
        <v>30.941466512673202</v>
      </c>
      <c r="H16014">
        <f t="shared" si="1524"/>
        <v>0.15885638029276483</v>
      </c>
      <c r="I16014">
        <f t="shared" si="1525"/>
        <v>4.2414655126732015</v>
      </c>
    </row>
    <row r="16015" spans="1:9">
      <c r="A16015">
        <v>396</v>
      </c>
      <c r="B16015">
        <v>25.9</v>
      </c>
      <c r="C16015">
        <v>12.47</v>
      </c>
      <c r="D16015">
        <f t="shared" si="1520"/>
        <v>28.140336808340017</v>
      </c>
      <c r="E16015">
        <f t="shared" si="1521"/>
        <v>8.6499490669498774E-2</v>
      </c>
      <c r="F16015">
        <f t="shared" si="1522"/>
        <v>2.2403368083400181</v>
      </c>
      <c r="G16015">
        <f t="shared" si="1523"/>
        <v>34.111905851716855</v>
      </c>
      <c r="H16015">
        <f t="shared" si="1524"/>
        <v>0.31706200199678986</v>
      </c>
      <c r="I16015">
        <f t="shared" si="1525"/>
        <v>8.2119058517168568</v>
      </c>
    </row>
    <row r="16016" spans="1:9">
      <c r="A16016">
        <v>434.39999399999999</v>
      </c>
      <c r="B16016">
        <v>25.700001</v>
      </c>
      <c r="C16016">
        <v>14.129999</v>
      </c>
      <c r="D16016">
        <f t="shared" si="1520"/>
        <v>25.186838088240489</v>
      </c>
      <c r="E16016">
        <f t="shared" si="1521"/>
        <v>1.9967427696190043E-2</v>
      </c>
      <c r="F16016">
        <f t="shared" si="1522"/>
        <v>0.51316291175951179</v>
      </c>
      <c r="G16016">
        <f t="shared" si="1523"/>
        <v>29.967869527013612</v>
      </c>
      <c r="H16016">
        <f t="shared" si="1524"/>
        <v>0.16606491676843169</v>
      </c>
      <c r="I16016">
        <f t="shared" si="1525"/>
        <v>4.2678685270136114</v>
      </c>
    </row>
    <row r="16017" spans="1:9">
      <c r="A16017">
        <v>386.39999399999999</v>
      </c>
      <c r="B16017">
        <v>24.5</v>
      </c>
      <c r="C16017">
        <v>15.9</v>
      </c>
      <c r="D16017">
        <f t="shared" si="1520"/>
        <v>22.716981132075471</v>
      </c>
      <c r="E16017">
        <f t="shared" si="1521"/>
        <v>7.2776280323450154E-2</v>
      </c>
      <c r="F16017">
        <f t="shared" si="1522"/>
        <v>1.7830188679245289</v>
      </c>
      <c r="G16017">
        <f t="shared" si="1523"/>
        <v>25.549223227370604</v>
      </c>
      <c r="H16017">
        <f t="shared" si="1524"/>
        <v>4.2825437851861374E-2</v>
      </c>
      <c r="I16017">
        <f t="shared" si="1525"/>
        <v>1.0492232273706037</v>
      </c>
    </row>
    <row r="16018" spans="1:9">
      <c r="A16018">
        <v>381.60000600000001</v>
      </c>
      <c r="B16018">
        <v>23</v>
      </c>
      <c r="C16018">
        <v>16.48</v>
      </c>
      <c r="D16018">
        <f t="shared" si="1520"/>
        <v>22.023058252427184</v>
      </c>
      <c r="E16018">
        <f t="shared" si="1521"/>
        <v>4.2475728155339836E-2</v>
      </c>
      <c r="F16018">
        <f t="shared" si="1522"/>
        <v>0.97694174757281615</v>
      </c>
      <c r="G16018">
        <f t="shared" si="1523"/>
        <v>24.10130604890972</v>
      </c>
      <c r="H16018">
        <f t="shared" si="1524"/>
        <v>4.7882871691726954E-2</v>
      </c>
      <c r="I16018">
        <f t="shared" si="1525"/>
        <v>1.1013060489097199</v>
      </c>
    </row>
    <row r="16019" spans="1:9">
      <c r="A16019">
        <v>388.79998799999998</v>
      </c>
      <c r="B16019">
        <v>22</v>
      </c>
      <c r="C16019">
        <v>17.760000000000002</v>
      </c>
      <c r="D16019">
        <f t="shared" si="1520"/>
        <v>20.652027027027025</v>
      </c>
      <c r="E16019">
        <f t="shared" si="1521"/>
        <v>6.1271498771498886E-2</v>
      </c>
      <c r="F16019">
        <f t="shared" si="1522"/>
        <v>1.3479729729729755</v>
      </c>
      <c r="G16019">
        <f t="shared" si="1523"/>
        <v>20.905902620582253</v>
      </c>
      <c r="H16019">
        <f t="shared" si="1524"/>
        <v>4.9731699064443032E-2</v>
      </c>
      <c r="I16019">
        <f t="shared" si="1525"/>
        <v>1.0940973794177467</v>
      </c>
    </row>
    <row r="16020" spans="1:9">
      <c r="A16020">
        <v>386.39999399999999</v>
      </c>
      <c r="B16020">
        <v>21.299999</v>
      </c>
      <c r="C16020">
        <v>18.049999</v>
      </c>
      <c r="D16020">
        <f t="shared" si="1520"/>
        <v>20.368422014871026</v>
      </c>
      <c r="E16020">
        <f t="shared" si="1521"/>
        <v>4.3736010744834949E-2</v>
      </c>
      <c r="F16020">
        <f t="shared" si="1522"/>
        <v>0.93157698512897369</v>
      </c>
      <c r="G16020">
        <f t="shared" si="1523"/>
        <v>20.181946527760751</v>
      </c>
      <c r="H16020">
        <f t="shared" si="1524"/>
        <v>5.2490728860562344E-2</v>
      </c>
      <c r="I16020">
        <f t="shared" si="1525"/>
        <v>1.1180524722392491</v>
      </c>
    </row>
    <row r="16021" spans="1:9">
      <c r="A16021">
        <v>374.39999399999999</v>
      </c>
      <c r="B16021">
        <v>19.899999999999999</v>
      </c>
      <c r="C16021">
        <v>19.84</v>
      </c>
      <c r="D16021">
        <f t="shared" si="1520"/>
        <v>18.80141129032258</v>
      </c>
      <c r="E16021">
        <f t="shared" si="1521"/>
        <v>5.5205462797860233E-2</v>
      </c>
      <c r="F16021">
        <f t="shared" si="1522"/>
        <v>1.0985887096774185</v>
      </c>
      <c r="G16021">
        <f t="shared" si="1523"/>
        <v>15.713372049550131</v>
      </c>
      <c r="H16021">
        <f t="shared" si="1524"/>
        <v>0.21038331409295818</v>
      </c>
      <c r="I16021">
        <f t="shared" si="1525"/>
        <v>4.1866279504498678</v>
      </c>
    </row>
    <row r="16022" spans="1:9">
      <c r="A16022">
        <v>376.79998799999998</v>
      </c>
      <c r="B16022">
        <v>18.100000000000001</v>
      </c>
      <c r="C16022">
        <v>20.6</v>
      </c>
      <c r="D16022">
        <f t="shared" si="1520"/>
        <v>18.218446601941746</v>
      </c>
      <c r="E16022">
        <f t="shared" si="1521"/>
        <v>6.5440111570024828E-3</v>
      </c>
      <c r="F16022">
        <f t="shared" si="1522"/>
        <v>0.11844660194174494</v>
      </c>
      <c r="G16022">
        <f t="shared" si="1523"/>
        <v>13.816101263980691</v>
      </c>
      <c r="H16022">
        <f t="shared" si="1524"/>
        <v>0.23667948817786241</v>
      </c>
      <c r="I16022">
        <f t="shared" si="1525"/>
        <v>4.2838987360193101</v>
      </c>
    </row>
    <row r="16023" spans="1:9">
      <c r="A16023">
        <v>400.79998799999998</v>
      </c>
      <c r="B16023">
        <v>18.5</v>
      </c>
      <c r="C16023">
        <v>16.110001</v>
      </c>
      <c r="D16023">
        <f t="shared" si="1520"/>
        <v>22.459961548109149</v>
      </c>
      <c r="E16023">
        <f t="shared" si="1521"/>
        <v>0.2140519755734675</v>
      </c>
      <c r="F16023">
        <f t="shared" si="1522"/>
        <v>3.959961548109149</v>
      </c>
      <c r="G16023">
        <f t="shared" si="1523"/>
        <v>25.024974856001705</v>
      </c>
      <c r="H16023">
        <f t="shared" si="1524"/>
        <v>0.35270134356765975</v>
      </c>
      <c r="I16023">
        <f t="shared" si="1525"/>
        <v>6.5249748560017053</v>
      </c>
    </row>
    <row r="16024" spans="1:9">
      <c r="A16024">
        <v>420</v>
      </c>
      <c r="B16024">
        <v>18.899999999999999</v>
      </c>
      <c r="C16024">
        <v>18</v>
      </c>
      <c r="D16024">
        <f t="shared" si="1520"/>
        <v>20.416666666666668</v>
      </c>
      <c r="E16024">
        <f t="shared" si="1521"/>
        <v>8.0246913580247062E-2</v>
      </c>
      <c r="F16024">
        <f t="shared" si="1522"/>
        <v>1.5166666666666693</v>
      </c>
      <c r="G16024">
        <f t="shared" si="1523"/>
        <v>20.306764477770862</v>
      </c>
      <c r="H16024">
        <f t="shared" si="1524"/>
        <v>7.4431982950839359E-2</v>
      </c>
      <c r="I16024">
        <f t="shared" si="1525"/>
        <v>1.4067644777708637</v>
      </c>
    </row>
    <row r="16025" spans="1:9">
      <c r="A16025">
        <v>369.60000600000001</v>
      </c>
      <c r="B16025">
        <v>19.799999</v>
      </c>
      <c r="C16025">
        <v>15.58</v>
      </c>
      <c r="D16025">
        <f t="shared" si="1520"/>
        <v>23.121951219512194</v>
      </c>
      <c r="E16025">
        <f t="shared" si="1521"/>
        <v>0.16777537309533172</v>
      </c>
      <c r="F16025">
        <f t="shared" si="1522"/>
        <v>3.3219522195121947</v>
      </c>
      <c r="G16025">
        <f t="shared" si="1523"/>
        <v>26.34807408445247</v>
      </c>
      <c r="H16025">
        <f t="shared" si="1524"/>
        <v>0.33071087955370454</v>
      </c>
      <c r="I16025">
        <f t="shared" si="1525"/>
        <v>6.5480750844524707</v>
      </c>
    </row>
    <row r="16026" spans="1:9">
      <c r="A16026">
        <v>364.79998799999998</v>
      </c>
      <c r="B16026">
        <v>19.200001</v>
      </c>
      <c r="C16026">
        <v>18.48</v>
      </c>
      <c r="D16026">
        <f t="shared" si="1520"/>
        <v>19.964285714285715</v>
      </c>
      <c r="E16026">
        <f t="shared" si="1521"/>
        <v>3.9806493462459451E-2</v>
      </c>
      <c r="F16026">
        <f t="shared" si="1522"/>
        <v>0.76428471428571498</v>
      </c>
      <c r="G16026">
        <f t="shared" si="1523"/>
        <v>19.108488192148059</v>
      </c>
      <c r="H16026">
        <f t="shared" si="1524"/>
        <v>4.7662918273775924E-3</v>
      </c>
      <c r="I16026">
        <f t="shared" si="1525"/>
        <v>9.1512807851941602E-2</v>
      </c>
    </row>
    <row r="16027" spans="1:9">
      <c r="A16027">
        <v>391.20001200000002</v>
      </c>
      <c r="B16027">
        <v>19.600000000000001</v>
      </c>
      <c r="C16027">
        <v>15.21</v>
      </c>
      <c r="D16027">
        <f t="shared" si="1520"/>
        <v>23.611439842209073</v>
      </c>
      <c r="E16027">
        <f t="shared" si="1521"/>
        <v>0.2046652980718914</v>
      </c>
      <c r="F16027">
        <f t="shared" si="1522"/>
        <v>4.0114398422090716</v>
      </c>
      <c r="G16027">
        <f t="shared" si="1523"/>
        <v>27.271745387953381</v>
      </c>
      <c r="H16027">
        <f t="shared" si="1524"/>
        <v>0.39141558101802953</v>
      </c>
      <c r="I16027">
        <f t="shared" si="1525"/>
        <v>7.6717453879533792</v>
      </c>
    </row>
    <row r="16028" spans="1:9">
      <c r="A16028">
        <v>408</v>
      </c>
      <c r="B16028">
        <v>19.899999999999999</v>
      </c>
      <c r="C16028">
        <v>17.329999999999998</v>
      </c>
      <c r="D16028">
        <f t="shared" si="1520"/>
        <v>21.090017311021352</v>
      </c>
      <c r="E16028">
        <f t="shared" si="1521"/>
        <v>5.9799864875444912E-2</v>
      </c>
      <c r="F16028">
        <f t="shared" si="1522"/>
        <v>1.1900173110213537</v>
      </c>
      <c r="G16028">
        <f t="shared" si="1523"/>
        <v>21.97935845978602</v>
      </c>
      <c r="H16028">
        <f t="shared" si="1524"/>
        <v>0.10449037486361919</v>
      </c>
      <c r="I16028">
        <f t="shared" si="1525"/>
        <v>2.0793584597860217</v>
      </c>
    </row>
    <row r="16029" spans="1:9">
      <c r="A16029">
        <v>381.60000600000001</v>
      </c>
      <c r="B16029">
        <v>20</v>
      </c>
      <c r="C16029">
        <v>16.629999000000002</v>
      </c>
      <c r="D16029">
        <f t="shared" si="1520"/>
        <v>21.851474374712829</v>
      </c>
      <c r="E16029">
        <f t="shared" si="1521"/>
        <v>9.2573718735641464E-2</v>
      </c>
      <c r="F16029">
        <f t="shared" si="1522"/>
        <v>1.8514743747128293</v>
      </c>
      <c r="G16029">
        <f t="shared" si="1523"/>
        <v>23.726847206061521</v>
      </c>
      <c r="H16029">
        <f t="shared" si="1524"/>
        <v>0.18634236030307605</v>
      </c>
      <c r="I16029">
        <f t="shared" si="1525"/>
        <v>3.726847206061521</v>
      </c>
    </row>
    <row r="16030" spans="1:9">
      <c r="A16030">
        <v>374.39999399999999</v>
      </c>
      <c r="B16030">
        <v>19.200001</v>
      </c>
      <c r="C16030">
        <v>17.829999999999998</v>
      </c>
      <c r="D16030">
        <f t="shared" si="1520"/>
        <v>20.582725743129558</v>
      </c>
      <c r="E16030">
        <f t="shared" si="1521"/>
        <v>7.2016909953783723E-2</v>
      </c>
      <c r="F16030">
        <f t="shared" si="1522"/>
        <v>1.3827247431295575</v>
      </c>
      <c r="G16030">
        <f t="shared" si="1523"/>
        <v>20.731153995595605</v>
      </c>
      <c r="H16030">
        <f t="shared" si="1524"/>
        <v>7.9747547700419627E-2</v>
      </c>
      <c r="I16030">
        <f t="shared" si="1525"/>
        <v>1.5311529955956047</v>
      </c>
    </row>
    <row r="16031" spans="1:9">
      <c r="A16031">
        <v>374.39999399999999</v>
      </c>
      <c r="B16031">
        <v>19.299999</v>
      </c>
      <c r="C16031">
        <v>20.010000000000002</v>
      </c>
      <c r="D16031">
        <f t="shared" si="1520"/>
        <v>18.667166416791602</v>
      </c>
      <c r="E16031">
        <f t="shared" si="1521"/>
        <v>3.2789254714904265E-2</v>
      </c>
      <c r="F16031">
        <f t="shared" si="1522"/>
        <v>0.63283258320839764</v>
      </c>
      <c r="G16031">
        <f t="shared" si="1523"/>
        <v>15.288982531725381</v>
      </c>
      <c r="H16031">
        <f t="shared" si="1524"/>
        <v>0.20782469824348793</v>
      </c>
      <c r="I16031">
        <f t="shared" si="1525"/>
        <v>4.0110164682746188</v>
      </c>
    </row>
    <row r="16032" spans="1:9">
      <c r="A16032">
        <v>388.79998799999998</v>
      </c>
      <c r="B16032">
        <v>18.299999</v>
      </c>
      <c r="C16032">
        <v>20.34</v>
      </c>
      <c r="D16032">
        <f t="shared" si="1520"/>
        <v>18.412979351032448</v>
      </c>
      <c r="E16032">
        <f t="shared" si="1521"/>
        <v>6.173790011269829E-3</v>
      </c>
      <c r="F16032">
        <f t="shared" si="1522"/>
        <v>0.11298035103244786</v>
      </c>
      <c r="G16032">
        <f t="shared" si="1523"/>
        <v>14.465167585359715</v>
      </c>
      <c r="H16032">
        <f t="shared" si="1524"/>
        <v>0.2095536406663347</v>
      </c>
      <c r="I16032">
        <f t="shared" si="1525"/>
        <v>3.8348314146402842</v>
      </c>
    </row>
    <row r="16033" spans="1:9">
      <c r="A16033">
        <v>364.79998799999998</v>
      </c>
      <c r="B16033">
        <v>19.799999</v>
      </c>
      <c r="C16033">
        <v>14.16</v>
      </c>
      <c r="D16033">
        <f t="shared" si="1520"/>
        <v>25.139830508474578</v>
      </c>
      <c r="E16033">
        <f t="shared" si="1521"/>
        <v>0.26968847364459858</v>
      </c>
      <c r="F16033">
        <f t="shared" si="1522"/>
        <v>5.3398315084745782</v>
      </c>
      <c r="G16033">
        <f t="shared" si="1523"/>
        <v>29.892974762753255</v>
      </c>
      <c r="H16033">
        <f t="shared" si="1524"/>
        <v>0.50974627638886527</v>
      </c>
      <c r="I16033">
        <f t="shared" si="1525"/>
        <v>10.092975762753255</v>
      </c>
    </row>
    <row r="16034" spans="1:9">
      <c r="A16034">
        <v>396</v>
      </c>
      <c r="B16034">
        <v>20.700001</v>
      </c>
      <c r="C16034">
        <v>16.370000999999998</v>
      </c>
      <c r="D16034">
        <f t="shared" ref="D16034:D16097" si="1526">IF(C16034&lt;=$L$7, $L$6,(IF(C16034&lt;=$L$7,C16034*D16034,($L$6*$L$7)+($L$10*(C16034-$L$7))))/C16034)</f>
        <v>22.150884596769423</v>
      </c>
      <c r="E16034">
        <f t="shared" ref="E16034:E16097" si="1527">ABS(B16034-D16034)/B16034</f>
        <v>7.0090991626977336E-2</v>
      </c>
      <c r="F16034">
        <f t="shared" ref="F16034:F16097" si="1528">ABS(B16034-D16034)</f>
        <v>1.4508835967694225</v>
      </c>
      <c r="G16034">
        <f t="shared" ref="G16034:G16097" si="1529">$L$16-($L$16/$L$18)*C16034</f>
        <v>24.375908534622688</v>
      </c>
      <c r="H16034">
        <f t="shared" ref="H16034:H16097" si="1530">ABS(B16034-G16034)/B16034</f>
        <v>0.1775800655576146</v>
      </c>
      <c r="I16034">
        <f t="shared" ref="I16034:I16097" si="1531">ABS(B16034-G16034)</f>
        <v>3.6759075346226879</v>
      </c>
    </row>
    <row r="16035" spans="1:9">
      <c r="A16035">
        <v>364.79998799999998</v>
      </c>
      <c r="B16035">
        <v>22</v>
      </c>
      <c r="C16035">
        <v>12.309998999999999</v>
      </c>
      <c r="D16035">
        <f t="shared" si="1526"/>
        <v>28.467101987579369</v>
      </c>
      <c r="E16035">
        <f t="shared" si="1527"/>
        <v>0.2939591812536077</v>
      </c>
      <c r="F16035">
        <f t="shared" si="1528"/>
        <v>6.4671019875793689</v>
      </c>
      <c r="G16035">
        <f t="shared" si="1529"/>
        <v>34.511333776666724</v>
      </c>
      <c r="H16035">
        <f t="shared" si="1530"/>
        <v>0.56869698984848749</v>
      </c>
      <c r="I16035">
        <f t="shared" si="1531"/>
        <v>12.511333776666724</v>
      </c>
    </row>
    <row r="16036" spans="1:9">
      <c r="A16036">
        <v>367.20001200000002</v>
      </c>
      <c r="B16036">
        <v>22.700001</v>
      </c>
      <c r="C16036">
        <v>16.240002</v>
      </c>
      <c r="D16036">
        <f t="shared" si="1526"/>
        <v>22.304184814755565</v>
      </c>
      <c r="E16036">
        <f t="shared" si="1527"/>
        <v>1.7436835586237851E-2</v>
      </c>
      <c r="F16036">
        <f t="shared" si="1528"/>
        <v>0.39581618524443485</v>
      </c>
      <c r="G16036">
        <f t="shared" si="1529"/>
        <v>24.700439198903268</v>
      </c>
      <c r="H16036">
        <f t="shared" si="1530"/>
        <v>8.8125026906530443E-2</v>
      </c>
      <c r="I16036">
        <f t="shared" si="1531"/>
        <v>2.000438198903268</v>
      </c>
    </row>
    <row r="16037" spans="1:9">
      <c r="A16037">
        <v>326.39999399999999</v>
      </c>
      <c r="B16037">
        <v>22.4</v>
      </c>
      <c r="C16037">
        <v>17.52</v>
      </c>
      <c r="D16037">
        <f t="shared" si="1526"/>
        <v>20.893835616438356</v>
      </c>
      <c r="E16037">
        <f t="shared" si="1527"/>
        <v>6.7239481409001919E-2</v>
      </c>
      <c r="F16037">
        <f t="shared" si="1528"/>
        <v>1.5061643835616429</v>
      </c>
      <c r="G16037">
        <f t="shared" si="1529"/>
        <v>21.505040763393659</v>
      </c>
      <c r="H16037">
        <f t="shared" si="1530"/>
        <v>3.9953537348497319E-2</v>
      </c>
      <c r="I16037">
        <f t="shared" si="1531"/>
        <v>0.89495923660633991</v>
      </c>
    </row>
    <row r="16038" spans="1:9">
      <c r="A16038">
        <v>336</v>
      </c>
      <c r="B16038">
        <v>23.200001</v>
      </c>
      <c r="C16038">
        <v>15.530001</v>
      </c>
      <c r="D16038">
        <f t="shared" si="1526"/>
        <v>23.186734051079586</v>
      </c>
      <c r="E16038">
        <f t="shared" si="1527"/>
        <v>5.7185122192081035E-4</v>
      </c>
      <c r="F16038">
        <f t="shared" si="1528"/>
        <v>1.3266948920414023E-2</v>
      </c>
      <c r="G16038">
        <f t="shared" si="1529"/>
        <v>26.472892034462582</v>
      </c>
      <c r="H16038">
        <f t="shared" si="1530"/>
        <v>0.14107288333576284</v>
      </c>
      <c r="I16038">
        <f t="shared" si="1531"/>
        <v>3.2728910344625817</v>
      </c>
    </row>
    <row r="16039" spans="1:9">
      <c r="A16039">
        <v>324</v>
      </c>
      <c r="B16039">
        <v>23.1</v>
      </c>
      <c r="C16039">
        <v>14.300001</v>
      </c>
      <c r="D16039">
        <f t="shared" si="1526"/>
        <v>24.923075389994725</v>
      </c>
      <c r="E16039">
        <f t="shared" si="1527"/>
        <v>7.8921012553884146E-2</v>
      </c>
      <c r="F16039">
        <f t="shared" si="1528"/>
        <v>1.8230753899947238</v>
      </c>
      <c r="G16039">
        <f t="shared" si="1529"/>
        <v>29.543475016371012</v>
      </c>
      <c r="H16039">
        <f t="shared" si="1530"/>
        <v>0.27893831239701344</v>
      </c>
      <c r="I16039">
        <f t="shared" si="1531"/>
        <v>6.4434750163710106</v>
      </c>
    </row>
    <row r="16040" spans="1:9">
      <c r="A16040">
        <v>360</v>
      </c>
      <c r="B16040">
        <v>23.799999</v>
      </c>
      <c r="C16040">
        <v>16.220001</v>
      </c>
      <c r="D16040">
        <f t="shared" si="1526"/>
        <v>22.327988944020412</v>
      </c>
      <c r="E16040">
        <f t="shared" si="1527"/>
        <v>6.1849164614653479E-2</v>
      </c>
      <c r="F16040">
        <f t="shared" si="1528"/>
        <v>1.4720100559795881</v>
      </c>
      <c r="G16040">
        <f t="shared" si="1529"/>
        <v>24.750369873879812</v>
      </c>
      <c r="H16040">
        <f t="shared" si="1530"/>
        <v>3.9931551000477454E-2</v>
      </c>
      <c r="I16040">
        <f t="shared" si="1531"/>
        <v>0.95037087387981245</v>
      </c>
    </row>
    <row r="16041" spans="1:9">
      <c r="A16041">
        <v>338.39999399999999</v>
      </c>
      <c r="B16041">
        <v>24.299999</v>
      </c>
      <c r="C16041">
        <v>13.52</v>
      </c>
      <c r="D16041">
        <f t="shared" si="1526"/>
        <v>26.187869822485208</v>
      </c>
      <c r="E16041">
        <f t="shared" si="1527"/>
        <v>7.7690160501043992E-2</v>
      </c>
      <c r="F16041">
        <f t="shared" si="1528"/>
        <v>1.8878708224852083</v>
      </c>
      <c r="G16041">
        <f t="shared" si="1529"/>
        <v>31.490676476916988</v>
      </c>
      <c r="H16041">
        <f t="shared" si="1530"/>
        <v>0.29591266554854545</v>
      </c>
      <c r="I16041">
        <f t="shared" si="1531"/>
        <v>7.1906774769169886</v>
      </c>
    </row>
    <row r="16042" spans="1:9">
      <c r="A16042">
        <v>336</v>
      </c>
      <c r="B16042">
        <v>24.5</v>
      </c>
      <c r="C16042">
        <v>11.76</v>
      </c>
      <c r="D16042">
        <f t="shared" si="1526"/>
        <v>29.658163265306122</v>
      </c>
      <c r="E16042">
        <f t="shared" si="1527"/>
        <v>0.21053727613494375</v>
      </c>
      <c r="F16042">
        <f t="shared" si="1528"/>
        <v>5.158163265306122</v>
      </c>
      <c r="G16042">
        <f t="shared" si="1529"/>
        <v>35.884356190867251</v>
      </c>
      <c r="H16042">
        <f t="shared" si="1530"/>
        <v>0.46466759962723475</v>
      </c>
      <c r="I16042">
        <f t="shared" si="1531"/>
        <v>11.384356190867251</v>
      </c>
    </row>
    <row r="16043" spans="1:9">
      <c r="A16043">
        <v>348</v>
      </c>
      <c r="B16043">
        <v>25.200001</v>
      </c>
      <c r="C16043">
        <v>14.34</v>
      </c>
      <c r="D16043">
        <f t="shared" si="1526"/>
        <v>24.861924686192467</v>
      </c>
      <c r="E16043">
        <f t="shared" si="1527"/>
        <v>1.341572620602411E-2</v>
      </c>
      <c r="F16043">
        <f t="shared" si="1528"/>
        <v>0.33807631380753378</v>
      </c>
      <c r="G16043">
        <f t="shared" si="1529"/>
        <v>29.443621155644706</v>
      </c>
      <c r="H16043">
        <f t="shared" si="1530"/>
        <v>0.16839761854155108</v>
      </c>
      <c r="I16043">
        <f t="shared" si="1531"/>
        <v>4.243620155644706</v>
      </c>
    </row>
    <row r="16044" spans="1:9">
      <c r="A16044">
        <v>362.39999399999999</v>
      </c>
      <c r="B16044">
        <v>24</v>
      </c>
      <c r="C16044">
        <v>16.190000999999999</v>
      </c>
      <c r="D16044">
        <f t="shared" si="1526"/>
        <v>22.363803621753945</v>
      </c>
      <c r="E16044">
        <f t="shared" si="1527"/>
        <v>6.8174849093585621E-2</v>
      </c>
      <c r="F16044">
        <f t="shared" si="1528"/>
        <v>1.6361963782460549</v>
      </c>
      <c r="G16044">
        <f t="shared" si="1529"/>
        <v>24.825262141731237</v>
      </c>
      <c r="H16044">
        <f t="shared" si="1530"/>
        <v>3.4385922572134874E-2</v>
      </c>
      <c r="I16044">
        <f t="shared" si="1531"/>
        <v>0.82526214173123691</v>
      </c>
    </row>
    <row r="16045" spans="1:9">
      <c r="A16045">
        <v>328.79998799999998</v>
      </c>
      <c r="B16045">
        <v>23.4</v>
      </c>
      <c r="C16045">
        <v>16.27</v>
      </c>
      <c r="D16045">
        <f t="shared" si="1526"/>
        <v>22.26859250153657</v>
      </c>
      <c r="E16045">
        <f t="shared" si="1527"/>
        <v>4.8350747797582402E-2</v>
      </c>
      <c r="F16045">
        <f t="shared" si="1528"/>
        <v>1.1314074984634281</v>
      </c>
      <c r="G16045">
        <f t="shared" si="1529"/>
        <v>24.6255519238697</v>
      </c>
      <c r="H16045">
        <f t="shared" si="1530"/>
        <v>5.2374013840585557E-2</v>
      </c>
      <c r="I16045">
        <f t="shared" si="1531"/>
        <v>1.2255519238697019</v>
      </c>
    </row>
    <row r="16046" spans="1:9">
      <c r="A16046">
        <v>343.20001200000002</v>
      </c>
      <c r="B16046">
        <v>20.9</v>
      </c>
      <c r="C16046">
        <v>20.07</v>
      </c>
      <c r="D16046">
        <f t="shared" si="1526"/>
        <v>18.6203288490284</v>
      </c>
      <c r="E16046">
        <f t="shared" si="1527"/>
        <v>0.10907517468763629</v>
      </c>
      <c r="F16046">
        <f t="shared" si="1528"/>
        <v>2.2796711509715983</v>
      </c>
      <c r="G16046">
        <f t="shared" si="1529"/>
        <v>15.139197996022538</v>
      </c>
      <c r="H16046">
        <f t="shared" si="1530"/>
        <v>0.27563645952045268</v>
      </c>
      <c r="I16046">
        <f t="shared" si="1531"/>
        <v>5.7608020039774601</v>
      </c>
    </row>
    <row r="16047" spans="1:9">
      <c r="A16047">
        <v>348</v>
      </c>
      <c r="B16047">
        <v>18.700001</v>
      </c>
      <c r="C16047">
        <v>20.41</v>
      </c>
      <c r="D16047">
        <f t="shared" si="1526"/>
        <v>18.360117589416951</v>
      </c>
      <c r="E16047">
        <f t="shared" si="1527"/>
        <v>1.8175582481682693E-2</v>
      </c>
      <c r="F16047">
        <f t="shared" si="1528"/>
        <v>0.33988341058304883</v>
      </c>
      <c r="G16047">
        <f t="shared" si="1529"/>
        <v>14.290418960373053</v>
      </c>
      <c r="H16047">
        <f t="shared" si="1530"/>
        <v>0.23580651357328522</v>
      </c>
      <c r="I16047">
        <f t="shared" si="1531"/>
        <v>4.4095820396269474</v>
      </c>
    </row>
    <row r="16048" spans="1:9">
      <c r="A16048">
        <v>424.79998799999998</v>
      </c>
      <c r="B16048">
        <v>21.6</v>
      </c>
      <c r="C16048">
        <v>11.23</v>
      </c>
      <c r="D16048">
        <f t="shared" si="1526"/>
        <v>30.916295636687444</v>
      </c>
      <c r="E16048">
        <f t="shared" si="1527"/>
        <v>0.43130998317997415</v>
      </c>
      <c r="F16048">
        <f t="shared" si="1528"/>
        <v>9.3162956366874425</v>
      </c>
      <c r="G16048">
        <f t="shared" si="1529"/>
        <v>37.207452922909091</v>
      </c>
      <c r="H16048">
        <f t="shared" si="1530"/>
        <v>0.72256726494949486</v>
      </c>
      <c r="I16048">
        <f t="shared" si="1531"/>
        <v>15.60745292290909</v>
      </c>
    </row>
    <row r="16049" spans="1:9">
      <c r="A16049">
        <v>201.60000600000001</v>
      </c>
      <c r="B16049">
        <v>23.9</v>
      </c>
      <c r="C16049">
        <v>4.46</v>
      </c>
      <c r="D16049">
        <f t="shared" si="1526"/>
        <v>60</v>
      </c>
      <c r="E16049">
        <f t="shared" si="1527"/>
        <v>1.5104602510460252</v>
      </c>
      <c r="F16049">
        <f t="shared" si="1528"/>
        <v>36.1</v>
      </c>
      <c r="G16049">
        <f t="shared" si="1529"/>
        <v>54.108141368047328</v>
      </c>
      <c r="H16049">
        <f t="shared" si="1530"/>
        <v>1.2639389693743652</v>
      </c>
      <c r="I16049">
        <f t="shared" si="1531"/>
        <v>30.208141368047329</v>
      </c>
    </row>
    <row r="16050" spans="1:9">
      <c r="A16050">
        <v>343.20001200000002</v>
      </c>
      <c r="B16050">
        <v>23.4</v>
      </c>
      <c r="C16050">
        <v>17.309999000000001</v>
      </c>
      <c r="D16050">
        <f t="shared" si="1526"/>
        <v>21.110919590463293</v>
      </c>
      <c r="E16050">
        <f t="shared" si="1527"/>
        <v>9.7823949125500229E-2</v>
      </c>
      <c r="F16050">
        <f t="shared" si="1528"/>
        <v>2.2890804095367052</v>
      </c>
      <c r="G16050">
        <f t="shared" si="1529"/>
        <v>22.029289134762557</v>
      </c>
      <c r="H16050">
        <f t="shared" si="1530"/>
        <v>5.8577387403309471E-2</v>
      </c>
      <c r="I16050">
        <f t="shared" si="1531"/>
        <v>1.3707108652374416</v>
      </c>
    </row>
    <row r="16051" spans="1:9">
      <c r="A16051">
        <v>393.60000600000001</v>
      </c>
      <c r="B16051">
        <v>23.5</v>
      </c>
      <c r="C16051">
        <v>14.23</v>
      </c>
      <c r="D16051">
        <f t="shared" si="1526"/>
        <v>25.030920590302177</v>
      </c>
      <c r="E16051">
        <f t="shared" si="1527"/>
        <v>6.5145557034135188E-2</v>
      </c>
      <c r="F16051">
        <f t="shared" si="1528"/>
        <v>1.530920590302177</v>
      </c>
      <c r="G16051">
        <f t="shared" si="1529"/>
        <v>29.718226137766592</v>
      </c>
      <c r="H16051">
        <f t="shared" si="1530"/>
        <v>0.26460536756453584</v>
      </c>
      <c r="I16051">
        <f t="shared" si="1531"/>
        <v>6.2182261377665924</v>
      </c>
    </row>
    <row r="16052" spans="1:9">
      <c r="A16052">
        <v>312</v>
      </c>
      <c r="B16052">
        <v>23.200001</v>
      </c>
      <c r="C16052">
        <v>12.93</v>
      </c>
      <c r="D16052">
        <f t="shared" si="1526"/>
        <v>27.245939675174014</v>
      </c>
      <c r="E16052">
        <f t="shared" si="1527"/>
        <v>0.17439390089569454</v>
      </c>
      <c r="F16052">
        <f t="shared" si="1528"/>
        <v>4.0459386751740141</v>
      </c>
      <c r="G16052">
        <f t="shared" si="1529"/>
        <v>32.963557744661678</v>
      </c>
      <c r="H16052">
        <f t="shared" si="1530"/>
        <v>0.42084294499218672</v>
      </c>
      <c r="I16052">
        <f t="shared" si="1531"/>
        <v>9.7635567446616776</v>
      </c>
    </row>
    <row r="16053" spans="1:9">
      <c r="A16053">
        <v>175.199997</v>
      </c>
      <c r="B16053">
        <v>22.1</v>
      </c>
      <c r="C16053">
        <v>7.81</v>
      </c>
      <c r="D16053">
        <f t="shared" si="1526"/>
        <v>43.140845070422536</v>
      </c>
      <c r="E16053">
        <f t="shared" si="1527"/>
        <v>0.95207443757568022</v>
      </c>
      <c r="F16053">
        <f t="shared" si="1528"/>
        <v>21.040845070422534</v>
      </c>
      <c r="G16053">
        <f t="shared" si="1529"/>
        <v>45.745171457971537</v>
      </c>
      <c r="H16053">
        <f t="shared" si="1530"/>
        <v>1.0699172605416984</v>
      </c>
      <c r="I16053">
        <f t="shared" si="1531"/>
        <v>23.645171457971536</v>
      </c>
    </row>
    <row r="16054" spans="1:9">
      <c r="A16054">
        <v>393.60000600000001</v>
      </c>
      <c r="B16054">
        <v>24.700001</v>
      </c>
      <c r="C16054">
        <v>10.77</v>
      </c>
      <c r="D16054">
        <f t="shared" si="1526"/>
        <v>32.108635097493035</v>
      </c>
      <c r="E16054">
        <f t="shared" si="1527"/>
        <v>0.29994468815985209</v>
      </c>
      <c r="F16054">
        <f t="shared" si="1528"/>
        <v>7.4086340974930351</v>
      </c>
      <c r="G16054">
        <f t="shared" si="1529"/>
        <v>38.355801029964276</v>
      </c>
      <c r="H16054">
        <f t="shared" si="1530"/>
        <v>0.55286637559100804</v>
      </c>
      <c r="I16054">
        <f t="shared" si="1531"/>
        <v>13.655800029964276</v>
      </c>
    </row>
    <row r="16055" spans="1:9">
      <c r="A16055">
        <v>400.79998799999998</v>
      </c>
      <c r="B16055">
        <v>25.6</v>
      </c>
      <c r="C16055">
        <v>13.28</v>
      </c>
      <c r="D16055">
        <f t="shared" si="1526"/>
        <v>26.606927710843372</v>
      </c>
      <c r="E16055">
        <f t="shared" si="1527"/>
        <v>3.9333113704819178E-2</v>
      </c>
      <c r="F16055">
        <f t="shared" si="1528"/>
        <v>1.006927710843371</v>
      </c>
      <c r="G16055">
        <f t="shared" si="1529"/>
        <v>32.089814619728386</v>
      </c>
      <c r="H16055">
        <f t="shared" si="1530"/>
        <v>0.25350838358314004</v>
      </c>
      <c r="I16055">
        <f t="shared" si="1531"/>
        <v>6.489814619728385</v>
      </c>
    </row>
    <row r="16056" spans="1:9">
      <c r="A16056">
        <v>172.800003</v>
      </c>
      <c r="B16056">
        <v>26.1</v>
      </c>
      <c r="C16056">
        <v>5.4</v>
      </c>
      <c r="D16056">
        <f t="shared" si="1526"/>
        <v>60</v>
      </c>
      <c r="E16056">
        <f t="shared" si="1527"/>
        <v>1.2988505747126435</v>
      </c>
      <c r="F16056">
        <f t="shared" si="1528"/>
        <v>33.9</v>
      </c>
      <c r="G16056">
        <f t="shared" si="1529"/>
        <v>51.761516975369339</v>
      </c>
      <c r="H16056">
        <f t="shared" si="1530"/>
        <v>0.98319988411376769</v>
      </c>
      <c r="I16056">
        <f t="shared" si="1531"/>
        <v>25.661516975369338</v>
      </c>
    </row>
    <row r="16057" spans="1:9">
      <c r="A16057">
        <v>321.60000600000001</v>
      </c>
      <c r="B16057">
        <v>25.700001</v>
      </c>
      <c r="C16057">
        <v>15.070001</v>
      </c>
      <c r="D16057">
        <f t="shared" si="1526"/>
        <v>23.802918327609934</v>
      </c>
      <c r="E16057">
        <f t="shared" si="1527"/>
        <v>7.3816443524265488E-2</v>
      </c>
      <c r="F16057">
        <f t="shared" si="1528"/>
        <v>1.8970826723900664</v>
      </c>
      <c r="G16057">
        <f t="shared" si="1529"/>
        <v>27.621240141517767</v>
      </c>
      <c r="H16057">
        <f t="shared" si="1530"/>
        <v>7.475638392067635E-2</v>
      </c>
      <c r="I16057">
        <f t="shared" si="1531"/>
        <v>1.9212391415177663</v>
      </c>
    </row>
    <row r="16058" spans="1:9">
      <c r="A16058">
        <v>343.20001200000002</v>
      </c>
      <c r="B16058">
        <v>24.700001</v>
      </c>
      <c r="C16058">
        <v>16.420000000000002</v>
      </c>
      <c r="D16058">
        <f t="shared" si="1526"/>
        <v>22.092570036540803</v>
      </c>
      <c r="E16058">
        <f t="shared" si="1527"/>
        <v>0.10556400234393504</v>
      </c>
      <c r="F16058">
        <f t="shared" si="1528"/>
        <v>2.6074309634591977</v>
      </c>
      <c r="G16058">
        <f t="shared" si="1529"/>
        <v>24.25109058461257</v>
      </c>
      <c r="H16058">
        <f t="shared" si="1530"/>
        <v>1.8174510008620276E-2</v>
      </c>
      <c r="I16058">
        <f t="shared" si="1531"/>
        <v>0.44891041538743082</v>
      </c>
    </row>
    <row r="16059" spans="1:9">
      <c r="A16059">
        <v>364.79998799999998</v>
      </c>
      <c r="B16059">
        <v>24.799999</v>
      </c>
      <c r="C16059">
        <v>12.639999</v>
      </c>
      <c r="D16059">
        <f t="shared" si="1526"/>
        <v>27.802217152074146</v>
      </c>
      <c r="E16059">
        <f t="shared" si="1527"/>
        <v>0.12105718843271511</v>
      </c>
      <c r="F16059">
        <f t="shared" si="1528"/>
        <v>3.0022181520741462</v>
      </c>
      <c r="G16059">
        <f t="shared" si="1529"/>
        <v>33.687518830301045</v>
      </c>
      <c r="H16059">
        <f t="shared" si="1530"/>
        <v>0.35836774954309658</v>
      </c>
      <c r="I16059">
        <f t="shared" si="1531"/>
        <v>8.887519830301045</v>
      </c>
    </row>
    <row r="16060" spans="1:9">
      <c r="A16060">
        <v>386.39999399999999</v>
      </c>
      <c r="B16060">
        <v>26.6</v>
      </c>
      <c r="C16060">
        <v>9.2799999999999994</v>
      </c>
      <c r="D16060">
        <f t="shared" si="1526"/>
        <v>36.782327586206897</v>
      </c>
      <c r="E16060">
        <f t="shared" si="1527"/>
        <v>0.38279427015815393</v>
      </c>
      <c r="F16060">
        <f t="shared" si="1528"/>
        <v>10.182327586206895</v>
      </c>
      <c r="G16060">
        <f t="shared" si="1529"/>
        <v>42.075450333251716</v>
      </c>
      <c r="H16060">
        <f t="shared" si="1530"/>
        <v>0.58178384711472608</v>
      </c>
      <c r="I16060">
        <f t="shared" si="1531"/>
        <v>15.475450333251715</v>
      </c>
    </row>
    <row r="16061" spans="1:9">
      <c r="A16061">
        <v>408</v>
      </c>
      <c r="B16061">
        <v>32.700001</v>
      </c>
      <c r="C16061">
        <v>6.37</v>
      </c>
      <c r="D16061">
        <f t="shared" si="1526"/>
        <v>52.215070643642072</v>
      </c>
      <c r="E16061">
        <f t="shared" si="1527"/>
        <v>0.59679110235018251</v>
      </c>
      <c r="F16061">
        <f t="shared" si="1528"/>
        <v>19.515069643642072</v>
      </c>
      <c r="G16061">
        <f t="shared" si="1529"/>
        <v>49.340000314839934</v>
      </c>
      <c r="H16061">
        <f t="shared" si="1530"/>
        <v>0.50886846501441796</v>
      </c>
      <c r="I16061">
        <f t="shared" si="1531"/>
        <v>16.639999314839933</v>
      </c>
    </row>
    <row r="16062" spans="1:9">
      <c r="A16062">
        <v>403.20001200000002</v>
      </c>
      <c r="B16062">
        <v>40.700001</v>
      </c>
      <c r="C16062">
        <v>5.25</v>
      </c>
      <c r="D16062">
        <f t="shared" si="1526"/>
        <v>60</v>
      </c>
      <c r="E16062">
        <f t="shared" si="1527"/>
        <v>0.47420143798030862</v>
      </c>
      <c r="F16062">
        <f t="shared" si="1528"/>
        <v>19.299999</v>
      </c>
      <c r="G16062">
        <f t="shared" si="1529"/>
        <v>52.13597831462647</v>
      </c>
      <c r="H16062">
        <f t="shared" si="1530"/>
        <v>0.28098223669887551</v>
      </c>
      <c r="I16062">
        <f t="shared" si="1531"/>
        <v>11.43597731462647</v>
      </c>
    </row>
    <row r="16063" spans="1:9">
      <c r="A16063">
        <v>422.39999399999999</v>
      </c>
      <c r="B16063">
        <v>43.599997999999999</v>
      </c>
      <c r="C16063">
        <v>6.51</v>
      </c>
      <c r="D16063">
        <f t="shared" si="1526"/>
        <v>51.156682027649765</v>
      </c>
      <c r="E16063">
        <f t="shared" si="1527"/>
        <v>0.17331844895152898</v>
      </c>
      <c r="F16063">
        <f t="shared" si="1528"/>
        <v>7.5566840276497658</v>
      </c>
      <c r="G16063">
        <f t="shared" si="1529"/>
        <v>48.990503064866616</v>
      </c>
      <c r="H16063">
        <f t="shared" si="1530"/>
        <v>0.12363544293893354</v>
      </c>
      <c r="I16063">
        <f t="shared" si="1531"/>
        <v>5.3905050648666162</v>
      </c>
    </row>
    <row r="16064" spans="1:9">
      <c r="A16064">
        <v>391.20001200000002</v>
      </c>
      <c r="B16064">
        <v>47.700001</v>
      </c>
      <c r="C16064">
        <v>5.13</v>
      </c>
      <c r="D16064">
        <f t="shared" si="1526"/>
        <v>60</v>
      </c>
      <c r="E16064">
        <f t="shared" si="1527"/>
        <v>0.25786160884986142</v>
      </c>
      <c r="F16064">
        <f t="shared" si="1528"/>
        <v>12.299999</v>
      </c>
      <c r="G16064">
        <f t="shared" si="1529"/>
        <v>52.435547386032169</v>
      </c>
      <c r="H16064">
        <f t="shared" si="1530"/>
        <v>9.927769993195952E-2</v>
      </c>
      <c r="I16064">
        <f t="shared" si="1531"/>
        <v>4.7355463860321692</v>
      </c>
    </row>
    <row r="16065" spans="1:9">
      <c r="A16065">
        <v>386.39999399999999</v>
      </c>
      <c r="B16065">
        <v>52.099997999999999</v>
      </c>
      <c r="C16065">
        <v>4.6900000000000004</v>
      </c>
      <c r="D16065">
        <f t="shared" si="1526"/>
        <v>60</v>
      </c>
      <c r="E16065">
        <f t="shared" si="1527"/>
        <v>0.15163152213556708</v>
      </c>
      <c r="F16065">
        <f t="shared" si="1528"/>
        <v>7.9000020000000006</v>
      </c>
      <c r="G16065">
        <f t="shared" si="1529"/>
        <v>53.533967314519728</v>
      </c>
      <c r="H16065">
        <f t="shared" si="1530"/>
        <v>2.7523404406267517E-2</v>
      </c>
      <c r="I16065">
        <f t="shared" si="1531"/>
        <v>1.4339693145197288</v>
      </c>
    </row>
    <row r="16066" spans="1:9">
      <c r="A16066">
        <v>400.79998799999998</v>
      </c>
      <c r="B16066">
        <v>55.700001</v>
      </c>
      <c r="C16066">
        <v>4.8</v>
      </c>
      <c r="D16066">
        <f t="shared" si="1526"/>
        <v>60</v>
      </c>
      <c r="E16066">
        <f t="shared" si="1527"/>
        <v>7.7199262527840887E-2</v>
      </c>
      <c r="F16066">
        <f t="shared" si="1528"/>
        <v>4.2999989999999997</v>
      </c>
      <c r="G16066">
        <f t="shared" si="1529"/>
        <v>53.259362332397842</v>
      </c>
      <c r="H16066">
        <f t="shared" si="1530"/>
        <v>4.3817569547299616E-2</v>
      </c>
      <c r="I16066">
        <f t="shared" si="1531"/>
        <v>2.4406386676021583</v>
      </c>
    </row>
    <row r="16067" spans="1:9">
      <c r="A16067">
        <v>357.60000600000001</v>
      </c>
      <c r="B16067">
        <v>57.299999</v>
      </c>
      <c r="C16067">
        <v>4.4400000000000004</v>
      </c>
      <c r="D16067">
        <f t="shared" si="1526"/>
        <v>60</v>
      </c>
      <c r="E16067">
        <f t="shared" si="1527"/>
        <v>4.7120437122520724E-2</v>
      </c>
      <c r="F16067">
        <f t="shared" si="1528"/>
        <v>2.7000010000000003</v>
      </c>
      <c r="G16067">
        <f t="shared" si="1529"/>
        <v>54.158069546614939</v>
      </c>
      <c r="H16067">
        <f t="shared" si="1530"/>
        <v>5.4832975710611451E-2</v>
      </c>
      <c r="I16067">
        <f t="shared" si="1531"/>
        <v>3.1419294533850604</v>
      </c>
    </row>
    <row r="16068" spans="1:9">
      <c r="A16068">
        <v>350.39999399999999</v>
      </c>
      <c r="B16068">
        <v>58.599997999999999</v>
      </c>
      <c r="C16068">
        <v>4.3499999999999996</v>
      </c>
      <c r="D16068">
        <f t="shared" si="1526"/>
        <v>60</v>
      </c>
      <c r="E16068">
        <f t="shared" si="1527"/>
        <v>2.3890819928014343E-2</v>
      </c>
      <c r="F16068">
        <f t="shared" si="1528"/>
        <v>1.4000020000000006</v>
      </c>
      <c r="G16068">
        <f t="shared" si="1529"/>
        <v>54.382746350169214</v>
      </c>
      <c r="H16068">
        <f t="shared" si="1530"/>
        <v>7.1966754159800236E-2</v>
      </c>
      <c r="I16068">
        <f t="shared" si="1531"/>
        <v>4.2172516498307857</v>
      </c>
    </row>
    <row r="16069" spans="1:9">
      <c r="A16069">
        <v>336</v>
      </c>
      <c r="B16069">
        <v>59.299999</v>
      </c>
      <c r="C16069">
        <v>4.1900000000000004</v>
      </c>
      <c r="D16069">
        <f t="shared" si="1526"/>
        <v>60</v>
      </c>
      <c r="E16069">
        <f t="shared" si="1527"/>
        <v>1.1804401548134939E-2</v>
      </c>
      <c r="F16069">
        <f t="shared" si="1528"/>
        <v>0.70000100000000032</v>
      </c>
      <c r="G16069">
        <f t="shared" si="1529"/>
        <v>54.782171778710151</v>
      </c>
      <c r="H16069">
        <f t="shared" si="1530"/>
        <v>7.6185957798917486E-2</v>
      </c>
      <c r="I16069">
        <f t="shared" si="1531"/>
        <v>4.5178272212898491</v>
      </c>
    </row>
    <row r="16070" spans="1:9">
      <c r="A16070">
        <v>324</v>
      </c>
      <c r="B16070">
        <v>60.700001</v>
      </c>
      <c r="C16070">
        <v>3.85</v>
      </c>
      <c r="D16070">
        <f t="shared" si="1526"/>
        <v>60</v>
      </c>
      <c r="E16070">
        <f t="shared" si="1527"/>
        <v>1.1532141490409535E-2</v>
      </c>
      <c r="F16070">
        <f t="shared" si="1528"/>
        <v>0.70000100000000032</v>
      </c>
      <c r="G16070">
        <f t="shared" si="1529"/>
        <v>55.630950814359629</v>
      </c>
      <c r="H16070">
        <f t="shared" si="1530"/>
        <v>8.3509886361293001E-2</v>
      </c>
      <c r="I16070">
        <f t="shared" si="1531"/>
        <v>5.0690501856403714</v>
      </c>
    </row>
    <row r="16071" spans="1:9">
      <c r="A16071">
        <v>345.60000600000001</v>
      </c>
      <c r="B16071">
        <v>61.900002000000001</v>
      </c>
      <c r="C16071">
        <v>4.04</v>
      </c>
      <c r="D16071">
        <f t="shared" si="1526"/>
        <v>60</v>
      </c>
      <c r="E16071">
        <f t="shared" si="1527"/>
        <v>3.0694700139105014E-2</v>
      </c>
      <c r="F16071">
        <f t="shared" si="1528"/>
        <v>1.9000020000000006</v>
      </c>
      <c r="G16071">
        <f t="shared" si="1529"/>
        <v>55.156633117967274</v>
      </c>
      <c r="H16071">
        <f t="shared" si="1530"/>
        <v>0.10893971993785599</v>
      </c>
      <c r="I16071">
        <f t="shared" si="1531"/>
        <v>6.7433688820327262</v>
      </c>
    </row>
    <row r="16072" spans="1:9">
      <c r="A16072">
        <v>328.79998799999998</v>
      </c>
      <c r="B16072">
        <v>63.599997999999999</v>
      </c>
      <c r="C16072">
        <v>3.67</v>
      </c>
      <c r="D16072">
        <f t="shared" si="1526"/>
        <v>60</v>
      </c>
      <c r="E16072">
        <f t="shared" si="1527"/>
        <v>5.6603743918356715E-2</v>
      </c>
      <c r="F16072">
        <f t="shared" si="1528"/>
        <v>3.5999979999999994</v>
      </c>
      <c r="G16072">
        <f t="shared" si="1529"/>
        <v>56.080304421468185</v>
      </c>
      <c r="H16072">
        <f t="shared" si="1530"/>
        <v>0.11823417948113481</v>
      </c>
      <c r="I16072">
        <f t="shared" si="1531"/>
        <v>7.5196935785318146</v>
      </c>
    </row>
    <row r="16073" spans="1:9">
      <c r="A16073">
        <v>309.60000600000001</v>
      </c>
      <c r="B16073">
        <v>64.199996999999996</v>
      </c>
      <c r="C16073">
        <v>3.54</v>
      </c>
      <c r="D16073">
        <f t="shared" si="1526"/>
        <v>60</v>
      </c>
      <c r="E16073">
        <f t="shared" si="1527"/>
        <v>6.5420517075725035E-2</v>
      </c>
      <c r="F16073">
        <f t="shared" si="1528"/>
        <v>4.1999969999999962</v>
      </c>
      <c r="G16073">
        <f t="shared" si="1529"/>
        <v>56.40483758215769</v>
      </c>
      <c r="H16073">
        <f t="shared" si="1530"/>
        <v>0.12141993430065591</v>
      </c>
      <c r="I16073">
        <f t="shared" si="1531"/>
        <v>7.7951594178423065</v>
      </c>
    </row>
    <row r="16074" spans="1:9">
      <c r="A16074">
        <v>333.60000600000001</v>
      </c>
      <c r="B16074">
        <v>64.699996999999996</v>
      </c>
      <c r="C16074">
        <v>3.82</v>
      </c>
      <c r="D16074">
        <f t="shared" si="1526"/>
        <v>60</v>
      </c>
      <c r="E16074">
        <f t="shared" si="1527"/>
        <v>7.2642924542948531E-2</v>
      </c>
      <c r="F16074">
        <f t="shared" si="1528"/>
        <v>4.6999969999999962</v>
      </c>
      <c r="G16074">
        <f t="shared" si="1529"/>
        <v>55.705843082211061</v>
      </c>
      <c r="H16074">
        <f t="shared" si="1530"/>
        <v>0.13901320455685548</v>
      </c>
      <c r="I16074">
        <f t="shared" si="1531"/>
        <v>8.9941539177889354</v>
      </c>
    </row>
    <row r="16075" spans="1:9">
      <c r="A16075">
        <v>326.39999399999999</v>
      </c>
      <c r="B16075">
        <v>64.300003000000004</v>
      </c>
      <c r="C16075">
        <v>4.08</v>
      </c>
      <c r="D16075">
        <f t="shared" si="1526"/>
        <v>60</v>
      </c>
      <c r="E16075">
        <f t="shared" si="1527"/>
        <v>6.6874071529981163E-2</v>
      </c>
      <c r="F16075">
        <f t="shared" si="1528"/>
        <v>4.3000030000000038</v>
      </c>
      <c r="G16075">
        <f t="shared" si="1529"/>
        <v>55.056776760832037</v>
      </c>
      <c r="H16075">
        <f t="shared" si="1530"/>
        <v>0.14375156777470083</v>
      </c>
      <c r="I16075">
        <f t="shared" si="1531"/>
        <v>9.2432262391679672</v>
      </c>
    </row>
    <row r="16076" spans="1:9">
      <c r="A16076">
        <v>288</v>
      </c>
      <c r="B16076">
        <v>65</v>
      </c>
      <c r="C16076">
        <v>3.24</v>
      </c>
      <c r="D16076">
        <f t="shared" si="1526"/>
        <v>60</v>
      </c>
      <c r="E16076">
        <f t="shared" si="1527"/>
        <v>7.6923076923076927E-2</v>
      </c>
      <c r="F16076">
        <f t="shared" si="1528"/>
        <v>5</v>
      </c>
      <c r="G16076">
        <f t="shared" si="1529"/>
        <v>57.153760260671937</v>
      </c>
      <c r="H16076">
        <f t="shared" si="1530"/>
        <v>0.12071138060504712</v>
      </c>
      <c r="I16076">
        <f t="shared" si="1531"/>
        <v>7.8462397393280625</v>
      </c>
    </row>
    <row r="16077" spans="1:9">
      <c r="A16077">
        <v>297.60000600000001</v>
      </c>
      <c r="B16077">
        <v>65.599997999999999</v>
      </c>
      <c r="C16077">
        <v>3.32</v>
      </c>
      <c r="D16077">
        <f t="shared" si="1526"/>
        <v>60</v>
      </c>
      <c r="E16077">
        <f t="shared" si="1527"/>
        <v>8.5365825773348336E-2</v>
      </c>
      <c r="F16077">
        <f t="shared" si="1528"/>
        <v>5.5999979999999994</v>
      </c>
      <c r="G16077">
        <f t="shared" si="1529"/>
        <v>56.954047546401469</v>
      </c>
      <c r="H16077">
        <f t="shared" si="1530"/>
        <v>0.13179802922552727</v>
      </c>
      <c r="I16077">
        <f t="shared" si="1531"/>
        <v>8.6459504535985303</v>
      </c>
    </row>
    <row r="16078" spans="1:9">
      <c r="A16078">
        <v>302.39999399999999</v>
      </c>
      <c r="B16078">
        <v>64.5</v>
      </c>
      <c r="C16078">
        <v>3.92</v>
      </c>
      <c r="D16078">
        <f t="shared" si="1526"/>
        <v>60</v>
      </c>
      <c r="E16078">
        <f t="shared" si="1527"/>
        <v>6.9767441860465115E-2</v>
      </c>
      <c r="F16078">
        <f t="shared" si="1528"/>
        <v>4.5</v>
      </c>
      <c r="G16078">
        <f t="shared" si="1529"/>
        <v>55.456202189372974</v>
      </c>
      <c r="H16078">
        <f t="shared" si="1530"/>
        <v>0.14021391954460505</v>
      </c>
      <c r="I16078">
        <f t="shared" si="1531"/>
        <v>9.0437978106270265</v>
      </c>
    </row>
    <row r="16079" spans="1:9">
      <c r="A16079">
        <v>256.79998799999998</v>
      </c>
      <c r="B16079">
        <v>65.699996999999996</v>
      </c>
      <c r="C16079">
        <v>2.87</v>
      </c>
      <c r="D16079">
        <f t="shared" si="1526"/>
        <v>60</v>
      </c>
      <c r="E16079">
        <f t="shared" si="1527"/>
        <v>8.6757949167029585E-2</v>
      </c>
      <c r="F16079">
        <f t="shared" si="1528"/>
        <v>5.6999969999999962</v>
      </c>
      <c r="G16079">
        <f t="shared" si="1529"/>
        <v>58.077431564172848</v>
      </c>
      <c r="H16079">
        <f t="shared" si="1530"/>
        <v>0.116020788187055</v>
      </c>
      <c r="I16079">
        <f t="shared" si="1531"/>
        <v>7.6225654358271484</v>
      </c>
    </row>
    <row r="16080" spans="1:9">
      <c r="A16080">
        <v>268.79998799999998</v>
      </c>
      <c r="B16080">
        <v>65.099997999999999</v>
      </c>
      <c r="C16080">
        <v>3.22</v>
      </c>
      <c r="D16080">
        <f t="shared" si="1526"/>
        <v>60</v>
      </c>
      <c r="E16080">
        <f t="shared" si="1527"/>
        <v>7.8340985509707681E-2</v>
      </c>
      <c r="F16080">
        <f t="shared" si="1528"/>
        <v>5.0999979999999994</v>
      </c>
      <c r="G16080">
        <f t="shared" si="1529"/>
        <v>57.203688439239556</v>
      </c>
      <c r="H16080">
        <f t="shared" si="1530"/>
        <v>0.12129508146467904</v>
      </c>
      <c r="I16080">
        <f t="shared" si="1531"/>
        <v>7.896309560760443</v>
      </c>
    </row>
    <row r="16081" spans="1:9">
      <c r="A16081">
        <v>283.20001200000002</v>
      </c>
      <c r="B16081">
        <v>65.099997999999999</v>
      </c>
      <c r="C16081">
        <v>3.49</v>
      </c>
      <c r="D16081">
        <f t="shared" si="1526"/>
        <v>60</v>
      </c>
      <c r="E16081">
        <f t="shared" si="1527"/>
        <v>7.8340985509707681E-2</v>
      </c>
      <c r="F16081">
        <f t="shared" si="1528"/>
        <v>5.0999979999999994</v>
      </c>
      <c r="G16081">
        <f t="shared" si="1529"/>
        <v>56.529658028576733</v>
      </c>
      <c r="H16081">
        <f t="shared" si="1530"/>
        <v>0.13164885153181213</v>
      </c>
      <c r="I16081">
        <f t="shared" si="1531"/>
        <v>8.570339971423266</v>
      </c>
    </row>
    <row r="16082" spans="1:9">
      <c r="A16082">
        <v>256.79998799999998</v>
      </c>
      <c r="B16082">
        <v>64.5</v>
      </c>
      <c r="C16082">
        <v>3.04</v>
      </c>
      <c r="D16082">
        <f t="shared" si="1526"/>
        <v>60</v>
      </c>
      <c r="E16082">
        <f t="shared" si="1527"/>
        <v>6.9767441860465115E-2</v>
      </c>
      <c r="F16082">
        <f t="shared" si="1528"/>
        <v>4.5</v>
      </c>
      <c r="G16082">
        <f t="shared" si="1529"/>
        <v>57.653042046348105</v>
      </c>
      <c r="H16082">
        <f t="shared" si="1530"/>
        <v>0.10615438687832396</v>
      </c>
      <c r="I16082">
        <f t="shared" si="1531"/>
        <v>6.846957953651895</v>
      </c>
    </row>
    <row r="16083" spans="1:9">
      <c r="A16083">
        <v>139.199997</v>
      </c>
      <c r="B16083">
        <v>64.699996999999996</v>
      </c>
      <c r="C16083">
        <v>1.56</v>
      </c>
      <c r="D16083">
        <f t="shared" si="1526"/>
        <v>60</v>
      </c>
      <c r="E16083">
        <f t="shared" si="1527"/>
        <v>7.2642924542948531E-2</v>
      </c>
      <c r="F16083">
        <f t="shared" si="1528"/>
        <v>4.6999969999999962</v>
      </c>
      <c r="G16083">
        <f t="shared" si="1529"/>
        <v>61.347727260351739</v>
      </c>
      <c r="H16083">
        <f t="shared" si="1530"/>
        <v>5.1812517698389647E-2</v>
      </c>
      <c r="I16083">
        <f t="shared" si="1531"/>
        <v>3.352269739648257</v>
      </c>
    </row>
    <row r="16084" spans="1:9">
      <c r="A16084">
        <v>218.39999399999999</v>
      </c>
      <c r="B16084">
        <v>65.5</v>
      </c>
      <c r="C16084">
        <v>2.4900000000000002</v>
      </c>
      <c r="D16084">
        <f t="shared" si="1526"/>
        <v>60</v>
      </c>
      <c r="E16084">
        <f t="shared" si="1527"/>
        <v>8.3969465648854963E-2</v>
      </c>
      <c r="F16084">
        <f t="shared" si="1528"/>
        <v>5.5</v>
      </c>
      <c r="G16084">
        <f t="shared" si="1529"/>
        <v>59.026066956957564</v>
      </c>
      <c r="H16084">
        <f t="shared" si="1530"/>
        <v>9.8838672412861622E-2</v>
      </c>
      <c r="I16084">
        <f t="shared" si="1531"/>
        <v>6.473933043042436</v>
      </c>
    </row>
    <row r="16085" spans="1:9">
      <c r="A16085">
        <v>237.60000600000001</v>
      </c>
      <c r="B16085">
        <v>65.400002000000001</v>
      </c>
      <c r="C16085">
        <v>2.8</v>
      </c>
      <c r="D16085">
        <f t="shared" si="1526"/>
        <v>60</v>
      </c>
      <c r="E16085">
        <f t="shared" si="1527"/>
        <v>8.2568835395448473E-2</v>
      </c>
      <c r="F16085">
        <f t="shared" si="1528"/>
        <v>5.4000020000000006</v>
      </c>
      <c r="G16085">
        <f t="shared" si="1529"/>
        <v>58.252180189159503</v>
      </c>
      <c r="H16085">
        <f t="shared" si="1530"/>
        <v>0.1092939081384202</v>
      </c>
      <c r="I16085">
        <f t="shared" si="1531"/>
        <v>7.1478218108404974</v>
      </c>
    </row>
    <row r="16086" spans="1:9">
      <c r="A16086">
        <v>292.79998799999998</v>
      </c>
      <c r="B16086">
        <v>65.5</v>
      </c>
      <c r="C16086">
        <v>3.51</v>
      </c>
      <c r="D16086">
        <f t="shared" si="1526"/>
        <v>60</v>
      </c>
      <c r="E16086">
        <f t="shared" si="1527"/>
        <v>8.3969465648854963E-2</v>
      </c>
      <c r="F16086">
        <f t="shared" si="1528"/>
        <v>5.5</v>
      </c>
      <c r="G16086">
        <f t="shared" si="1529"/>
        <v>56.479729850009115</v>
      </c>
      <c r="H16086">
        <f t="shared" si="1530"/>
        <v>0.1377140480914639</v>
      </c>
      <c r="I16086">
        <f t="shared" si="1531"/>
        <v>9.0202701499908855</v>
      </c>
    </row>
    <row r="16087" spans="1:9">
      <c r="A16087">
        <v>256.79998799999998</v>
      </c>
      <c r="B16087">
        <v>65.300003000000004</v>
      </c>
      <c r="C16087">
        <v>2.87</v>
      </c>
      <c r="D16087">
        <f t="shared" si="1526"/>
        <v>60</v>
      </c>
      <c r="E16087">
        <f t="shared" si="1527"/>
        <v>8.1163901324782531E-2</v>
      </c>
      <c r="F16087">
        <f t="shared" si="1528"/>
        <v>5.3000030000000038</v>
      </c>
      <c r="G16087">
        <f t="shared" si="1529"/>
        <v>58.077431564172848</v>
      </c>
      <c r="H16087">
        <f t="shared" si="1530"/>
        <v>0.11060598934164147</v>
      </c>
      <c r="I16087">
        <f t="shared" si="1531"/>
        <v>7.222571435827156</v>
      </c>
    </row>
    <row r="16088" spans="1:9">
      <c r="A16088">
        <v>280.79998799999998</v>
      </c>
      <c r="B16088">
        <v>65.400002000000001</v>
      </c>
      <c r="C16088">
        <v>3.36</v>
      </c>
      <c r="D16088">
        <f t="shared" si="1526"/>
        <v>60</v>
      </c>
      <c r="E16088">
        <f t="shared" si="1527"/>
        <v>8.2568835395448473E-2</v>
      </c>
      <c r="F16088">
        <f t="shared" si="1528"/>
        <v>5.4000020000000006</v>
      </c>
      <c r="G16088">
        <f t="shared" si="1529"/>
        <v>56.854191189266238</v>
      </c>
      <c r="H16088">
        <f t="shared" si="1530"/>
        <v>0.13066988607636071</v>
      </c>
      <c r="I16088">
        <f t="shared" si="1531"/>
        <v>8.5458108107337623</v>
      </c>
    </row>
    <row r="16089" spans="1:9">
      <c r="A16089">
        <v>240</v>
      </c>
      <c r="B16089">
        <v>64.300003000000004</v>
      </c>
      <c r="C16089">
        <v>2.89</v>
      </c>
      <c r="D16089">
        <f t="shared" si="1526"/>
        <v>60</v>
      </c>
      <c r="E16089">
        <f t="shared" si="1527"/>
        <v>6.6874071529981163E-2</v>
      </c>
      <c r="F16089">
        <f t="shared" si="1528"/>
        <v>4.3000030000000038</v>
      </c>
      <c r="G16089">
        <f t="shared" si="1529"/>
        <v>58.027503385605229</v>
      </c>
      <c r="H16089">
        <f t="shared" si="1530"/>
        <v>9.7550533775165996E-2</v>
      </c>
      <c r="I16089">
        <f t="shared" si="1531"/>
        <v>6.2724996143947749</v>
      </c>
    </row>
    <row r="16090" spans="1:9">
      <c r="A16090">
        <v>256.79998799999998</v>
      </c>
      <c r="B16090">
        <v>64.099997999999999</v>
      </c>
      <c r="C16090">
        <v>3.27</v>
      </c>
      <c r="D16090">
        <f t="shared" si="1526"/>
        <v>60</v>
      </c>
      <c r="E16090">
        <f t="shared" si="1527"/>
        <v>6.3962529296802781E-2</v>
      </c>
      <c r="F16090">
        <f t="shared" si="1528"/>
        <v>4.0999979999999994</v>
      </c>
      <c r="G16090">
        <f t="shared" si="1529"/>
        <v>57.078867992820513</v>
      </c>
      <c r="H16090">
        <f t="shared" si="1530"/>
        <v>0.1095340128899768</v>
      </c>
      <c r="I16090">
        <f t="shared" si="1531"/>
        <v>7.0211300071794867</v>
      </c>
    </row>
    <row r="16091" spans="1:9">
      <c r="A16091">
        <v>228</v>
      </c>
      <c r="B16091">
        <v>64.099997999999999</v>
      </c>
      <c r="C16091">
        <v>2.71</v>
      </c>
      <c r="D16091">
        <f t="shared" si="1526"/>
        <v>60</v>
      </c>
      <c r="E16091">
        <f t="shared" si="1527"/>
        <v>6.3962529296802781E-2</v>
      </c>
      <c r="F16091">
        <f t="shared" si="1528"/>
        <v>4.0999979999999994</v>
      </c>
      <c r="G16091">
        <f t="shared" si="1529"/>
        <v>58.476856992713778</v>
      </c>
      <c r="H16091">
        <f t="shared" si="1530"/>
        <v>8.7724511431127056E-2</v>
      </c>
      <c r="I16091">
        <f t="shared" si="1531"/>
        <v>5.6231410072862218</v>
      </c>
    </row>
    <row r="16092" spans="1:9">
      <c r="A16092">
        <v>244.800003</v>
      </c>
      <c r="B16092">
        <v>65.199996999999996</v>
      </c>
      <c r="C16092">
        <v>2.89</v>
      </c>
      <c r="D16092">
        <f t="shared" si="1526"/>
        <v>60</v>
      </c>
      <c r="E16092">
        <f t="shared" si="1527"/>
        <v>7.9754558884412172E-2</v>
      </c>
      <c r="F16092">
        <f t="shared" si="1528"/>
        <v>5.1999969999999962</v>
      </c>
      <c r="G16092">
        <f t="shared" si="1529"/>
        <v>58.027503385605229</v>
      </c>
      <c r="H16092">
        <f t="shared" si="1530"/>
        <v>0.11000757583462416</v>
      </c>
      <c r="I16092">
        <f t="shared" si="1531"/>
        <v>7.1724936143947673</v>
      </c>
    </row>
    <row r="16093" spans="1:9">
      <c r="A16093">
        <v>247.199997</v>
      </c>
      <c r="B16093">
        <v>64.099997999999999</v>
      </c>
      <c r="C16093">
        <v>3.09</v>
      </c>
      <c r="D16093">
        <f t="shared" si="1526"/>
        <v>60</v>
      </c>
      <c r="E16093">
        <f t="shared" si="1527"/>
        <v>6.3962529296802781E-2</v>
      </c>
      <c r="F16093">
        <f t="shared" si="1528"/>
        <v>4.0999979999999994</v>
      </c>
      <c r="G16093">
        <f t="shared" si="1529"/>
        <v>57.528221599929061</v>
      </c>
      <c r="H16093">
        <f t="shared" si="1530"/>
        <v>0.10252381599248939</v>
      </c>
      <c r="I16093">
        <f t="shared" si="1531"/>
        <v>6.571776400070938</v>
      </c>
    </row>
    <row r="16094" spans="1:9">
      <c r="A16094">
        <v>235.199997</v>
      </c>
      <c r="B16094">
        <v>63.900002000000001</v>
      </c>
      <c r="C16094">
        <v>2.79</v>
      </c>
      <c r="D16094">
        <f t="shared" si="1526"/>
        <v>60</v>
      </c>
      <c r="E16094">
        <f t="shared" si="1527"/>
        <v>6.1032893238407104E-2</v>
      </c>
      <c r="F16094">
        <f t="shared" si="1528"/>
        <v>3.9000020000000006</v>
      </c>
      <c r="G16094">
        <f t="shared" si="1529"/>
        <v>58.277144278443316</v>
      </c>
      <c r="H16094">
        <f t="shared" si="1530"/>
        <v>8.7994640775702709E-2</v>
      </c>
      <c r="I16094">
        <f t="shared" si="1531"/>
        <v>5.6228577215566844</v>
      </c>
    </row>
    <row r="16095" spans="1:9">
      <c r="A16095">
        <v>240</v>
      </c>
      <c r="B16095">
        <v>64.099997999999999</v>
      </c>
      <c r="C16095">
        <v>2.81</v>
      </c>
      <c r="D16095">
        <f t="shared" si="1526"/>
        <v>60</v>
      </c>
      <c r="E16095">
        <f t="shared" si="1527"/>
        <v>6.3962529296802781E-2</v>
      </c>
      <c r="F16095">
        <f t="shared" si="1528"/>
        <v>4.0999979999999994</v>
      </c>
      <c r="G16095">
        <f t="shared" si="1529"/>
        <v>58.227216099875697</v>
      </c>
      <c r="H16095">
        <f t="shared" si="1530"/>
        <v>9.1619065263064473E-2</v>
      </c>
      <c r="I16095">
        <f t="shared" si="1531"/>
        <v>5.872781900124302</v>
      </c>
    </row>
    <row r="16096" spans="1:9">
      <c r="A16096">
        <v>273.60000600000001</v>
      </c>
      <c r="B16096">
        <v>65.099997999999999</v>
      </c>
      <c r="C16096">
        <v>3.31</v>
      </c>
      <c r="D16096">
        <f t="shared" si="1526"/>
        <v>60</v>
      </c>
      <c r="E16096">
        <f t="shared" si="1527"/>
        <v>7.8340985509707681E-2</v>
      </c>
      <c r="F16096">
        <f t="shared" si="1528"/>
        <v>5.0999979999999994</v>
      </c>
      <c r="G16096">
        <f t="shared" si="1529"/>
        <v>56.979011635685282</v>
      </c>
      <c r="H16096">
        <f t="shared" si="1530"/>
        <v>0.12474633815372341</v>
      </c>
      <c r="I16096">
        <f t="shared" si="1531"/>
        <v>8.1209863643147173</v>
      </c>
    </row>
    <row r="16097" spans="1:9">
      <c r="A16097">
        <v>259.20001200000002</v>
      </c>
      <c r="B16097">
        <v>64.900002000000001</v>
      </c>
      <c r="C16097">
        <v>3.04</v>
      </c>
      <c r="D16097">
        <f t="shared" si="1526"/>
        <v>60</v>
      </c>
      <c r="E16097">
        <f t="shared" si="1527"/>
        <v>7.5500798905984629E-2</v>
      </c>
      <c r="F16097">
        <f t="shared" si="1528"/>
        <v>4.9000020000000006</v>
      </c>
      <c r="G16097">
        <f t="shared" si="1529"/>
        <v>57.653042046348105</v>
      </c>
      <c r="H16097">
        <f t="shared" si="1530"/>
        <v>0.11166347812519167</v>
      </c>
      <c r="I16097">
        <f t="shared" si="1531"/>
        <v>7.2469599536518956</v>
      </c>
    </row>
    <row r="16098" spans="1:9">
      <c r="A16098">
        <v>208.800003</v>
      </c>
      <c r="B16098">
        <v>65.199996999999996</v>
      </c>
      <c r="C16098">
        <v>2.27</v>
      </c>
      <c r="D16098">
        <f t="shared" ref="D16098:D16161" si="1532">IF(C16098&lt;=$L$7, $L$6,(IF(C16098&lt;=$L$7,C16098*D16098,($L$6*$L$7)+($L$10*(C16098-$L$7))))/C16098)</f>
        <v>60</v>
      </c>
      <c r="E16098">
        <f t="shared" ref="E16098:E16161" si="1533">ABS(B16098-D16098)/B16098</f>
        <v>7.9754558884412172E-2</v>
      </c>
      <c r="F16098">
        <f t="shared" ref="F16098:F16161" si="1534">ABS(B16098-D16098)</f>
        <v>5.1999969999999962</v>
      </c>
      <c r="G16098">
        <f t="shared" ref="G16098:G16161" si="1535">$L$16-($L$16/$L$18)*C16098</f>
        <v>59.575276921201343</v>
      </c>
      <c r="H16098">
        <f t="shared" ref="H16098:H16161" si="1536">ABS(B16098-G16098)/B16098</f>
        <v>8.6268716834429507E-2</v>
      </c>
      <c r="I16098">
        <f t="shared" ref="I16098:I16161" si="1537">ABS(B16098-G16098)</f>
        <v>5.6247200787986529</v>
      </c>
    </row>
    <row r="16099" spans="1:9">
      <c r="A16099">
        <v>264</v>
      </c>
      <c r="B16099">
        <v>64.599997999999999</v>
      </c>
      <c r="C16099">
        <v>3.21</v>
      </c>
      <c r="D16099">
        <f t="shared" si="1532"/>
        <v>60</v>
      </c>
      <c r="E16099">
        <f t="shared" si="1533"/>
        <v>7.1207401585368466E-2</v>
      </c>
      <c r="F16099">
        <f t="shared" si="1534"/>
        <v>4.5999979999999994</v>
      </c>
      <c r="G16099">
        <f t="shared" si="1535"/>
        <v>57.228652528523362</v>
      </c>
      <c r="H16099">
        <f t="shared" si="1536"/>
        <v>0.11410751857107855</v>
      </c>
      <c r="I16099">
        <f t="shared" si="1537"/>
        <v>7.3713454714766371</v>
      </c>
    </row>
    <row r="16100" spans="1:9">
      <c r="A16100">
        <v>228</v>
      </c>
      <c r="B16100">
        <v>65.300003000000004</v>
      </c>
      <c r="C16100">
        <v>2.73</v>
      </c>
      <c r="D16100">
        <f t="shared" si="1532"/>
        <v>60</v>
      </c>
      <c r="E16100">
        <f t="shared" si="1533"/>
        <v>8.1163901324782531E-2</v>
      </c>
      <c r="F16100">
        <f t="shared" si="1534"/>
        <v>5.3000030000000038</v>
      </c>
      <c r="G16100">
        <f t="shared" si="1535"/>
        <v>58.426928814146166</v>
      </c>
      <c r="H16100">
        <f t="shared" si="1536"/>
        <v>0.10525381118058812</v>
      </c>
      <c r="I16100">
        <f t="shared" si="1537"/>
        <v>6.873074185853838</v>
      </c>
    </row>
    <row r="16101" spans="1:9">
      <c r="A16101">
        <v>254.39999399999999</v>
      </c>
      <c r="B16101">
        <v>64.199996999999996</v>
      </c>
      <c r="C16101">
        <v>3.06</v>
      </c>
      <c r="D16101">
        <f t="shared" si="1532"/>
        <v>60</v>
      </c>
      <c r="E16101">
        <f t="shared" si="1533"/>
        <v>6.5420517075725035E-2</v>
      </c>
      <c r="F16101">
        <f t="shared" si="1534"/>
        <v>4.1999969999999962</v>
      </c>
      <c r="G16101">
        <f t="shared" si="1535"/>
        <v>57.603113867780486</v>
      </c>
      <c r="H16101">
        <f t="shared" si="1536"/>
        <v>0.10275519377702635</v>
      </c>
      <c r="I16101">
        <f t="shared" si="1537"/>
        <v>6.5968831322195101</v>
      </c>
    </row>
    <row r="16102" spans="1:9">
      <c r="A16102">
        <v>240</v>
      </c>
      <c r="B16102">
        <v>64.199996999999996</v>
      </c>
      <c r="C16102">
        <v>2.99</v>
      </c>
      <c r="D16102">
        <f t="shared" si="1532"/>
        <v>60</v>
      </c>
      <c r="E16102">
        <f t="shared" si="1533"/>
        <v>6.5420517075725035E-2</v>
      </c>
      <c r="F16102">
        <f t="shared" si="1534"/>
        <v>4.1999969999999962</v>
      </c>
      <c r="G16102">
        <f t="shared" si="1535"/>
        <v>57.777862492767149</v>
      </c>
      <c r="H16102">
        <f t="shared" si="1536"/>
        <v>0.10003325245066363</v>
      </c>
      <c r="I16102">
        <f t="shared" si="1537"/>
        <v>6.4221345072328475</v>
      </c>
    </row>
    <row r="16103" spans="1:9">
      <c r="A16103">
        <v>218.39999399999999</v>
      </c>
      <c r="B16103">
        <v>65.099997999999999</v>
      </c>
      <c r="C16103">
        <v>2.52</v>
      </c>
      <c r="D16103">
        <f t="shared" si="1532"/>
        <v>60</v>
      </c>
      <c r="E16103">
        <f t="shared" si="1533"/>
        <v>7.8340985509707681E-2</v>
      </c>
      <c r="F16103">
        <f t="shared" si="1534"/>
        <v>5.0999979999999994</v>
      </c>
      <c r="G16103">
        <f t="shared" si="1535"/>
        <v>58.951174689106139</v>
      </c>
      <c r="H16103">
        <f t="shared" si="1536"/>
        <v>9.4451973883222851E-2</v>
      </c>
      <c r="I16103">
        <f t="shared" si="1537"/>
        <v>6.1488233108938601</v>
      </c>
    </row>
    <row r="16104" spans="1:9">
      <c r="A16104">
        <v>256.79998799999998</v>
      </c>
      <c r="B16104">
        <v>65.099997999999999</v>
      </c>
      <c r="C16104">
        <v>2.96</v>
      </c>
      <c r="D16104">
        <f t="shared" si="1532"/>
        <v>60</v>
      </c>
      <c r="E16104">
        <f t="shared" si="1533"/>
        <v>7.8340985509707681E-2</v>
      </c>
      <c r="F16104">
        <f t="shared" si="1534"/>
        <v>5.0999979999999994</v>
      </c>
      <c r="G16104">
        <f t="shared" si="1535"/>
        <v>57.852754760618573</v>
      </c>
      <c r="H16104">
        <f t="shared" si="1536"/>
        <v>0.11132478436299531</v>
      </c>
      <c r="I16104">
        <f t="shared" si="1537"/>
        <v>7.2472432393814259</v>
      </c>
    </row>
    <row r="16105" spans="1:9">
      <c r="A16105">
        <v>211.199997</v>
      </c>
      <c r="B16105">
        <v>64.5</v>
      </c>
      <c r="C16105">
        <v>2.5099999999999998</v>
      </c>
      <c r="D16105">
        <f t="shared" si="1532"/>
        <v>60</v>
      </c>
      <c r="E16105">
        <f t="shared" si="1533"/>
        <v>6.9767441860465115E-2</v>
      </c>
      <c r="F16105">
        <f t="shared" si="1534"/>
        <v>4.5</v>
      </c>
      <c r="G16105">
        <f t="shared" si="1535"/>
        <v>58.976138778389945</v>
      </c>
      <c r="H16105">
        <f t="shared" si="1536"/>
        <v>8.5641259249768287E-2</v>
      </c>
      <c r="I16105">
        <f t="shared" si="1537"/>
        <v>5.5238612216100549</v>
      </c>
    </row>
    <row r="16106" spans="1:9">
      <c r="A16106">
        <v>199.199997</v>
      </c>
      <c r="B16106">
        <v>65.099997999999999</v>
      </c>
      <c r="C16106">
        <v>2.2000000000000002</v>
      </c>
      <c r="D16106">
        <f t="shared" si="1532"/>
        <v>60</v>
      </c>
      <c r="E16106">
        <f t="shared" si="1533"/>
        <v>7.8340985509707681E-2</v>
      </c>
      <c r="F16106">
        <f t="shared" si="1534"/>
        <v>5.0999979999999994</v>
      </c>
      <c r="G16106">
        <f t="shared" si="1535"/>
        <v>59.750025546188006</v>
      </c>
      <c r="H16106">
        <f t="shared" si="1536"/>
        <v>8.2180838988842875E-2</v>
      </c>
      <c r="I16106">
        <f t="shared" si="1537"/>
        <v>5.3499724538119935</v>
      </c>
    </row>
    <row r="16107" spans="1:9">
      <c r="A16107">
        <v>194.39999399999999</v>
      </c>
      <c r="B16107">
        <v>66.400002000000001</v>
      </c>
      <c r="C16107">
        <v>2.27</v>
      </c>
      <c r="D16107">
        <f t="shared" si="1532"/>
        <v>60</v>
      </c>
      <c r="E16107">
        <f t="shared" si="1533"/>
        <v>9.6385569385976838E-2</v>
      </c>
      <c r="F16107">
        <f t="shared" si="1534"/>
        <v>6.4000020000000006</v>
      </c>
      <c r="G16107">
        <f t="shared" si="1535"/>
        <v>59.575276921201343</v>
      </c>
      <c r="H16107">
        <f t="shared" si="1536"/>
        <v>0.10278200110293155</v>
      </c>
      <c r="I16107">
        <f t="shared" si="1537"/>
        <v>6.8247250787986573</v>
      </c>
    </row>
    <row r="16108" spans="1:9">
      <c r="A16108">
        <v>160.800003</v>
      </c>
      <c r="B16108">
        <v>65.5</v>
      </c>
      <c r="C16108">
        <v>1.98</v>
      </c>
      <c r="D16108">
        <f t="shared" si="1532"/>
        <v>60</v>
      </c>
      <c r="E16108">
        <f t="shared" si="1533"/>
        <v>8.3969465648854963E-2</v>
      </c>
      <c r="F16108">
        <f t="shared" si="1534"/>
        <v>5.5</v>
      </c>
      <c r="G16108">
        <f t="shared" si="1535"/>
        <v>60.299235510431785</v>
      </c>
      <c r="H16108">
        <f t="shared" si="1536"/>
        <v>7.9400984573560526E-2</v>
      </c>
      <c r="I16108">
        <f t="shared" si="1537"/>
        <v>5.2007644895682148</v>
      </c>
    </row>
    <row r="16109" spans="1:9">
      <c r="A16109">
        <v>132</v>
      </c>
      <c r="B16109">
        <v>64.5</v>
      </c>
      <c r="C16109">
        <v>1.58</v>
      </c>
      <c r="D16109">
        <f t="shared" si="1532"/>
        <v>60</v>
      </c>
      <c r="E16109">
        <f t="shared" si="1533"/>
        <v>6.9767441860465115E-2</v>
      </c>
      <c r="F16109">
        <f t="shared" si="1534"/>
        <v>4.5</v>
      </c>
      <c r="G16109">
        <f t="shared" si="1535"/>
        <v>61.29779908178412</v>
      </c>
      <c r="H16109">
        <f t="shared" si="1536"/>
        <v>4.9646525863812088E-2</v>
      </c>
      <c r="I16109">
        <f t="shared" si="1537"/>
        <v>3.2022009182158797</v>
      </c>
    </row>
    <row r="16110" spans="1:9">
      <c r="A16110">
        <v>194.39999399999999</v>
      </c>
      <c r="B16110">
        <v>63.799999</v>
      </c>
      <c r="C16110">
        <v>2.36</v>
      </c>
      <c r="D16110">
        <f t="shared" si="1532"/>
        <v>60</v>
      </c>
      <c r="E16110">
        <f t="shared" si="1533"/>
        <v>5.9561113786224348E-2</v>
      </c>
      <c r="F16110">
        <f t="shared" si="1534"/>
        <v>3.7999989999999997</v>
      </c>
      <c r="G16110">
        <f t="shared" si="1535"/>
        <v>59.350600117647069</v>
      </c>
      <c r="H16110">
        <f t="shared" si="1536"/>
        <v>6.9739795487346809E-2</v>
      </c>
      <c r="I16110">
        <f t="shared" si="1537"/>
        <v>4.4493988823529307</v>
      </c>
    </row>
    <row r="16111" spans="1:9">
      <c r="A16111">
        <v>196.800003</v>
      </c>
      <c r="B16111">
        <v>63.5</v>
      </c>
      <c r="C16111">
        <v>2.37</v>
      </c>
      <c r="D16111">
        <f t="shared" si="1532"/>
        <v>60</v>
      </c>
      <c r="E16111">
        <f t="shared" si="1533"/>
        <v>5.5118110236220472E-2</v>
      </c>
      <c r="F16111">
        <f t="shared" si="1534"/>
        <v>3.5</v>
      </c>
      <c r="G16111">
        <f t="shared" si="1535"/>
        <v>59.325636028363263</v>
      </c>
      <c r="H16111">
        <f t="shared" si="1536"/>
        <v>6.5738015301365929E-2</v>
      </c>
      <c r="I16111">
        <f t="shared" si="1537"/>
        <v>4.1743639716367369</v>
      </c>
    </row>
    <row r="16112" spans="1:9">
      <c r="A16112">
        <v>206.39999399999999</v>
      </c>
      <c r="B16112">
        <v>60.5</v>
      </c>
      <c r="C16112">
        <v>2.91</v>
      </c>
      <c r="D16112">
        <f t="shared" si="1532"/>
        <v>60</v>
      </c>
      <c r="E16112">
        <f t="shared" si="1533"/>
        <v>8.2644628099173556E-3</v>
      </c>
      <c r="F16112">
        <f t="shared" si="1534"/>
        <v>0.5</v>
      </c>
      <c r="G16112">
        <f t="shared" si="1535"/>
        <v>57.977575207037617</v>
      </c>
      <c r="H16112">
        <f t="shared" si="1536"/>
        <v>4.1692971784502195E-2</v>
      </c>
      <c r="I16112">
        <f t="shared" si="1537"/>
        <v>2.5224247929623829</v>
      </c>
    </row>
    <row r="16113" spans="1:9">
      <c r="A16113">
        <v>88.800003000000004</v>
      </c>
      <c r="B16113">
        <v>60.099997999999999</v>
      </c>
      <c r="C16113">
        <v>1.21</v>
      </c>
      <c r="D16113">
        <f t="shared" si="1532"/>
        <v>60</v>
      </c>
      <c r="E16113">
        <f t="shared" si="1533"/>
        <v>1.6638602883148077E-3</v>
      </c>
      <c r="F16113">
        <f t="shared" si="1534"/>
        <v>9.9997999999999365E-2</v>
      </c>
      <c r="G16113">
        <f t="shared" si="1535"/>
        <v>62.221470385285031</v>
      </c>
      <c r="H16113">
        <f t="shared" si="1536"/>
        <v>3.5299042527173315E-2</v>
      </c>
      <c r="I16113">
        <f t="shared" si="1537"/>
        <v>2.1214723852850312</v>
      </c>
    </row>
    <row r="16114" spans="1:9">
      <c r="A16114">
        <v>189.60000600000001</v>
      </c>
      <c r="B16114">
        <v>60.5</v>
      </c>
      <c r="C16114">
        <v>2.39</v>
      </c>
      <c r="D16114">
        <f t="shared" si="1532"/>
        <v>60</v>
      </c>
      <c r="E16114">
        <f t="shared" si="1533"/>
        <v>8.2644628099173556E-3</v>
      </c>
      <c r="F16114">
        <f t="shared" si="1534"/>
        <v>0.5</v>
      </c>
      <c r="G16114">
        <f t="shared" si="1535"/>
        <v>59.275707849795644</v>
      </c>
      <c r="H16114">
        <f t="shared" si="1536"/>
        <v>2.0236233887675301E-2</v>
      </c>
      <c r="I16114">
        <f t="shared" si="1537"/>
        <v>1.2242921502043558</v>
      </c>
    </row>
    <row r="16115" spans="1:9">
      <c r="A16115">
        <v>163.199997</v>
      </c>
      <c r="B16115">
        <v>60</v>
      </c>
      <c r="C16115">
        <v>2.13</v>
      </c>
      <c r="D16115">
        <f t="shared" si="1532"/>
        <v>60</v>
      </c>
      <c r="E16115">
        <f t="shared" si="1533"/>
        <v>0</v>
      </c>
      <c r="F16115">
        <f t="shared" si="1534"/>
        <v>0</v>
      </c>
      <c r="G16115">
        <f t="shared" si="1535"/>
        <v>59.924774171174661</v>
      </c>
      <c r="H16115">
        <f t="shared" si="1536"/>
        <v>1.2537638137556447E-3</v>
      </c>
      <c r="I16115">
        <f t="shared" si="1537"/>
        <v>7.5225828825338681E-2</v>
      </c>
    </row>
    <row r="16116" spans="1:9">
      <c r="A16116">
        <v>153.60000600000001</v>
      </c>
      <c r="B16116">
        <v>61.099997999999999</v>
      </c>
      <c r="C16116">
        <v>2.02</v>
      </c>
      <c r="D16116">
        <f t="shared" si="1532"/>
        <v>60</v>
      </c>
      <c r="E16116">
        <f t="shared" si="1533"/>
        <v>1.8003241178502157E-2</v>
      </c>
      <c r="F16116">
        <f t="shared" si="1534"/>
        <v>1.0999979999999994</v>
      </c>
      <c r="G16116">
        <f t="shared" si="1535"/>
        <v>60.199379153296555</v>
      </c>
      <c r="H16116">
        <f t="shared" si="1536"/>
        <v>1.4740079806605638E-2</v>
      </c>
      <c r="I16116">
        <f t="shared" si="1537"/>
        <v>0.90061884670344483</v>
      </c>
    </row>
    <row r="16117" spans="1:9">
      <c r="A16117">
        <v>156</v>
      </c>
      <c r="B16117">
        <v>61.400002000000001</v>
      </c>
      <c r="C16117">
        <v>1.99</v>
      </c>
      <c r="D16117">
        <f t="shared" si="1532"/>
        <v>60</v>
      </c>
      <c r="E16117">
        <f t="shared" si="1533"/>
        <v>2.2801334762171516E-2</v>
      </c>
      <c r="F16117">
        <f t="shared" si="1534"/>
        <v>1.4000020000000006</v>
      </c>
      <c r="G16117">
        <f t="shared" si="1535"/>
        <v>60.274271421147979</v>
      </c>
      <c r="H16117">
        <f t="shared" si="1536"/>
        <v>1.8334373651193388E-2</v>
      </c>
      <c r="I16117">
        <f t="shared" si="1537"/>
        <v>1.1257305788520213</v>
      </c>
    </row>
    <row r="16118" spans="1:9">
      <c r="A16118">
        <v>117.599998</v>
      </c>
      <c r="B16118">
        <v>60.200001</v>
      </c>
      <c r="C16118">
        <v>1.49</v>
      </c>
      <c r="D16118">
        <f t="shared" si="1532"/>
        <v>60</v>
      </c>
      <c r="E16118">
        <f t="shared" si="1533"/>
        <v>3.3222756923210069E-3</v>
      </c>
      <c r="F16118">
        <f t="shared" si="1534"/>
        <v>0.20000100000000032</v>
      </c>
      <c r="G16118">
        <f t="shared" si="1535"/>
        <v>61.522475885338395</v>
      </c>
      <c r="H16118">
        <f t="shared" si="1536"/>
        <v>2.1968020986218827E-2</v>
      </c>
      <c r="I16118">
        <f t="shared" si="1537"/>
        <v>1.3224748853383943</v>
      </c>
    </row>
    <row r="16119" spans="1:9">
      <c r="A16119">
        <v>117.599998</v>
      </c>
      <c r="B16119">
        <v>60.900002000000001</v>
      </c>
      <c r="C16119">
        <v>1.53</v>
      </c>
      <c r="D16119">
        <f t="shared" si="1532"/>
        <v>60</v>
      </c>
      <c r="E16119">
        <f t="shared" si="1533"/>
        <v>1.4778357478543279E-2</v>
      </c>
      <c r="F16119">
        <f t="shared" si="1534"/>
        <v>0.90000200000000063</v>
      </c>
      <c r="G16119">
        <f t="shared" si="1535"/>
        <v>61.422619528203164</v>
      </c>
      <c r="H16119">
        <f t="shared" si="1536"/>
        <v>8.5815683257804056E-3</v>
      </c>
      <c r="I16119">
        <f t="shared" si="1537"/>
        <v>0.52261752820316332</v>
      </c>
    </row>
    <row r="16120" spans="1:9">
      <c r="A16120">
        <v>117.599998</v>
      </c>
      <c r="B16120">
        <v>61.700001</v>
      </c>
      <c r="C16120">
        <v>1.34</v>
      </c>
      <c r="D16120">
        <f t="shared" si="1532"/>
        <v>60</v>
      </c>
      <c r="E16120">
        <f t="shared" si="1533"/>
        <v>2.7552689991042306E-2</v>
      </c>
      <c r="F16120">
        <f t="shared" si="1534"/>
        <v>1.7000010000000003</v>
      </c>
      <c r="G16120">
        <f t="shared" si="1535"/>
        <v>61.896937224595519</v>
      </c>
      <c r="H16120">
        <f t="shared" si="1536"/>
        <v>3.1918350308538599E-3</v>
      </c>
      <c r="I16120">
        <f t="shared" si="1537"/>
        <v>0.19693622459551818</v>
      </c>
    </row>
    <row r="16121" spans="1:9">
      <c r="A16121">
        <v>108</v>
      </c>
      <c r="B16121">
        <v>61.700001</v>
      </c>
      <c r="C16121">
        <v>1.32</v>
      </c>
      <c r="D16121">
        <f t="shared" si="1532"/>
        <v>60</v>
      </c>
      <c r="E16121">
        <f t="shared" si="1533"/>
        <v>2.7552689991042306E-2</v>
      </c>
      <c r="F16121">
        <f t="shared" si="1534"/>
        <v>1.7000010000000003</v>
      </c>
      <c r="G16121">
        <f t="shared" si="1535"/>
        <v>61.946865403163137</v>
      </c>
      <c r="H16121">
        <f t="shared" si="1536"/>
        <v>4.0010437465493242E-3</v>
      </c>
      <c r="I16121">
        <f t="shared" si="1537"/>
        <v>0.24686440316313707</v>
      </c>
    </row>
    <row r="16122" spans="1:9">
      <c r="A16122">
        <v>124.800003</v>
      </c>
      <c r="B16122">
        <v>61.900002000000001</v>
      </c>
      <c r="C16122">
        <v>1.53</v>
      </c>
      <c r="D16122">
        <f t="shared" si="1532"/>
        <v>60</v>
      </c>
      <c r="E16122">
        <f t="shared" si="1533"/>
        <v>3.0694700139105014E-2</v>
      </c>
      <c r="F16122">
        <f t="shared" si="1534"/>
        <v>1.9000020000000006</v>
      </c>
      <c r="G16122">
        <f t="shared" si="1535"/>
        <v>61.422619528203164</v>
      </c>
      <c r="H16122">
        <f t="shared" si="1536"/>
        <v>7.7121559995561341E-3</v>
      </c>
      <c r="I16122">
        <f t="shared" si="1537"/>
        <v>0.47738247179683668</v>
      </c>
    </row>
    <row r="16123" spans="1:9">
      <c r="A16123">
        <v>86.400002000000001</v>
      </c>
      <c r="B16123">
        <v>61.5</v>
      </c>
      <c r="C16123">
        <v>1.23</v>
      </c>
      <c r="D16123">
        <f t="shared" si="1532"/>
        <v>60</v>
      </c>
      <c r="E16123">
        <f t="shared" si="1533"/>
        <v>2.4390243902439025E-2</v>
      </c>
      <c r="F16123">
        <f t="shared" si="1534"/>
        <v>1.5</v>
      </c>
      <c r="G16123">
        <f t="shared" si="1535"/>
        <v>62.171542206717412</v>
      </c>
      <c r="H16123">
        <f t="shared" si="1536"/>
        <v>1.0919385475079865E-2</v>
      </c>
      <c r="I16123">
        <f t="shared" si="1537"/>
        <v>0.67154220671741172</v>
      </c>
    </row>
    <row r="16124" spans="1:9">
      <c r="A16124">
        <v>86.400002000000001</v>
      </c>
      <c r="B16124">
        <v>62.599997999999999</v>
      </c>
      <c r="C16124">
        <v>0.92</v>
      </c>
      <c r="D16124">
        <f t="shared" si="1532"/>
        <v>60</v>
      </c>
      <c r="E16124">
        <f t="shared" si="1533"/>
        <v>4.1533515703946179E-2</v>
      </c>
      <c r="F16124">
        <f t="shared" si="1534"/>
        <v>2.5999979999999994</v>
      </c>
      <c r="G16124">
        <f t="shared" si="1535"/>
        <v>62.945428974515472</v>
      </c>
      <c r="H16124">
        <f t="shared" si="1536"/>
        <v>5.5180668618467548E-3</v>
      </c>
      <c r="I16124">
        <f t="shared" si="1537"/>
        <v>0.34543097451547311</v>
      </c>
    </row>
    <row r="16125" spans="1:9">
      <c r="A16125">
        <v>40.799999</v>
      </c>
      <c r="B16125">
        <v>65</v>
      </c>
      <c r="C16125">
        <v>0.52</v>
      </c>
      <c r="D16125">
        <f t="shared" si="1532"/>
        <v>60</v>
      </c>
      <c r="E16125">
        <f t="shared" si="1533"/>
        <v>7.6923076923076927E-2</v>
      </c>
      <c r="F16125">
        <f t="shared" si="1534"/>
        <v>5</v>
      </c>
      <c r="G16125">
        <f t="shared" si="1535"/>
        <v>63.9439925458678</v>
      </c>
      <c r="H16125">
        <f t="shared" si="1536"/>
        <v>1.6246268525110762E-2</v>
      </c>
      <c r="I16125">
        <f t="shared" si="1537"/>
        <v>1.0560074541321995</v>
      </c>
    </row>
    <row r="16126" spans="1:9">
      <c r="A16126">
        <v>72</v>
      </c>
      <c r="B16126">
        <v>61</v>
      </c>
      <c r="C16126">
        <v>0.87</v>
      </c>
      <c r="D16126">
        <f t="shared" si="1532"/>
        <v>60</v>
      </c>
      <c r="E16126">
        <f t="shared" si="1533"/>
        <v>1.6393442622950821E-2</v>
      </c>
      <c r="F16126">
        <f t="shared" si="1534"/>
        <v>1</v>
      </c>
      <c r="G16126">
        <f t="shared" si="1535"/>
        <v>63.070249420934509</v>
      </c>
      <c r="H16126">
        <f t="shared" si="1536"/>
        <v>3.3938515097287035E-2</v>
      </c>
      <c r="I16126">
        <f t="shared" si="1537"/>
        <v>2.070249420934509</v>
      </c>
    </row>
    <row r="16127" spans="1:9">
      <c r="A16127">
        <v>57.599997999999999</v>
      </c>
      <c r="B16127">
        <v>64.400002000000001</v>
      </c>
      <c r="C16127">
        <v>0.53</v>
      </c>
      <c r="D16127">
        <f t="shared" si="1532"/>
        <v>60</v>
      </c>
      <c r="E16127">
        <f t="shared" si="1533"/>
        <v>6.8323010300527634E-2</v>
      </c>
      <c r="F16127">
        <f t="shared" si="1534"/>
        <v>4.4000020000000006</v>
      </c>
      <c r="G16127">
        <f t="shared" si="1535"/>
        <v>63.919028456583995</v>
      </c>
      <c r="H16127">
        <f t="shared" si="1536"/>
        <v>7.4685330509152168E-3</v>
      </c>
      <c r="I16127">
        <f t="shared" si="1537"/>
        <v>0.48097354341600607</v>
      </c>
    </row>
    <row r="16128" spans="1:9">
      <c r="A16128">
        <v>36</v>
      </c>
      <c r="B16128">
        <v>65</v>
      </c>
      <c r="C16128">
        <v>0.53</v>
      </c>
      <c r="D16128">
        <f t="shared" si="1532"/>
        <v>60</v>
      </c>
      <c r="E16128">
        <f t="shared" si="1533"/>
        <v>7.6923076923076927E-2</v>
      </c>
      <c r="F16128">
        <f t="shared" si="1534"/>
        <v>5</v>
      </c>
      <c r="G16128">
        <f t="shared" si="1535"/>
        <v>63.919028456583995</v>
      </c>
      <c r="H16128">
        <f t="shared" si="1536"/>
        <v>1.6630331437169313E-2</v>
      </c>
      <c r="I16128">
        <f t="shared" si="1537"/>
        <v>1.0809715434160054</v>
      </c>
    </row>
    <row r="16129" spans="1:9">
      <c r="A16129">
        <v>93.599997999999999</v>
      </c>
      <c r="B16129">
        <v>63.799999</v>
      </c>
      <c r="C16129">
        <v>1.0900000000000001</v>
      </c>
      <c r="D16129">
        <f t="shared" si="1532"/>
        <v>60</v>
      </c>
      <c r="E16129">
        <f t="shared" si="1533"/>
        <v>5.9561113786224348E-2</v>
      </c>
      <c r="F16129">
        <f t="shared" si="1534"/>
        <v>3.7999989999999997</v>
      </c>
      <c r="G16129">
        <f t="shared" si="1535"/>
        <v>62.52103945669073</v>
      </c>
      <c r="H16129">
        <f t="shared" si="1536"/>
        <v>2.0046388140370817E-2</v>
      </c>
      <c r="I16129">
        <f t="shared" si="1537"/>
        <v>1.27895954330927</v>
      </c>
    </row>
    <row r="16130" spans="1:9">
      <c r="A16130">
        <v>64.800003000000004</v>
      </c>
      <c r="B16130">
        <v>71.199996999999996</v>
      </c>
      <c r="C16130">
        <v>0.8</v>
      </c>
      <c r="D16130">
        <f t="shared" si="1532"/>
        <v>60</v>
      </c>
      <c r="E16130">
        <f t="shared" si="1533"/>
        <v>0.15730333527963486</v>
      </c>
      <c r="F16130">
        <f t="shared" si="1534"/>
        <v>11.199996999999996</v>
      </c>
      <c r="G16130">
        <f t="shared" si="1535"/>
        <v>63.244998045921172</v>
      </c>
      <c r="H16130">
        <f t="shared" si="1536"/>
        <v>0.11172751810760365</v>
      </c>
      <c r="I16130">
        <f t="shared" si="1537"/>
        <v>7.9549989540788246</v>
      </c>
    </row>
    <row r="16131" spans="1:9">
      <c r="A16131">
        <v>79.199996999999996</v>
      </c>
      <c r="B16131">
        <v>70.5</v>
      </c>
      <c r="C16131">
        <v>0.99</v>
      </c>
      <c r="D16131">
        <f t="shared" si="1532"/>
        <v>60</v>
      </c>
      <c r="E16131">
        <f t="shared" si="1533"/>
        <v>0.14893617021276595</v>
      </c>
      <c r="F16131">
        <f t="shared" si="1534"/>
        <v>10.5</v>
      </c>
      <c r="G16131">
        <f t="shared" si="1535"/>
        <v>62.77068034952881</v>
      </c>
      <c r="H16131">
        <f t="shared" si="1536"/>
        <v>0.1096357397229956</v>
      </c>
      <c r="I16131">
        <f t="shared" si="1537"/>
        <v>7.7293196504711901</v>
      </c>
    </row>
    <row r="16132" spans="1:9">
      <c r="A16132">
        <v>76.800003000000004</v>
      </c>
      <c r="B16132">
        <v>68.099997999999999</v>
      </c>
      <c r="C16132">
        <v>1.1399999999999999</v>
      </c>
      <c r="D16132">
        <f t="shared" si="1532"/>
        <v>60</v>
      </c>
      <c r="E16132">
        <f t="shared" si="1533"/>
        <v>0.11894270540213525</v>
      </c>
      <c r="F16132">
        <f t="shared" si="1534"/>
        <v>8.0999979999999994</v>
      </c>
      <c r="G16132">
        <f t="shared" si="1535"/>
        <v>62.396219010271686</v>
      </c>
      <c r="H16132">
        <f t="shared" si="1536"/>
        <v>8.3755934761236162E-2</v>
      </c>
      <c r="I16132">
        <f t="shared" si="1537"/>
        <v>5.7037789897283133</v>
      </c>
    </row>
    <row r="16133" spans="1:9">
      <c r="A16133">
        <v>52.799999</v>
      </c>
      <c r="B16133">
        <v>68.199996999999996</v>
      </c>
      <c r="C16133">
        <v>0.65</v>
      </c>
      <c r="D16133">
        <f t="shared" si="1532"/>
        <v>60</v>
      </c>
      <c r="E16133">
        <f t="shared" si="1533"/>
        <v>0.12023456540621251</v>
      </c>
      <c r="F16133">
        <f t="shared" si="1534"/>
        <v>8.1999969999999962</v>
      </c>
      <c r="G16133">
        <f t="shared" si="1535"/>
        <v>63.619459385178295</v>
      </c>
      <c r="H16133">
        <f t="shared" si="1536"/>
        <v>6.7163311089613403E-2</v>
      </c>
      <c r="I16133">
        <f t="shared" si="1537"/>
        <v>4.5805376148217007</v>
      </c>
    </row>
    <row r="16134" spans="1:9">
      <c r="A16134">
        <v>50.400002000000001</v>
      </c>
      <c r="B16134">
        <v>66.699996999999996</v>
      </c>
      <c r="C16134">
        <v>0.72</v>
      </c>
      <c r="D16134">
        <f t="shared" si="1532"/>
        <v>60</v>
      </c>
      <c r="E16134">
        <f t="shared" si="1533"/>
        <v>0.10044973465291156</v>
      </c>
      <c r="F16134">
        <f t="shared" si="1534"/>
        <v>6.6999969999999962</v>
      </c>
      <c r="G16134">
        <f t="shared" si="1535"/>
        <v>63.444710760191633</v>
      </c>
      <c r="H16134">
        <f t="shared" si="1536"/>
        <v>4.8804893346672318E-2</v>
      </c>
      <c r="I16134">
        <f t="shared" si="1537"/>
        <v>3.2552862398083633</v>
      </c>
    </row>
    <row r="16135" spans="1:9">
      <c r="A16135">
        <v>52.799999</v>
      </c>
      <c r="B16135">
        <v>67</v>
      </c>
      <c r="C16135">
        <v>0.67</v>
      </c>
      <c r="D16135">
        <f t="shared" si="1532"/>
        <v>60</v>
      </c>
      <c r="E16135">
        <f t="shared" si="1533"/>
        <v>0.1044776119402985</v>
      </c>
      <c r="F16135">
        <f t="shared" si="1534"/>
        <v>7</v>
      </c>
      <c r="G16135">
        <f t="shared" si="1535"/>
        <v>63.569531206610677</v>
      </c>
      <c r="H16135">
        <f t="shared" si="1536"/>
        <v>5.1201026767004824E-2</v>
      </c>
      <c r="I16135">
        <f t="shared" si="1537"/>
        <v>3.4304687933893234</v>
      </c>
    </row>
    <row r="16136" spans="1:9">
      <c r="A16136">
        <v>36</v>
      </c>
      <c r="B16136">
        <v>65.800003000000004</v>
      </c>
      <c r="C16136">
        <v>0.57999999999999996</v>
      </c>
      <c r="D16136">
        <f t="shared" si="1532"/>
        <v>60</v>
      </c>
      <c r="E16136">
        <f t="shared" si="1533"/>
        <v>8.8145938230428406E-2</v>
      </c>
      <c r="F16136">
        <f t="shared" si="1534"/>
        <v>5.8000030000000038</v>
      </c>
      <c r="G16136">
        <f t="shared" si="1535"/>
        <v>63.794208010164951</v>
      </c>
      <c r="H16136">
        <f t="shared" si="1536"/>
        <v>3.0483205142635826E-2</v>
      </c>
      <c r="I16136">
        <f t="shared" si="1537"/>
        <v>2.0057949898350529</v>
      </c>
    </row>
    <row r="16137" spans="1:9">
      <c r="A16137">
        <v>36</v>
      </c>
      <c r="B16137">
        <v>65.900002000000001</v>
      </c>
      <c r="C16137">
        <v>0.42</v>
      </c>
      <c r="D16137">
        <f t="shared" si="1532"/>
        <v>60</v>
      </c>
      <c r="E16137">
        <f t="shared" si="1533"/>
        <v>8.9529617920193705E-2</v>
      </c>
      <c r="F16137">
        <f t="shared" si="1534"/>
        <v>5.9000020000000006</v>
      </c>
      <c r="G16137">
        <f t="shared" si="1535"/>
        <v>64.193633438705888</v>
      </c>
      <c r="H16137">
        <f t="shared" si="1536"/>
        <v>2.5893300599507004E-2</v>
      </c>
      <c r="I16137">
        <f t="shared" si="1537"/>
        <v>1.7063685612941129</v>
      </c>
    </row>
    <row r="16138" spans="1:9">
      <c r="A16138">
        <v>69.599997999999999</v>
      </c>
      <c r="B16138">
        <v>64.400002000000001</v>
      </c>
      <c r="C16138">
        <v>1.1100000000000001</v>
      </c>
      <c r="D16138">
        <f t="shared" si="1532"/>
        <v>60</v>
      </c>
      <c r="E16138">
        <f t="shared" si="1533"/>
        <v>6.8323010300527634E-2</v>
      </c>
      <c r="F16138">
        <f t="shared" si="1534"/>
        <v>4.4000020000000006</v>
      </c>
      <c r="G16138">
        <f t="shared" si="1535"/>
        <v>62.471111278123111</v>
      </c>
      <c r="H16138">
        <f t="shared" si="1536"/>
        <v>2.9951718353625048E-2</v>
      </c>
      <c r="I16138">
        <f t="shared" si="1537"/>
        <v>1.9288907218768898</v>
      </c>
    </row>
    <row r="16139" spans="1:9">
      <c r="A16139">
        <v>52.799999</v>
      </c>
      <c r="B16139">
        <v>63.5</v>
      </c>
      <c r="C16139">
        <v>0.79</v>
      </c>
      <c r="D16139">
        <f t="shared" si="1532"/>
        <v>60</v>
      </c>
      <c r="E16139">
        <f t="shared" si="1533"/>
        <v>5.5118110236220472E-2</v>
      </c>
      <c r="F16139">
        <f t="shared" si="1534"/>
        <v>3.5</v>
      </c>
      <c r="G16139">
        <f t="shared" si="1535"/>
        <v>63.269962135204977</v>
      </c>
      <c r="H16139">
        <f t="shared" si="1536"/>
        <v>3.6226435400790948E-3</v>
      </c>
      <c r="I16139">
        <f t="shared" si="1537"/>
        <v>0.23003786479502253</v>
      </c>
    </row>
    <row r="16140" spans="1:9">
      <c r="A16140">
        <v>36</v>
      </c>
      <c r="B16140">
        <v>64</v>
      </c>
      <c r="C16140">
        <v>0.45</v>
      </c>
      <c r="D16140">
        <f t="shared" si="1532"/>
        <v>60</v>
      </c>
      <c r="E16140">
        <f t="shared" si="1533"/>
        <v>6.25E-2</v>
      </c>
      <c r="F16140">
        <f t="shared" si="1534"/>
        <v>4</v>
      </c>
      <c r="G16140">
        <f t="shared" si="1535"/>
        <v>64.118741170854463</v>
      </c>
      <c r="H16140">
        <f t="shared" si="1536"/>
        <v>1.8553307946009845E-3</v>
      </c>
      <c r="I16140">
        <f t="shared" si="1537"/>
        <v>0.11874117085446301</v>
      </c>
    </row>
    <row r="16141" spans="1:9">
      <c r="A16141">
        <v>36</v>
      </c>
      <c r="B16141">
        <v>63.400002000000001</v>
      </c>
      <c r="C16141">
        <v>0.47</v>
      </c>
      <c r="D16141">
        <f t="shared" si="1532"/>
        <v>60</v>
      </c>
      <c r="E16141">
        <f t="shared" si="1533"/>
        <v>5.3627790106378873E-2</v>
      </c>
      <c r="F16141">
        <f t="shared" si="1534"/>
        <v>3.4000020000000006</v>
      </c>
      <c r="G16141">
        <f t="shared" si="1535"/>
        <v>64.068812992286837</v>
      </c>
      <c r="H16141">
        <f t="shared" si="1536"/>
        <v>1.0549068946193983E-2</v>
      </c>
      <c r="I16141">
        <f t="shared" si="1537"/>
        <v>0.66881099228683638</v>
      </c>
    </row>
    <row r="16142" spans="1:9">
      <c r="A16142">
        <v>33.599997999999999</v>
      </c>
      <c r="B16142">
        <v>62.900002000000001</v>
      </c>
      <c r="C16142">
        <v>0.41</v>
      </c>
      <c r="D16142">
        <f t="shared" si="1532"/>
        <v>60</v>
      </c>
      <c r="E16142">
        <f t="shared" si="1533"/>
        <v>4.6104958788395593E-2</v>
      </c>
      <c r="F16142">
        <f t="shared" si="1534"/>
        <v>2.9000020000000006</v>
      </c>
      <c r="G16142">
        <f t="shared" si="1535"/>
        <v>64.218597527989687</v>
      </c>
      <c r="H16142">
        <f t="shared" si="1536"/>
        <v>2.0963362258552644E-2</v>
      </c>
      <c r="I16142">
        <f t="shared" si="1537"/>
        <v>1.3185955279896859</v>
      </c>
    </row>
    <row r="16143" spans="1:9">
      <c r="A16143">
        <v>38.400002000000001</v>
      </c>
      <c r="B16143">
        <v>65.699996999999996</v>
      </c>
      <c r="C16143">
        <v>0.49</v>
      </c>
      <c r="D16143">
        <f t="shared" si="1532"/>
        <v>60</v>
      </c>
      <c r="E16143">
        <f t="shared" si="1533"/>
        <v>8.6757949167029585E-2</v>
      </c>
      <c r="F16143">
        <f t="shared" si="1534"/>
        <v>5.6999969999999962</v>
      </c>
      <c r="G16143">
        <f t="shared" si="1535"/>
        <v>64.018884813719225</v>
      </c>
      <c r="H16143">
        <f t="shared" si="1536"/>
        <v>2.5587705677989164E-2</v>
      </c>
      <c r="I16143">
        <f t="shared" si="1537"/>
        <v>1.681112186280771</v>
      </c>
    </row>
    <row r="16144" spans="1:9">
      <c r="A16144">
        <v>40.799999</v>
      </c>
      <c r="B16144">
        <v>62.5</v>
      </c>
      <c r="C16144">
        <v>0.5</v>
      </c>
      <c r="D16144">
        <f t="shared" si="1532"/>
        <v>60</v>
      </c>
      <c r="E16144">
        <f t="shared" si="1533"/>
        <v>0.04</v>
      </c>
      <c r="F16144">
        <f t="shared" si="1534"/>
        <v>2.5</v>
      </c>
      <c r="G16144">
        <f t="shared" si="1535"/>
        <v>63.993920724435419</v>
      </c>
      <c r="H16144">
        <f t="shared" si="1536"/>
        <v>2.390273159096671E-2</v>
      </c>
      <c r="I16144">
        <f t="shared" si="1537"/>
        <v>1.4939207244354193</v>
      </c>
    </row>
    <row r="16145" spans="1:9">
      <c r="A16145">
        <v>19.200001</v>
      </c>
      <c r="B16145">
        <v>63.599997999999999</v>
      </c>
      <c r="C16145">
        <v>0.27</v>
      </c>
      <c r="D16145">
        <f t="shared" si="1532"/>
        <v>60</v>
      </c>
      <c r="E16145">
        <f t="shared" si="1533"/>
        <v>5.6603743918356715E-2</v>
      </c>
      <c r="F16145">
        <f t="shared" si="1534"/>
        <v>3.5999979999999994</v>
      </c>
      <c r="G16145">
        <f t="shared" si="1535"/>
        <v>64.568094777963012</v>
      </c>
      <c r="H16145">
        <f t="shared" si="1536"/>
        <v>1.5221647930916795E-2</v>
      </c>
      <c r="I16145">
        <f t="shared" si="1537"/>
        <v>0.9680967779630123</v>
      </c>
    </row>
    <row r="16146" spans="1:9">
      <c r="A16146">
        <v>21.6</v>
      </c>
      <c r="B16146">
        <v>65</v>
      </c>
      <c r="C16146">
        <v>0.27</v>
      </c>
      <c r="D16146">
        <f t="shared" si="1532"/>
        <v>60</v>
      </c>
      <c r="E16146">
        <f t="shared" si="1533"/>
        <v>7.6923076923076927E-2</v>
      </c>
      <c r="F16146">
        <f t="shared" si="1534"/>
        <v>5</v>
      </c>
      <c r="G16146">
        <f t="shared" si="1535"/>
        <v>64.568094777963012</v>
      </c>
      <c r="H16146">
        <f t="shared" si="1536"/>
        <v>6.6446957236459747E-3</v>
      </c>
      <c r="I16146">
        <f t="shared" si="1537"/>
        <v>0.43190522203698833</v>
      </c>
    </row>
    <row r="16147" spans="1:9">
      <c r="A16147">
        <v>28.799999</v>
      </c>
      <c r="B16147">
        <v>62.799999</v>
      </c>
      <c r="C16147">
        <v>0.44</v>
      </c>
      <c r="D16147">
        <f t="shared" si="1532"/>
        <v>60</v>
      </c>
      <c r="E16147">
        <f t="shared" si="1533"/>
        <v>4.4585972047547322E-2</v>
      </c>
      <c r="F16147">
        <f t="shared" si="1534"/>
        <v>2.7999989999999997</v>
      </c>
      <c r="G16147">
        <f t="shared" si="1535"/>
        <v>64.143705260138262</v>
      </c>
      <c r="H16147">
        <f t="shared" si="1536"/>
        <v>2.1396596839727052E-2</v>
      </c>
      <c r="I16147">
        <f t="shared" si="1537"/>
        <v>1.3437062601382621</v>
      </c>
    </row>
    <row r="16148" spans="1:9">
      <c r="A16148">
        <v>36</v>
      </c>
      <c r="B16148">
        <v>61.599997999999999</v>
      </c>
      <c r="C16148">
        <v>0.56999999999999995</v>
      </c>
      <c r="D16148">
        <f t="shared" si="1532"/>
        <v>60</v>
      </c>
      <c r="E16148">
        <f t="shared" si="1533"/>
        <v>2.5973994349805001E-2</v>
      </c>
      <c r="F16148">
        <f t="shared" si="1534"/>
        <v>1.5999979999999994</v>
      </c>
      <c r="G16148">
        <f t="shared" si="1535"/>
        <v>63.819172099448764</v>
      </c>
      <c r="H16148">
        <f t="shared" si="1536"/>
        <v>3.6025554732140815E-2</v>
      </c>
      <c r="I16148">
        <f t="shared" si="1537"/>
        <v>2.2191740994487645</v>
      </c>
    </row>
    <row r="16149" spans="1:9">
      <c r="A16149">
        <v>31.200001</v>
      </c>
      <c r="B16149">
        <v>60</v>
      </c>
      <c r="C16149">
        <v>0.53</v>
      </c>
      <c r="D16149">
        <f t="shared" si="1532"/>
        <v>60</v>
      </c>
      <c r="E16149">
        <f t="shared" si="1533"/>
        <v>0</v>
      </c>
      <c r="F16149">
        <f t="shared" si="1534"/>
        <v>0</v>
      </c>
      <c r="G16149">
        <f t="shared" si="1535"/>
        <v>63.919028456583995</v>
      </c>
      <c r="H16149">
        <f t="shared" si="1536"/>
        <v>6.5317140943066579E-2</v>
      </c>
      <c r="I16149">
        <f t="shared" si="1537"/>
        <v>3.9190284565839946</v>
      </c>
    </row>
    <row r="16150" spans="1:9">
      <c r="A16150">
        <v>28.799999</v>
      </c>
      <c r="B16150">
        <v>60.599997999999999</v>
      </c>
      <c r="C16150">
        <v>0.43</v>
      </c>
      <c r="D16150">
        <f t="shared" si="1532"/>
        <v>60</v>
      </c>
      <c r="E16150">
        <f t="shared" si="1533"/>
        <v>9.9009574224738321E-3</v>
      </c>
      <c r="F16150">
        <f t="shared" si="1534"/>
        <v>0.59999799999999937</v>
      </c>
      <c r="G16150">
        <f t="shared" si="1535"/>
        <v>64.168669349422075</v>
      </c>
      <c r="H16150">
        <f t="shared" si="1536"/>
        <v>5.8888968105610756E-2</v>
      </c>
      <c r="I16150">
        <f t="shared" si="1537"/>
        <v>3.5686713494220754</v>
      </c>
    </row>
    <row r="16151" spans="1:9">
      <c r="A16151">
        <v>31.200001</v>
      </c>
      <c r="B16151">
        <v>61.200001</v>
      </c>
      <c r="C16151">
        <v>0.31</v>
      </c>
      <c r="D16151">
        <f t="shared" si="1532"/>
        <v>60</v>
      </c>
      <c r="E16151">
        <f t="shared" si="1533"/>
        <v>1.9607859156734332E-2</v>
      </c>
      <c r="F16151">
        <f t="shared" si="1534"/>
        <v>1.2000010000000003</v>
      </c>
      <c r="G16151">
        <f t="shared" si="1535"/>
        <v>64.468238420827774</v>
      </c>
      <c r="H16151">
        <f t="shared" si="1536"/>
        <v>5.3402571363156896E-2</v>
      </c>
      <c r="I16151">
        <f t="shared" si="1537"/>
        <v>3.2682374208277736</v>
      </c>
    </row>
    <row r="16152" spans="1:9">
      <c r="A16152">
        <v>31.200001</v>
      </c>
      <c r="B16152">
        <v>63.099997999999999</v>
      </c>
      <c r="C16152">
        <v>0.32</v>
      </c>
      <c r="D16152">
        <f t="shared" si="1532"/>
        <v>60</v>
      </c>
      <c r="E16152">
        <f t="shared" si="1533"/>
        <v>4.91283375318015E-2</v>
      </c>
      <c r="F16152">
        <f t="shared" si="1534"/>
        <v>3.0999979999999994</v>
      </c>
      <c r="G16152">
        <f t="shared" si="1535"/>
        <v>64.443274331543975</v>
      </c>
      <c r="H16152">
        <f t="shared" si="1536"/>
        <v>2.128805664215672E-2</v>
      </c>
      <c r="I16152">
        <f t="shared" si="1537"/>
        <v>1.3432763315439757</v>
      </c>
    </row>
    <row r="16153" spans="1:9">
      <c r="A16153">
        <v>28.799999</v>
      </c>
      <c r="B16153">
        <v>62.599997999999999</v>
      </c>
      <c r="C16153">
        <v>0.3</v>
      </c>
      <c r="D16153">
        <f t="shared" si="1532"/>
        <v>60</v>
      </c>
      <c r="E16153">
        <f t="shared" si="1533"/>
        <v>4.1533515703946179E-2</v>
      </c>
      <c r="F16153">
        <f t="shared" si="1534"/>
        <v>2.5999979999999994</v>
      </c>
      <c r="G16153">
        <f t="shared" si="1535"/>
        <v>64.493202510111587</v>
      </c>
      <c r="H16153">
        <f t="shared" si="1536"/>
        <v>3.024288451433477E-2</v>
      </c>
      <c r="I16153">
        <f t="shared" si="1537"/>
        <v>1.8932045101115875</v>
      </c>
    </row>
    <row r="16154" spans="1:9">
      <c r="A16154">
        <v>24</v>
      </c>
      <c r="B16154">
        <v>63.200001</v>
      </c>
      <c r="C16154">
        <v>0.31</v>
      </c>
      <c r="D16154">
        <f t="shared" si="1532"/>
        <v>60</v>
      </c>
      <c r="E16154">
        <f t="shared" si="1533"/>
        <v>5.0632926414035981E-2</v>
      </c>
      <c r="F16154">
        <f t="shared" si="1534"/>
        <v>3.2000010000000003</v>
      </c>
      <c r="G16154">
        <f t="shared" si="1535"/>
        <v>64.468238420827774</v>
      </c>
      <c r="H16154">
        <f t="shared" si="1536"/>
        <v>2.0067047480391235E-2</v>
      </c>
      <c r="I16154">
        <f t="shared" si="1537"/>
        <v>1.2682374208277736</v>
      </c>
    </row>
    <row r="16155" spans="1:9">
      <c r="A16155">
        <v>38.400002000000001</v>
      </c>
      <c r="B16155">
        <v>62.099997999999999</v>
      </c>
      <c r="C16155">
        <v>0.66</v>
      </c>
      <c r="D16155">
        <f t="shared" si="1532"/>
        <v>60</v>
      </c>
      <c r="E16155">
        <f t="shared" si="1533"/>
        <v>3.3816394003748591E-2</v>
      </c>
      <c r="F16155">
        <f t="shared" si="1534"/>
        <v>2.0999979999999994</v>
      </c>
      <c r="G16155">
        <f t="shared" si="1535"/>
        <v>63.594495295894482</v>
      </c>
      <c r="H16155">
        <f t="shared" si="1536"/>
        <v>2.4065979774982975E-2</v>
      </c>
      <c r="I16155">
        <f t="shared" si="1537"/>
        <v>1.4944972958944831</v>
      </c>
    </row>
    <row r="16156" spans="1:9">
      <c r="A16156">
        <v>43.200001</v>
      </c>
      <c r="B16156">
        <v>63.099997999999999</v>
      </c>
      <c r="C16156">
        <v>0.51</v>
      </c>
      <c r="D16156">
        <f t="shared" si="1532"/>
        <v>60</v>
      </c>
      <c r="E16156">
        <f t="shared" si="1533"/>
        <v>4.91283375318015E-2</v>
      </c>
      <c r="F16156">
        <f t="shared" si="1534"/>
        <v>3.0999979999999994</v>
      </c>
      <c r="G16156">
        <f t="shared" si="1535"/>
        <v>63.968956635151613</v>
      </c>
      <c r="H16156">
        <f t="shared" si="1536"/>
        <v>1.3771135700378533E-2</v>
      </c>
      <c r="I16156">
        <f t="shared" si="1537"/>
        <v>0.86895863515161409</v>
      </c>
    </row>
    <row r="16157" spans="1:9">
      <c r="A16157">
        <v>24</v>
      </c>
      <c r="B16157">
        <v>62.200001</v>
      </c>
      <c r="C16157">
        <v>0.44</v>
      </c>
      <c r="D16157">
        <f t="shared" si="1532"/>
        <v>60</v>
      </c>
      <c r="E16157">
        <f t="shared" si="1533"/>
        <v>3.5369790428138426E-2</v>
      </c>
      <c r="F16157">
        <f t="shared" si="1534"/>
        <v>2.2000010000000003</v>
      </c>
      <c r="G16157">
        <f t="shared" si="1535"/>
        <v>64.143705260138262</v>
      </c>
      <c r="H16157">
        <f t="shared" si="1536"/>
        <v>3.124926413004819E-2</v>
      </c>
      <c r="I16157">
        <f t="shared" si="1537"/>
        <v>1.9437042601382615</v>
      </c>
    </row>
    <row r="16158" spans="1:9">
      <c r="A16158">
        <v>33.599997999999999</v>
      </c>
      <c r="B16158">
        <v>63.799999</v>
      </c>
      <c r="C16158">
        <v>0.47</v>
      </c>
      <c r="D16158">
        <f t="shared" si="1532"/>
        <v>60</v>
      </c>
      <c r="E16158">
        <f t="shared" si="1533"/>
        <v>5.9561113786224348E-2</v>
      </c>
      <c r="F16158">
        <f t="shared" si="1534"/>
        <v>3.7999989999999997</v>
      </c>
      <c r="G16158">
        <f t="shared" si="1535"/>
        <v>64.068812992286837</v>
      </c>
      <c r="H16158">
        <f t="shared" si="1536"/>
        <v>4.2133855250818626E-3</v>
      </c>
      <c r="I16158">
        <f t="shared" si="1537"/>
        <v>0.26881399228683733</v>
      </c>
    </row>
    <row r="16159" spans="1:9">
      <c r="A16159">
        <v>48</v>
      </c>
      <c r="B16159">
        <v>62.200001</v>
      </c>
      <c r="C16159">
        <v>0.96</v>
      </c>
      <c r="D16159">
        <f t="shared" si="1532"/>
        <v>60</v>
      </c>
      <c r="E16159">
        <f t="shared" si="1533"/>
        <v>3.5369790428138426E-2</v>
      </c>
      <c r="F16159">
        <f t="shared" si="1534"/>
        <v>2.2000010000000003</v>
      </c>
      <c r="G16159">
        <f t="shared" si="1535"/>
        <v>62.845572617380235</v>
      </c>
      <c r="H16159">
        <f t="shared" si="1536"/>
        <v>1.0378964742785686E-2</v>
      </c>
      <c r="I16159">
        <f t="shared" si="1537"/>
        <v>0.64557161738023439</v>
      </c>
    </row>
    <row r="16160" spans="1:9">
      <c r="A16160">
        <v>48</v>
      </c>
      <c r="B16160">
        <v>57.799999</v>
      </c>
      <c r="C16160">
        <v>0.82</v>
      </c>
      <c r="D16160">
        <f t="shared" si="1532"/>
        <v>60</v>
      </c>
      <c r="E16160">
        <f t="shared" si="1533"/>
        <v>3.806230169657962E-2</v>
      </c>
      <c r="F16160">
        <f t="shared" si="1534"/>
        <v>2.2000010000000003</v>
      </c>
      <c r="G16160">
        <f t="shared" si="1535"/>
        <v>63.195069867353553</v>
      </c>
      <c r="H16160">
        <f t="shared" si="1536"/>
        <v>9.3340328039686518E-2</v>
      </c>
      <c r="I16160">
        <f t="shared" si="1537"/>
        <v>5.395070867353553</v>
      </c>
    </row>
    <row r="16161" spans="1:9">
      <c r="A16161">
        <v>31.200001</v>
      </c>
      <c r="B16161">
        <v>60</v>
      </c>
      <c r="C16161">
        <v>0.46</v>
      </c>
      <c r="D16161">
        <f t="shared" si="1532"/>
        <v>60</v>
      </c>
      <c r="E16161">
        <f t="shared" si="1533"/>
        <v>0</v>
      </c>
      <c r="F16161">
        <f t="shared" si="1534"/>
        <v>0</v>
      </c>
      <c r="G16161">
        <f t="shared" si="1535"/>
        <v>64.09377708157065</v>
      </c>
      <c r="H16161">
        <f t="shared" si="1536"/>
        <v>6.8229618026177496E-2</v>
      </c>
      <c r="I16161">
        <f t="shared" si="1537"/>
        <v>4.09377708157065</v>
      </c>
    </row>
    <row r="16162" spans="1:9">
      <c r="A16162">
        <v>33.599997999999999</v>
      </c>
      <c r="B16162">
        <v>57.5</v>
      </c>
      <c r="C16162">
        <v>0.59</v>
      </c>
      <c r="D16162">
        <f t="shared" ref="D16162:D16225" si="1538">IF(C16162&lt;=$L$7, $L$6,(IF(C16162&lt;=$L$7,C16162*D16162,($L$6*$L$7)+($L$10*(C16162-$L$7))))/C16162)</f>
        <v>60</v>
      </c>
      <c r="E16162">
        <f t="shared" ref="E16162:E16225" si="1539">ABS(B16162-D16162)/B16162</f>
        <v>4.3478260869565216E-2</v>
      </c>
      <c r="F16162">
        <f t="shared" ref="F16162:F16225" si="1540">ABS(B16162-D16162)</f>
        <v>2.5</v>
      </c>
      <c r="G16162">
        <f t="shared" ref="G16162:G16225" si="1541">$L$16-($L$16/$L$18)*C16162</f>
        <v>63.769243920881145</v>
      </c>
      <c r="H16162">
        <f t="shared" ref="H16162:H16225" si="1542">ABS(B16162-G16162)/B16162</f>
        <v>0.10903032905880253</v>
      </c>
      <c r="I16162">
        <f t="shared" ref="I16162:I16225" si="1543">ABS(B16162-G16162)</f>
        <v>6.269243920881145</v>
      </c>
    </row>
    <row r="16163" spans="1:9">
      <c r="A16163">
        <v>40.799999</v>
      </c>
      <c r="B16163">
        <v>58.900002000000001</v>
      </c>
      <c r="C16163">
        <v>0.63</v>
      </c>
      <c r="D16163">
        <f t="shared" si="1538"/>
        <v>60</v>
      </c>
      <c r="E16163">
        <f t="shared" si="1539"/>
        <v>1.867568697196308E-2</v>
      </c>
      <c r="F16163">
        <f t="shared" si="1540"/>
        <v>1.0999979999999994</v>
      </c>
      <c r="G16163">
        <f t="shared" si="1541"/>
        <v>63.669387563745907</v>
      </c>
      <c r="H16163">
        <f t="shared" si="1542"/>
        <v>8.0974285259717074E-2</v>
      </c>
      <c r="I16163">
        <f t="shared" si="1543"/>
        <v>4.7693855637459066</v>
      </c>
    </row>
    <row r="16164" spans="1:9">
      <c r="A16164">
        <v>36</v>
      </c>
      <c r="B16164">
        <v>59.700001</v>
      </c>
      <c r="C16164">
        <v>0.63</v>
      </c>
      <c r="D16164">
        <f t="shared" si="1538"/>
        <v>60</v>
      </c>
      <c r="E16164">
        <f t="shared" si="1539"/>
        <v>5.0251087935492614E-3</v>
      </c>
      <c r="F16164">
        <f t="shared" si="1540"/>
        <v>0.29999899999999968</v>
      </c>
      <c r="G16164">
        <f t="shared" si="1541"/>
        <v>63.669387563745907</v>
      </c>
      <c r="H16164">
        <f t="shared" si="1542"/>
        <v>6.6488886051206383E-2</v>
      </c>
      <c r="I16164">
        <f t="shared" si="1543"/>
        <v>3.9693865637459069</v>
      </c>
    </row>
    <row r="16165" spans="1:9">
      <c r="A16165">
        <v>36</v>
      </c>
      <c r="B16165">
        <v>58.799999</v>
      </c>
      <c r="C16165">
        <v>0.53</v>
      </c>
      <c r="D16165">
        <f t="shared" si="1538"/>
        <v>60</v>
      </c>
      <c r="E16165">
        <f t="shared" si="1539"/>
        <v>2.0408180619186752E-2</v>
      </c>
      <c r="F16165">
        <f t="shared" si="1540"/>
        <v>1.2000010000000003</v>
      </c>
      <c r="G16165">
        <f t="shared" si="1541"/>
        <v>63.919028456583995</v>
      </c>
      <c r="H16165">
        <f t="shared" si="1542"/>
        <v>8.7058325572148307E-2</v>
      </c>
      <c r="I16165">
        <f t="shared" si="1543"/>
        <v>5.1190294565839949</v>
      </c>
    </row>
    <row r="16166" spans="1:9">
      <c r="A16166">
        <v>36</v>
      </c>
      <c r="B16166">
        <v>56.900002000000001</v>
      </c>
      <c r="C16166">
        <v>0.65</v>
      </c>
      <c r="D16166">
        <f t="shared" si="1538"/>
        <v>60</v>
      </c>
      <c r="E16166">
        <f t="shared" si="1539"/>
        <v>5.4481509508558526E-2</v>
      </c>
      <c r="F16166">
        <f t="shared" si="1540"/>
        <v>3.0999979999999994</v>
      </c>
      <c r="G16166">
        <f t="shared" si="1541"/>
        <v>63.619459385178295</v>
      </c>
      <c r="H16166">
        <f t="shared" si="1542"/>
        <v>0.11809239277668733</v>
      </c>
      <c r="I16166">
        <f t="shared" si="1543"/>
        <v>6.7194573851782948</v>
      </c>
    </row>
    <row r="16167" spans="1:9">
      <c r="A16167">
        <v>26.4</v>
      </c>
      <c r="B16167">
        <v>58.700001</v>
      </c>
      <c r="C16167">
        <v>0.35</v>
      </c>
      <c r="D16167">
        <f t="shared" si="1538"/>
        <v>60</v>
      </c>
      <c r="E16167">
        <f t="shared" si="1539"/>
        <v>2.2146490253041048E-2</v>
      </c>
      <c r="F16167">
        <f t="shared" si="1540"/>
        <v>1.2999989999999997</v>
      </c>
      <c r="G16167">
        <f t="shared" si="1541"/>
        <v>64.36838206369255</v>
      </c>
      <c r="H16167">
        <f t="shared" si="1542"/>
        <v>9.6565263494502326E-2</v>
      </c>
      <c r="I16167">
        <f t="shared" si="1543"/>
        <v>5.66838106369255</v>
      </c>
    </row>
    <row r="16168" spans="1:9">
      <c r="A16168">
        <v>43.200001</v>
      </c>
      <c r="B16168">
        <v>56</v>
      </c>
      <c r="C16168">
        <v>0.68</v>
      </c>
      <c r="D16168">
        <f t="shared" si="1538"/>
        <v>60</v>
      </c>
      <c r="E16168">
        <f t="shared" si="1539"/>
        <v>7.1428571428571425E-2</v>
      </c>
      <c r="F16168">
        <f t="shared" si="1540"/>
        <v>4</v>
      </c>
      <c r="G16168">
        <f t="shared" si="1541"/>
        <v>63.544567117326871</v>
      </c>
      <c r="H16168">
        <f t="shared" si="1542"/>
        <v>0.13472441280940842</v>
      </c>
      <c r="I16168">
        <f t="shared" si="1543"/>
        <v>7.5445671173268707</v>
      </c>
    </row>
    <row r="16169" spans="1:9">
      <c r="A16169">
        <v>36</v>
      </c>
      <c r="B16169">
        <v>55.200001</v>
      </c>
      <c r="C16169">
        <v>0.93</v>
      </c>
      <c r="D16169">
        <f t="shared" si="1538"/>
        <v>60</v>
      </c>
      <c r="E16169">
        <f t="shared" si="1539"/>
        <v>8.6956502047889447E-2</v>
      </c>
      <c r="F16169">
        <f t="shared" si="1540"/>
        <v>4.7999989999999997</v>
      </c>
      <c r="G16169">
        <f t="shared" si="1541"/>
        <v>62.920464885231659</v>
      </c>
      <c r="H16169">
        <f t="shared" si="1542"/>
        <v>0.13986347364797438</v>
      </c>
      <c r="I16169">
        <f t="shared" si="1543"/>
        <v>7.7204638852316592</v>
      </c>
    </row>
    <row r="16170" spans="1:9">
      <c r="A16170">
        <v>40.799999</v>
      </c>
      <c r="B16170">
        <v>58.900002000000001</v>
      </c>
      <c r="C16170">
        <v>0.47</v>
      </c>
      <c r="D16170">
        <f t="shared" si="1538"/>
        <v>60</v>
      </c>
      <c r="E16170">
        <f t="shared" si="1539"/>
        <v>1.867568697196308E-2</v>
      </c>
      <c r="F16170">
        <f t="shared" si="1540"/>
        <v>1.0999979999999994</v>
      </c>
      <c r="G16170">
        <f t="shared" si="1541"/>
        <v>64.068812992286837</v>
      </c>
      <c r="H16170">
        <f t="shared" si="1542"/>
        <v>8.7755701473267125E-2</v>
      </c>
      <c r="I16170">
        <f t="shared" si="1543"/>
        <v>5.1688109922868364</v>
      </c>
    </row>
    <row r="16171" spans="1:9">
      <c r="A16171">
        <v>48</v>
      </c>
      <c r="B16171">
        <v>59.700001</v>
      </c>
      <c r="C16171">
        <v>0.72</v>
      </c>
      <c r="D16171">
        <f t="shared" si="1538"/>
        <v>60</v>
      </c>
      <c r="E16171">
        <f t="shared" si="1539"/>
        <v>5.0251087935492614E-3</v>
      </c>
      <c r="F16171">
        <f t="shared" si="1540"/>
        <v>0.29999899999999968</v>
      </c>
      <c r="G16171">
        <f t="shared" si="1541"/>
        <v>63.444710760191633</v>
      </c>
      <c r="H16171">
        <f t="shared" si="1542"/>
        <v>6.2725455568947694E-2</v>
      </c>
      <c r="I16171">
        <f t="shared" si="1543"/>
        <v>3.7447097601916326</v>
      </c>
    </row>
    <row r="16172" spans="1:9">
      <c r="A16172">
        <v>48</v>
      </c>
      <c r="B16172">
        <v>60</v>
      </c>
      <c r="C16172">
        <v>0.66</v>
      </c>
      <c r="D16172">
        <f t="shared" si="1538"/>
        <v>60</v>
      </c>
      <c r="E16172">
        <f t="shared" si="1539"/>
        <v>0</v>
      </c>
      <c r="F16172">
        <f t="shared" si="1540"/>
        <v>0</v>
      </c>
      <c r="G16172">
        <f t="shared" si="1541"/>
        <v>63.594495295894482</v>
      </c>
      <c r="H16172">
        <f t="shared" si="1542"/>
        <v>5.9908254931574707E-2</v>
      </c>
      <c r="I16172">
        <f t="shared" si="1543"/>
        <v>3.5944952958944825</v>
      </c>
    </row>
    <row r="16173" spans="1:9">
      <c r="A16173">
        <v>40.799999</v>
      </c>
      <c r="B16173">
        <v>59.599997999999999</v>
      </c>
      <c r="C16173">
        <v>0.56999999999999995</v>
      </c>
      <c r="D16173">
        <f t="shared" si="1538"/>
        <v>60</v>
      </c>
      <c r="E16173">
        <f t="shared" si="1539"/>
        <v>6.7114431782363589E-3</v>
      </c>
      <c r="F16173">
        <f t="shared" si="1540"/>
        <v>0.40000200000000063</v>
      </c>
      <c r="G16173">
        <f t="shared" si="1541"/>
        <v>63.819172099448764</v>
      </c>
      <c r="H16173">
        <f t="shared" si="1542"/>
        <v>7.0791514111271686E-2</v>
      </c>
      <c r="I16173">
        <f t="shared" si="1543"/>
        <v>4.2191740994487645</v>
      </c>
    </row>
    <row r="16174" spans="1:9">
      <c r="A16174">
        <v>26.4</v>
      </c>
      <c r="B16174">
        <v>61.299999</v>
      </c>
      <c r="C16174">
        <v>0.3</v>
      </c>
      <c r="D16174">
        <f t="shared" si="1538"/>
        <v>60</v>
      </c>
      <c r="E16174">
        <f t="shared" si="1539"/>
        <v>2.1207161846772619E-2</v>
      </c>
      <c r="F16174">
        <f t="shared" si="1540"/>
        <v>1.2999989999999997</v>
      </c>
      <c r="G16174">
        <f t="shared" si="1541"/>
        <v>64.493202510111587</v>
      </c>
      <c r="H16174">
        <f t="shared" si="1542"/>
        <v>5.2091412107716138E-2</v>
      </c>
      <c r="I16174">
        <f t="shared" si="1543"/>
        <v>3.1932035101115872</v>
      </c>
    </row>
    <row r="16175" spans="1:9">
      <c r="A16175">
        <v>0</v>
      </c>
      <c r="B16175">
        <v>62.200001</v>
      </c>
      <c r="C16175">
        <v>0</v>
      </c>
      <c r="D16175">
        <f t="shared" si="1538"/>
        <v>60</v>
      </c>
      <c r="E16175">
        <f t="shared" si="1539"/>
        <v>3.5369790428138426E-2</v>
      </c>
      <c r="F16175">
        <f t="shared" si="1540"/>
        <v>2.2000010000000003</v>
      </c>
      <c r="G16175">
        <f t="shared" si="1541"/>
        <v>65.242125188625835</v>
      </c>
      <c r="H16175">
        <f t="shared" si="1542"/>
        <v>4.8908748226962798E-2</v>
      </c>
      <c r="I16175">
        <f t="shared" si="1543"/>
        <v>3.0421241886258343</v>
      </c>
    </row>
    <row r="16176" spans="1:9">
      <c r="A16176">
        <v>0</v>
      </c>
      <c r="B16176">
        <v>62.200001</v>
      </c>
      <c r="C16176">
        <v>0</v>
      </c>
      <c r="D16176">
        <f t="shared" si="1538"/>
        <v>60</v>
      </c>
      <c r="E16176">
        <f t="shared" si="1539"/>
        <v>3.5369790428138426E-2</v>
      </c>
      <c r="F16176">
        <f t="shared" si="1540"/>
        <v>2.2000010000000003</v>
      </c>
      <c r="G16176">
        <f t="shared" si="1541"/>
        <v>65.242125188625835</v>
      </c>
      <c r="H16176">
        <f t="shared" si="1542"/>
        <v>4.8908748226962798E-2</v>
      </c>
      <c r="I16176">
        <f t="shared" si="1543"/>
        <v>3.0421241886258343</v>
      </c>
    </row>
    <row r="16177" spans="1:9">
      <c r="A16177">
        <v>0</v>
      </c>
      <c r="B16177">
        <v>62.200001</v>
      </c>
      <c r="C16177">
        <v>0</v>
      </c>
      <c r="D16177">
        <f t="shared" si="1538"/>
        <v>60</v>
      </c>
      <c r="E16177">
        <f t="shared" si="1539"/>
        <v>3.5369790428138426E-2</v>
      </c>
      <c r="F16177">
        <f t="shared" si="1540"/>
        <v>2.2000010000000003</v>
      </c>
      <c r="G16177">
        <f t="shared" si="1541"/>
        <v>65.242125188625835</v>
      </c>
      <c r="H16177">
        <f t="shared" si="1542"/>
        <v>4.8908748226962798E-2</v>
      </c>
      <c r="I16177">
        <f t="shared" si="1543"/>
        <v>3.0421241886258343</v>
      </c>
    </row>
    <row r="16178" spans="1:9">
      <c r="A16178">
        <v>0</v>
      </c>
      <c r="B16178">
        <v>62.200001</v>
      </c>
      <c r="C16178">
        <v>0</v>
      </c>
      <c r="D16178">
        <f t="shared" si="1538"/>
        <v>60</v>
      </c>
      <c r="E16178">
        <f t="shared" si="1539"/>
        <v>3.5369790428138426E-2</v>
      </c>
      <c r="F16178">
        <f t="shared" si="1540"/>
        <v>2.2000010000000003</v>
      </c>
      <c r="G16178">
        <f t="shared" si="1541"/>
        <v>65.242125188625835</v>
      </c>
      <c r="H16178">
        <f t="shared" si="1542"/>
        <v>4.8908748226962798E-2</v>
      </c>
      <c r="I16178">
        <f t="shared" si="1543"/>
        <v>3.0421241886258343</v>
      </c>
    </row>
    <row r="16179" spans="1:9">
      <c r="A16179">
        <v>0</v>
      </c>
      <c r="B16179">
        <v>62.200001</v>
      </c>
      <c r="C16179">
        <v>0</v>
      </c>
      <c r="D16179">
        <f t="shared" si="1538"/>
        <v>60</v>
      </c>
      <c r="E16179">
        <f t="shared" si="1539"/>
        <v>3.5369790428138426E-2</v>
      </c>
      <c r="F16179">
        <f t="shared" si="1540"/>
        <v>2.2000010000000003</v>
      </c>
      <c r="G16179">
        <f t="shared" si="1541"/>
        <v>65.242125188625835</v>
      </c>
      <c r="H16179">
        <f t="shared" si="1542"/>
        <v>4.8908748226962798E-2</v>
      </c>
      <c r="I16179">
        <f t="shared" si="1543"/>
        <v>3.0421241886258343</v>
      </c>
    </row>
    <row r="16180" spans="1:9">
      <c r="A16180">
        <v>9.6</v>
      </c>
      <c r="B16180">
        <v>65</v>
      </c>
      <c r="C16180">
        <v>0.12</v>
      </c>
      <c r="D16180">
        <f t="shared" si="1538"/>
        <v>60</v>
      </c>
      <c r="E16180">
        <f t="shared" si="1539"/>
        <v>7.6923076923076927E-2</v>
      </c>
      <c r="F16180">
        <f t="shared" si="1540"/>
        <v>5</v>
      </c>
      <c r="G16180">
        <f t="shared" si="1541"/>
        <v>64.942556117220136</v>
      </c>
      <c r="H16180">
        <f t="shared" si="1542"/>
        <v>8.8375204276714542E-4</v>
      </c>
      <c r="I16180">
        <f t="shared" si="1543"/>
        <v>5.7443882779864452E-2</v>
      </c>
    </row>
    <row r="16181" spans="1:9">
      <c r="A16181">
        <v>93.599997999999999</v>
      </c>
      <c r="B16181">
        <v>63</v>
      </c>
      <c r="C16181">
        <v>1.1599999999999999</v>
      </c>
      <c r="D16181">
        <f t="shared" si="1538"/>
        <v>60</v>
      </c>
      <c r="E16181">
        <f t="shared" si="1539"/>
        <v>4.7619047619047616E-2</v>
      </c>
      <c r="F16181">
        <f t="shared" si="1540"/>
        <v>3</v>
      </c>
      <c r="G16181">
        <f t="shared" si="1541"/>
        <v>62.346290831704067</v>
      </c>
      <c r="H16181">
        <f t="shared" si="1542"/>
        <v>1.0376336004697347E-2</v>
      </c>
      <c r="I16181">
        <f t="shared" si="1543"/>
        <v>0.65370916829593284</v>
      </c>
    </row>
    <row r="16182" spans="1:9">
      <c r="A16182">
        <v>86.400002000000001</v>
      </c>
      <c r="B16182">
        <v>61.200001</v>
      </c>
      <c r="C16182">
        <v>1.07</v>
      </c>
      <c r="D16182">
        <f t="shared" si="1538"/>
        <v>60</v>
      </c>
      <c r="E16182">
        <f t="shared" si="1539"/>
        <v>1.9607859156734332E-2</v>
      </c>
      <c r="F16182">
        <f t="shared" si="1540"/>
        <v>1.2000010000000003</v>
      </c>
      <c r="G16182">
        <f t="shared" si="1541"/>
        <v>62.570967635258341</v>
      </c>
      <c r="H16182">
        <f t="shared" si="1542"/>
        <v>2.2401415242760226E-2</v>
      </c>
      <c r="I16182">
        <f t="shared" si="1543"/>
        <v>1.3709666352583412</v>
      </c>
    </row>
    <row r="16183" spans="1:9">
      <c r="A16183">
        <v>100.800003</v>
      </c>
      <c r="B16183">
        <v>63.299999</v>
      </c>
      <c r="C16183">
        <v>1.45</v>
      </c>
      <c r="D16183">
        <f t="shared" si="1538"/>
        <v>60</v>
      </c>
      <c r="E16183">
        <f t="shared" si="1539"/>
        <v>5.2132686447593779E-2</v>
      </c>
      <c r="F16183">
        <f t="shared" si="1540"/>
        <v>3.2999989999999997</v>
      </c>
      <c r="G16183">
        <f t="shared" si="1541"/>
        <v>61.622332242473625</v>
      </c>
      <c r="H16183">
        <f t="shared" si="1542"/>
        <v>2.6503424708211678E-2</v>
      </c>
      <c r="I16183">
        <f t="shared" si="1543"/>
        <v>1.6776667575263744</v>
      </c>
    </row>
    <row r="16184" spans="1:9">
      <c r="A16184">
        <v>105.599998</v>
      </c>
      <c r="B16184">
        <v>62.299999</v>
      </c>
      <c r="C16184">
        <v>1.24</v>
      </c>
      <c r="D16184">
        <f t="shared" si="1538"/>
        <v>60</v>
      </c>
      <c r="E16184">
        <f t="shared" si="1539"/>
        <v>3.6918122582955411E-2</v>
      </c>
      <c r="F16184">
        <f t="shared" si="1540"/>
        <v>2.2999989999999997</v>
      </c>
      <c r="G16184">
        <f t="shared" si="1541"/>
        <v>62.146578117433606</v>
      </c>
      <c r="H16184">
        <f t="shared" si="1542"/>
        <v>2.4626145269503754E-3</v>
      </c>
      <c r="I16184">
        <f t="shared" si="1543"/>
        <v>0.15342088256639386</v>
      </c>
    </row>
    <row r="16185" spans="1:9">
      <c r="A16185">
        <v>110.400002</v>
      </c>
      <c r="B16185">
        <v>61.599997999999999</v>
      </c>
      <c r="C16185">
        <v>1.4</v>
      </c>
      <c r="D16185">
        <f t="shared" si="1538"/>
        <v>60</v>
      </c>
      <c r="E16185">
        <f t="shared" si="1539"/>
        <v>2.5973994349805001E-2</v>
      </c>
      <c r="F16185">
        <f t="shared" si="1540"/>
        <v>1.5999979999999994</v>
      </c>
      <c r="G16185">
        <f t="shared" si="1541"/>
        <v>61.747152688892669</v>
      </c>
      <c r="H16185">
        <f t="shared" si="1542"/>
        <v>2.3888748972470679E-3</v>
      </c>
      <c r="I16185">
        <f t="shared" si="1543"/>
        <v>0.14715468889266958</v>
      </c>
    </row>
    <row r="16186" spans="1:9">
      <c r="A16186">
        <v>134.39999399999999</v>
      </c>
      <c r="B16186">
        <v>63.799999</v>
      </c>
      <c r="C16186">
        <v>1.53</v>
      </c>
      <c r="D16186">
        <f t="shared" si="1538"/>
        <v>60</v>
      </c>
      <c r="E16186">
        <f t="shared" si="1539"/>
        <v>5.9561113786224348E-2</v>
      </c>
      <c r="F16186">
        <f t="shared" si="1540"/>
        <v>3.7999989999999997</v>
      </c>
      <c r="G16186">
        <f t="shared" si="1541"/>
        <v>61.422619528203164</v>
      </c>
      <c r="H16186">
        <f t="shared" si="1542"/>
        <v>3.726300170940184E-2</v>
      </c>
      <c r="I16186">
        <f t="shared" si="1543"/>
        <v>2.3773794717968357</v>
      </c>
    </row>
    <row r="16187" spans="1:9">
      <c r="A16187">
        <v>151.199997</v>
      </c>
      <c r="B16187">
        <v>64.099997999999999</v>
      </c>
      <c r="C16187">
        <v>2.0299999999999998</v>
      </c>
      <c r="D16187">
        <f t="shared" si="1538"/>
        <v>60</v>
      </c>
      <c r="E16187">
        <f t="shared" si="1539"/>
        <v>6.3962529296802781E-2</v>
      </c>
      <c r="F16187">
        <f t="shared" si="1540"/>
        <v>4.0999979999999994</v>
      </c>
      <c r="G16187">
        <f t="shared" si="1541"/>
        <v>60.174415064012749</v>
      </c>
      <c r="H16187">
        <f t="shared" si="1542"/>
        <v>6.1241545373952287E-2</v>
      </c>
      <c r="I16187">
        <f t="shared" si="1543"/>
        <v>3.9255829359872507</v>
      </c>
    </row>
    <row r="16188" spans="1:9">
      <c r="A16188">
        <v>141.60000600000001</v>
      </c>
      <c r="B16188">
        <v>62.700001</v>
      </c>
      <c r="C16188">
        <v>1.76</v>
      </c>
      <c r="D16188">
        <f t="shared" si="1538"/>
        <v>60</v>
      </c>
      <c r="E16188">
        <f t="shared" si="1539"/>
        <v>4.3062216219103416E-2</v>
      </c>
      <c r="F16188">
        <f t="shared" si="1540"/>
        <v>2.7000010000000003</v>
      </c>
      <c r="G16188">
        <f t="shared" si="1541"/>
        <v>60.848445474675572</v>
      </c>
      <c r="H16188">
        <f t="shared" si="1542"/>
        <v>2.9530390682520544E-2</v>
      </c>
      <c r="I16188">
        <f t="shared" si="1543"/>
        <v>1.8515555253244287</v>
      </c>
    </row>
    <row r="16189" spans="1:9">
      <c r="A16189">
        <v>170.39999399999999</v>
      </c>
      <c r="B16189">
        <v>62.200001</v>
      </c>
      <c r="C16189">
        <v>2.23</v>
      </c>
      <c r="D16189">
        <f t="shared" si="1538"/>
        <v>60</v>
      </c>
      <c r="E16189">
        <f t="shared" si="1539"/>
        <v>3.5369790428138426E-2</v>
      </c>
      <c r="F16189">
        <f t="shared" si="1540"/>
        <v>2.2000010000000003</v>
      </c>
      <c r="G16189">
        <f t="shared" si="1541"/>
        <v>59.675133278336581</v>
      </c>
      <c r="H16189">
        <f t="shared" si="1542"/>
        <v>4.0592727991490211E-2</v>
      </c>
      <c r="I16189">
        <f t="shared" si="1543"/>
        <v>2.5248677216634192</v>
      </c>
    </row>
    <row r="16190" spans="1:9">
      <c r="A16190">
        <v>201.60000600000001</v>
      </c>
      <c r="B16190">
        <v>61.099997999999999</v>
      </c>
      <c r="C16190">
        <v>2.61</v>
      </c>
      <c r="D16190">
        <f t="shared" si="1538"/>
        <v>60</v>
      </c>
      <c r="E16190">
        <f t="shared" si="1539"/>
        <v>1.8003241178502157E-2</v>
      </c>
      <c r="F16190">
        <f t="shared" si="1540"/>
        <v>1.0999979999999994</v>
      </c>
      <c r="G16190">
        <f t="shared" si="1541"/>
        <v>58.726497885551865</v>
      </c>
      <c r="H16190">
        <f t="shared" si="1542"/>
        <v>3.884615699084204E-2</v>
      </c>
      <c r="I16190">
        <f t="shared" si="1543"/>
        <v>2.3735001144481345</v>
      </c>
    </row>
    <row r="16191" spans="1:9">
      <c r="A16191">
        <v>184.800003</v>
      </c>
      <c r="B16191">
        <v>61.299999</v>
      </c>
      <c r="C16191">
        <v>2.2400000000000002</v>
      </c>
      <c r="D16191">
        <f t="shared" si="1538"/>
        <v>60</v>
      </c>
      <c r="E16191">
        <f t="shared" si="1539"/>
        <v>2.1207161846772619E-2</v>
      </c>
      <c r="F16191">
        <f t="shared" si="1540"/>
        <v>1.2999989999999997</v>
      </c>
      <c r="G16191">
        <f t="shared" si="1541"/>
        <v>59.650169189052768</v>
      </c>
      <c r="H16191">
        <f t="shared" si="1542"/>
        <v>2.6914026718780723E-2</v>
      </c>
      <c r="I16191">
        <f t="shared" si="1543"/>
        <v>1.6498298109472316</v>
      </c>
    </row>
    <row r="16192" spans="1:9">
      <c r="A16192">
        <v>242.39999399999999</v>
      </c>
      <c r="B16192">
        <v>62.599997999999999</v>
      </c>
      <c r="C16192">
        <v>3.16</v>
      </c>
      <c r="D16192">
        <f t="shared" si="1538"/>
        <v>60</v>
      </c>
      <c r="E16192">
        <f t="shared" si="1539"/>
        <v>4.1533515703946179E-2</v>
      </c>
      <c r="F16192">
        <f t="shared" si="1540"/>
        <v>2.5999979999999994</v>
      </c>
      <c r="G16192">
        <f t="shared" si="1541"/>
        <v>57.353472974942406</v>
      </c>
      <c r="H16192">
        <f t="shared" si="1542"/>
        <v>8.3810306592303624E-2</v>
      </c>
      <c r="I16192">
        <f t="shared" si="1543"/>
        <v>5.2465250250575934</v>
      </c>
    </row>
    <row r="16193" spans="1:9">
      <c r="A16193">
        <v>256.79998799999998</v>
      </c>
      <c r="B16193">
        <v>61.200001</v>
      </c>
      <c r="C16193">
        <v>3.09</v>
      </c>
      <c r="D16193">
        <f t="shared" si="1538"/>
        <v>60</v>
      </c>
      <c r="E16193">
        <f t="shared" si="1539"/>
        <v>1.9607859156734332E-2</v>
      </c>
      <c r="F16193">
        <f t="shared" si="1540"/>
        <v>1.2000010000000003</v>
      </c>
      <c r="G16193">
        <f t="shared" si="1541"/>
        <v>57.528221599929061</v>
      </c>
      <c r="H16193">
        <f t="shared" si="1542"/>
        <v>5.9996394445662495E-2</v>
      </c>
      <c r="I16193">
        <f t="shared" si="1543"/>
        <v>3.6717794000709389</v>
      </c>
    </row>
    <row r="16194" spans="1:9">
      <c r="A16194">
        <v>266.39999399999999</v>
      </c>
      <c r="B16194">
        <v>61.299999</v>
      </c>
      <c r="C16194">
        <v>3.65</v>
      </c>
      <c r="D16194">
        <f t="shared" si="1538"/>
        <v>60</v>
      </c>
      <c r="E16194">
        <f t="shared" si="1539"/>
        <v>2.1207161846772619E-2</v>
      </c>
      <c r="F16194">
        <f t="shared" si="1540"/>
        <v>1.2999989999999997</v>
      </c>
      <c r="G16194">
        <f t="shared" si="1541"/>
        <v>56.130232600035797</v>
      </c>
      <c r="H16194">
        <f t="shared" si="1542"/>
        <v>8.4335505453502588E-2</v>
      </c>
      <c r="I16194">
        <f t="shared" si="1543"/>
        <v>5.1697663999642032</v>
      </c>
    </row>
    <row r="16195" spans="1:9">
      <c r="A16195">
        <v>266.39999399999999</v>
      </c>
      <c r="B16195">
        <v>60.099997999999999</v>
      </c>
      <c r="C16195">
        <v>3.65</v>
      </c>
      <c r="D16195">
        <f t="shared" si="1538"/>
        <v>60</v>
      </c>
      <c r="E16195">
        <f t="shared" si="1539"/>
        <v>1.6638602883148077E-3</v>
      </c>
      <c r="F16195">
        <f t="shared" si="1540"/>
        <v>9.9997999999999365E-2</v>
      </c>
      <c r="G16195">
        <f t="shared" si="1541"/>
        <v>56.130232600035797</v>
      </c>
      <c r="H16195">
        <f t="shared" si="1542"/>
        <v>6.6052671082687933E-2</v>
      </c>
      <c r="I16195">
        <f t="shared" si="1543"/>
        <v>3.9697653999642029</v>
      </c>
    </row>
    <row r="16196" spans="1:9">
      <c r="A16196">
        <v>110.400002</v>
      </c>
      <c r="B16196">
        <v>60.5</v>
      </c>
      <c r="C16196">
        <v>1.33</v>
      </c>
      <c r="D16196">
        <f t="shared" si="1538"/>
        <v>60</v>
      </c>
      <c r="E16196">
        <f t="shared" si="1539"/>
        <v>8.2644628099173556E-3</v>
      </c>
      <c r="F16196">
        <f t="shared" si="1540"/>
        <v>0.5</v>
      </c>
      <c r="G16196">
        <f t="shared" si="1541"/>
        <v>61.921901313879331</v>
      </c>
      <c r="H16196">
        <f t="shared" si="1542"/>
        <v>2.3502501055856721E-2</v>
      </c>
      <c r="I16196">
        <f t="shared" si="1543"/>
        <v>1.4219013138793315</v>
      </c>
    </row>
    <row r="16197" spans="1:9">
      <c r="A16197">
        <v>360</v>
      </c>
      <c r="B16197">
        <v>60.700001</v>
      </c>
      <c r="C16197">
        <v>4.41</v>
      </c>
      <c r="D16197">
        <f t="shared" si="1538"/>
        <v>60</v>
      </c>
      <c r="E16197">
        <f t="shared" si="1539"/>
        <v>1.1532141490409535E-2</v>
      </c>
      <c r="F16197">
        <f t="shared" si="1540"/>
        <v>0.70000100000000032</v>
      </c>
      <c r="G16197">
        <f t="shared" si="1541"/>
        <v>54.232961814466364</v>
      </c>
      <c r="H16197">
        <f t="shared" si="1542"/>
        <v>0.10654100624370066</v>
      </c>
      <c r="I16197">
        <f t="shared" si="1543"/>
        <v>6.4670391855336362</v>
      </c>
    </row>
    <row r="16198" spans="1:9">
      <c r="A16198">
        <v>343.20001200000002</v>
      </c>
      <c r="B16198">
        <v>61.599997999999999</v>
      </c>
      <c r="C16198">
        <v>4.09</v>
      </c>
      <c r="D16198">
        <f t="shared" si="1538"/>
        <v>60</v>
      </c>
      <c r="E16198">
        <f t="shared" si="1539"/>
        <v>2.5973994349805001E-2</v>
      </c>
      <c r="F16198">
        <f t="shared" si="1540"/>
        <v>1.5999979999999994</v>
      </c>
      <c r="G16198">
        <f t="shared" si="1541"/>
        <v>55.031812671548231</v>
      </c>
      <c r="H16198">
        <f t="shared" si="1542"/>
        <v>0.10662638866403484</v>
      </c>
      <c r="I16198">
        <f t="shared" si="1543"/>
        <v>6.5681853284517686</v>
      </c>
    </row>
    <row r="16199" spans="1:9">
      <c r="A16199">
        <v>386.39999399999999</v>
      </c>
      <c r="B16199">
        <v>61.900002000000001</v>
      </c>
      <c r="C16199">
        <v>4.8099999999999996</v>
      </c>
      <c r="D16199">
        <f t="shared" si="1538"/>
        <v>60</v>
      </c>
      <c r="E16199">
        <f t="shared" si="1539"/>
        <v>3.0694700139105014E-2</v>
      </c>
      <c r="F16199">
        <f t="shared" si="1540"/>
        <v>1.9000020000000006</v>
      </c>
      <c r="G16199">
        <f t="shared" si="1541"/>
        <v>53.234398243114036</v>
      </c>
      <c r="H16199">
        <f t="shared" si="1542"/>
        <v>0.13999359413406748</v>
      </c>
      <c r="I16199">
        <f t="shared" si="1543"/>
        <v>8.6656037568859645</v>
      </c>
    </row>
    <row r="16200" spans="1:9">
      <c r="A16200">
        <v>384</v>
      </c>
      <c r="B16200">
        <v>60.200001</v>
      </c>
      <c r="C16200">
        <v>5.12</v>
      </c>
      <c r="D16200">
        <f t="shared" si="1538"/>
        <v>60</v>
      </c>
      <c r="E16200">
        <f t="shared" si="1539"/>
        <v>3.3222756923210069E-3</v>
      </c>
      <c r="F16200">
        <f t="shared" si="1540"/>
        <v>0.20000100000000032</v>
      </c>
      <c r="G16200">
        <f t="shared" si="1541"/>
        <v>52.460511475315975</v>
      </c>
      <c r="H16200">
        <f t="shared" si="1542"/>
        <v>0.1285629467794199</v>
      </c>
      <c r="I16200">
        <f t="shared" si="1543"/>
        <v>7.739489524684025</v>
      </c>
    </row>
    <row r="16201" spans="1:9">
      <c r="A16201">
        <v>415.20001200000002</v>
      </c>
      <c r="B16201">
        <v>59.700001</v>
      </c>
      <c r="C16201">
        <v>5.71</v>
      </c>
      <c r="D16201">
        <f t="shared" si="1538"/>
        <v>57.903677758318736</v>
      </c>
      <c r="E16201">
        <f t="shared" si="1539"/>
        <v>3.008916602331823E-2</v>
      </c>
      <c r="F16201">
        <f t="shared" si="1540"/>
        <v>1.7963232416812644</v>
      </c>
      <c r="G16201">
        <f t="shared" si="1541"/>
        <v>50.987630207571286</v>
      </c>
      <c r="H16201">
        <f t="shared" si="1542"/>
        <v>0.14593585672517351</v>
      </c>
      <c r="I16201">
        <f t="shared" si="1543"/>
        <v>8.7123707924287146</v>
      </c>
    </row>
    <row r="16202" spans="1:9">
      <c r="A16202">
        <v>480</v>
      </c>
      <c r="B16202">
        <v>59.099997999999999</v>
      </c>
      <c r="C16202">
        <v>6.27</v>
      </c>
      <c r="D16202">
        <f t="shared" si="1538"/>
        <v>53.000000000000007</v>
      </c>
      <c r="E16202">
        <f t="shared" si="1539"/>
        <v>0.10321485966886144</v>
      </c>
      <c r="F16202">
        <f t="shared" si="1540"/>
        <v>6.0999979999999923</v>
      </c>
      <c r="G16202">
        <f t="shared" si="1541"/>
        <v>49.589641207678021</v>
      </c>
      <c r="H16202">
        <f t="shared" si="1542"/>
        <v>0.16091974812455964</v>
      </c>
      <c r="I16202">
        <f t="shared" si="1543"/>
        <v>9.5103567923219785</v>
      </c>
    </row>
    <row r="16203" spans="1:9">
      <c r="A16203">
        <v>501.60000600000001</v>
      </c>
      <c r="B16203">
        <v>58.200001</v>
      </c>
      <c r="C16203">
        <v>6.93</v>
      </c>
      <c r="D16203">
        <f t="shared" si="1538"/>
        <v>48.238095238095241</v>
      </c>
      <c r="E16203">
        <f t="shared" si="1539"/>
        <v>0.17116676272745698</v>
      </c>
      <c r="F16203">
        <f t="shared" si="1540"/>
        <v>9.9619057619047595</v>
      </c>
      <c r="G16203">
        <f t="shared" si="1541"/>
        <v>47.942011314946669</v>
      </c>
      <c r="H16203">
        <f t="shared" si="1542"/>
        <v>0.1762541152714642</v>
      </c>
      <c r="I16203">
        <f t="shared" si="1543"/>
        <v>10.257989685053332</v>
      </c>
    </row>
    <row r="16204" spans="1:9">
      <c r="A16204">
        <v>513.59997599999997</v>
      </c>
      <c r="B16204">
        <v>57.400002000000001</v>
      </c>
      <c r="C16204">
        <v>6.96</v>
      </c>
      <c r="D16204">
        <f t="shared" si="1538"/>
        <v>48.043103448275865</v>
      </c>
      <c r="E16204">
        <f t="shared" si="1539"/>
        <v>0.16301216421079803</v>
      </c>
      <c r="F16204">
        <f t="shared" si="1540"/>
        <v>9.3568985517241359</v>
      </c>
      <c r="G16204">
        <f t="shared" si="1541"/>
        <v>47.867119047095244</v>
      </c>
      <c r="H16204">
        <f t="shared" si="1542"/>
        <v>0.16607809443812835</v>
      </c>
      <c r="I16204">
        <f t="shared" si="1543"/>
        <v>9.5328829529047567</v>
      </c>
    </row>
    <row r="16205" spans="1:9">
      <c r="A16205">
        <v>564</v>
      </c>
      <c r="B16205">
        <v>57</v>
      </c>
      <c r="C16205">
        <v>7.6</v>
      </c>
      <c r="D16205">
        <f t="shared" si="1538"/>
        <v>44.250000000000007</v>
      </c>
      <c r="E16205">
        <f t="shared" si="1539"/>
        <v>0.22368421052631565</v>
      </c>
      <c r="F16205">
        <f t="shared" si="1540"/>
        <v>12.749999999999993</v>
      </c>
      <c r="G16205">
        <f t="shared" si="1541"/>
        <v>46.269417332931511</v>
      </c>
      <c r="H16205">
        <f t="shared" si="1542"/>
        <v>0.18825583626435946</v>
      </c>
      <c r="I16205">
        <f t="shared" si="1543"/>
        <v>10.730582667068489</v>
      </c>
    </row>
    <row r="16206" spans="1:9">
      <c r="A16206">
        <v>523.20001200000002</v>
      </c>
      <c r="B16206">
        <v>56.5</v>
      </c>
      <c r="C16206">
        <v>7.22</v>
      </c>
      <c r="D16206">
        <f t="shared" si="1538"/>
        <v>46.421052631578952</v>
      </c>
      <c r="E16206">
        <f t="shared" si="1539"/>
        <v>0.17838844899860262</v>
      </c>
      <c r="F16206">
        <f t="shared" si="1540"/>
        <v>10.078947368421048</v>
      </c>
      <c r="G16206">
        <f t="shared" si="1541"/>
        <v>47.218052725716234</v>
      </c>
      <c r="H16206">
        <f t="shared" si="1542"/>
        <v>0.16428225264219054</v>
      </c>
      <c r="I16206">
        <f t="shared" si="1543"/>
        <v>9.2819472742837661</v>
      </c>
    </row>
    <row r="16207" spans="1:9">
      <c r="A16207">
        <v>559.20001200000002</v>
      </c>
      <c r="B16207">
        <v>53</v>
      </c>
      <c r="C16207">
        <v>9.23</v>
      </c>
      <c r="D16207">
        <f t="shared" si="1538"/>
        <v>36.96533044420368</v>
      </c>
      <c r="E16207">
        <f t="shared" si="1539"/>
        <v>0.30254093501502488</v>
      </c>
      <c r="F16207">
        <f t="shared" si="1540"/>
        <v>16.03466955579632</v>
      </c>
      <c r="G16207">
        <f t="shared" si="1541"/>
        <v>42.20027077967076</v>
      </c>
      <c r="H16207">
        <f t="shared" si="1542"/>
        <v>0.20376847585526869</v>
      </c>
      <c r="I16207">
        <f t="shared" si="1543"/>
        <v>10.79972922032924</v>
      </c>
    </row>
    <row r="16208" spans="1:9">
      <c r="A16208">
        <v>556.79998799999998</v>
      </c>
      <c r="B16208">
        <v>51.299999</v>
      </c>
      <c r="C16208">
        <v>8.67</v>
      </c>
      <c r="D16208">
        <f t="shared" si="1538"/>
        <v>39.159169550173011</v>
      </c>
      <c r="E16208">
        <f t="shared" si="1539"/>
        <v>0.23666334671521122</v>
      </c>
      <c r="F16208">
        <f t="shared" si="1540"/>
        <v>12.140829449826988</v>
      </c>
      <c r="G16208">
        <f t="shared" si="1541"/>
        <v>43.598259779564017</v>
      </c>
      <c r="H16208">
        <f t="shared" si="1542"/>
        <v>0.15013137174595231</v>
      </c>
      <c r="I16208">
        <f t="shared" si="1543"/>
        <v>7.7017392204359822</v>
      </c>
    </row>
    <row r="16209" spans="1:9">
      <c r="A16209">
        <v>528</v>
      </c>
      <c r="B16209">
        <v>49.099997999999999</v>
      </c>
      <c r="C16209">
        <v>8.8699999999999992</v>
      </c>
      <c r="D16209">
        <f t="shared" si="1538"/>
        <v>38.343855693348367</v>
      </c>
      <c r="E16209">
        <f t="shared" si="1539"/>
        <v>0.21906604368194948</v>
      </c>
      <c r="F16209">
        <f t="shared" si="1540"/>
        <v>10.756142306651633</v>
      </c>
      <c r="G16209">
        <f t="shared" si="1541"/>
        <v>43.098977993887857</v>
      </c>
      <c r="H16209">
        <f t="shared" si="1542"/>
        <v>0.1222203717016881</v>
      </c>
      <c r="I16209">
        <f t="shared" si="1543"/>
        <v>6.0010200061121424</v>
      </c>
    </row>
    <row r="16210" spans="1:9">
      <c r="A16210">
        <v>573.59997599999997</v>
      </c>
      <c r="B16210">
        <v>44.900002000000001</v>
      </c>
      <c r="C16210">
        <v>11.29</v>
      </c>
      <c r="D16210">
        <f t="shared" si="1538"/>
        <v>30.767936226749338</v>
      </c>
      <c r="E16210">
        <f t="shared" si="1539"/>
        <v>0.31474532614164835</v>
      </c>
      <c r="F16210">
        <f t="shared" si="1540"/>
        <v>14.132065773250662</v>
      </c>
      <c r="G16210">
        <f t="shared" si="1541"/>
        <v>37.057668387206249</v>
      </c>
      <c r="H16210">
        <f t="shared" si="1542"/>
        <v>0.17466221076769109</v>
      </c>
      <c r="I16210">
        <f t="shared" si="1543"/>
        <v>7.8423336127937517</v>
      </c>
    </row>
    <row r="16211" spans="1:9">
      <c r="A16211">
        <v>547.20001200000002</v>
      </c>
      <c r="B16211">
        <v>42.099997999999999</v>
      </c>
      <c r="C16211">
        <v>11.06</v>
      </c>
      <c r="D16211">
        <f t="shared" si="1538"/>
        <v>31.345388788426764</v>
      </c>
      <c r="E16211">
        <f t="shared" si="1539"/>
        <v>0.25545391264800621</v>
      </c>
      <c r="F16211">
        <f t="shared" si="1540"/>
        <v>10.754609211573236</v>
      </c>
      <c r="G16211">
        <f t="shared" si="1541"/>
        <v>37.631842440733834</v>
      </c>
      <c r="H16211">
        <f t="shared" si="1542"/>
        <v>0.10613196606959852</v>
      </c>
      <c r="I16211">
        <f t="shared" si="1543"/>
        <v>4.4681555592661653</v>
      </c>
    </row>
    <row r="16212" spans="1:9">
      <c r="A16212">
        <v>552</v>
      </c>
      <c r="B16212">
        <v>41.900002000000001</v>
      </c>
      <c r="C16212">
        <v>10.01</v>
      </c>
      <c r="D16212">
        <f t="shared" si="1538"/>
        <v>34.318681318681314</v>
      </c>
      <c r="E16212">
        <f t="shared" si="1539"/>
        <v>0.1809384324449122</v>
      </c>
      <c r="F16212">
        <f t="shared" si="1540"/>
        <v>7.5813206813186866</v>
      </c>
      <c r="G16212">
        <f t="shared" si="1541"/>
        <v>40.253071815533708</v>
      </c>
      <c r="H16212">
        <f t="shared" si="1542"/>
        <v>3.9306207776942166E-2</v>
      </c>
      <c r="I16212">
        <f t="shared" si="1543"/>
        <v>1.6469301844662922</v>
      </c>
    </row>
    <row r="16213" spans="1:9">
      <c r="A16213">
        <v>554.40002400000003</v>
      </c>
      <c r="B16213">
        <v>41.700001</v>
      </c>
      <c r="C16213">
        <v>10.039999999999999</v>
      </c>
      <c r="D16213">
        <f t="shared" si="1538"/>
        <v>34.225099601593627</v>
      </c>
      <c r="E16213">
        <f t="shared" si="1539"/>
        <v>0.17925422587894838</v>
      </c>
      <c r="F16213">
        <f t="shared" si="1540"/>
        <v>7.4749013984063737</v>
      </c>
      <c r="G16213">
        <f t="shared" si="1541"/>
        <v>40.178179547682284</v>
      </c>
      <c r="H16213">
        <f t="shared" si="1542"/>
        <v>3.6494518365064711E-2</v>
      </c>
      <c r="I16213">
        <f t="shared" si="1543"/>
        <v>1.5218214523177167</v>
      </c>
    </row>
    <row r="16214" spans="1:9">
      <c r="A16214">
        <v>573.59997599999997</v>
      </c>
      <c r="B16214">
        <v>45</v>
      </c>
      <c r="C16214">
        <v>8.3899989999999995</v>
      </c>
      <c r="D16214">
        <f t="shared" si="1538"/>
        <v>40.365916253386928</v>
      </c>
      <c r="E16214">
        <f t="shared" si="1539"/>
        <v>0.10297963881362383</v>
      </c>
      <c r="F16214">
        <f t="shared" si="1540"/>
        <v>4.6340837466130722</v>
      </c>
      <c r="G16214">
        <f t="shared" si="1541"/>
        <v>44.297256775919585</v>
      </c>
      <c r="H16214">
        <f t="shared" si="1542"/>
        <v>1.5616516090675879E-2</v>
      </c>
      <c r="I16214">
        <f t="shared" si="1543"/>
        <v>0.70274322408041456</v>
      </c>
    </row>
    <row r="16215" spans="1:9">
      <c r="A16215">
        <v>535.20001200000002</v>
      </c>
      <c r="B16215">
        <v>45.299999</v>
      </c>
      <c r="C16215">
        <v>8.77</v>
      </c>
      <c r="D16215">
        <f t="shared" si="1538"/>
        <v>38.746864310148233</v>
      </c>
      <c r="E16215">
        <f t="shared" si="1539"/>
        <v>0.144660813123898</v>
      </c>
      <c r="F16215">
        <f t="shared" si="1540"/>
        <v>6.5531346898517668</v>
      </c>
      <c r="G16215">
        <f t="shared" si="1541"/>
        <v>43.348618886725944</v>
      </c>
      <c r="H16215">
        <f t="shared" si="1542"/>
        <v>4.3076824643507282E-2</v>
      </c>
      <c r="I16215">
        <f t="shared" si="1543"/>
        <v>1.9513801132740554</v>
      </c>
    </row>
    <row r="16216" spans="1:9">
      <c r="A16216">
        <v>523.20001200000002</v>
      </c>
      <c r="B16216">
        <v>47.799999</v>
      </c>
      <c r="C16216">
        <v>7.47</v>
      </c>
      <c r="D16216">
        <f t="shared" si="1538"/>
        <v>44.967871485943782</v>
      </c>
      <c r="E16216">
        <f t="shared" si="1539"/>
        <v>5.9249530822295997E-2</v>
      </c>
      <c r="F16216">
        <f t="shared" si="1540"/>
        <v>2.8321275140562179</v>
      </c>
      <c r="G16216">
        <f t="shared" si="1541"/>
        <v>46.593950493621023</v>
      </c>
      <c r="H16216">
        <f t="shared" si="1542"/>
        <v>2.5231140828663554E-2</v>
      </c>
      <c r="I16216">
        <f t="shared" si="1543"/>
        <v>1.206048506378977</v>
      </c>
    </row>
    <row r="16217" spans="1:9">
      <c r="A16217">
        <v>561.59997599999997</v>
      </c>
      <c r="B16217">
        <v>47.5</v>
      </c>
      <c r="C16217">
        <v>8.84</v>
      </c>
      <c r="D16217">
        <f t="shared" si="1538"/>
        <v>38.463800904977376</v>
      </c>
      <c r="E16217">
        <f t="shared" si="1539"/>
        <v>0.19023577042152892</v>
      </c>
      <c r="F16217">
        <f t="shared" si="1540"/>
        <v>9.0361990950226243</v>
      </c>
      <c r="G16217">
        <f t="shared" si="1541"/>
        <v>43.173870261739282</v>
      </c>
      <c r="H16217">
        <f t="shared" si="1542"/>
        <v>9.107641554233091E-2</v>
      </c>
      <c r="I16217">
        <f t="shared" si="1543"/>
        <v>4.3261297382607182</v>
      </c>
    </row>
    <row r="16218" spans="1:9">
      <c r="A16218">
        <v>552</v>
      </c>
      <c r="B16218">
        <v>47.900002000000001</v>
      </c>
      <c r="C16218">
        <v>8.44</v>
      </c>
      <c r="D16218">
        <f t="shared" si="1538"/>
        <v>40.144549763033176</v>
      </c>
      <c r="E16218">
        <f t="shared" si="1539"/>
        <v>0.16190922574422492</v>
      </c>
      <c r="F16218">
        <f t="shared" si="1540"/>
        <v>7.7554522369668248</v>
      </c>
      <c r="G16218">
        <f t="shared" si="1541"/>
        <v>44.172433833091617</v>
      </c>
      <c r="H16218">
        <f t="shared" si="1542"/>
        <v>7.7819791466989571E-2</v>
      </c>
      <c r="I16218">
        <f t="shared" si="1543"/>
        <v>3.7275681669083838</v>
      </c>
    </row>
    <row r="16219" spans="1:9">
      <c r="A16219">
        <v>573.59997599999997</v>
      </c>
      <c r="B16219">
        <v>47.799999</v>
      </c>
      <c r="C16219">
        <v>8.84</v>
      </c>
      <c r="D16219">
        <f t="shared" si="1538"/>
        <v>38.463800904977376</v>
      </c>
      <c r="E16219">
        <f t="shared" si="1539"/>
        <v>0.19531795586486569</v>
      </c>
      <c r="F16219">
        <f t="shared" si="1540"/>
        <v>9.336198095022624</v>
      </c>
      <c r="G16219">
        <f t="shared" si="1541"/>
        <v>43.173870261739282</v>
      </c>
      <c r="H16219">
        <f t="shared" si="1542"/>
        <v>9.6780937971582756E-2</v>
      </c>
      <c r="I16219">
        <f t="shared" si="1543"/>
        <v>4.6261287382607179</v>
      </c>
    </row>
    <row r="16220" spans="1:9">
      <c r="A16220">
        <v>544.79998799999998</v>
      </c>
      <c r="B16220">
        <v>47.200001</v>
      </c>
      <c r="C16220">
        <v>8.66</v>
      </c>
      <c r="D16220">
        <f t="shared" si="1538"/>
        <v>39.200923787528872</v>
      </c>
      <c r="E16220">
        <f t="shared" si="1539"/>
        <v>0.16947197124998215</v>
      </c>
      <c r="F16220">
        <f t="shared" si="1540"/>
        <v>7.9990772124711285</v>
      </c>
      <c r="G16220">
        <f t="shared" si="1541"/>
        <v>43.62322386884783</v>
      </c>
      <c r="H16220">
        <f t="shared" si="1542"/>
        <v>7.5779174901970225E-2</v>
      </c>
      <c r="I16220">
        <f t="shared" si="1543"/>
        <v>3.5767771311521699</v>
      </c>
    </row>
    <row r="16221" spans="1:9">
      <c r="A16221">
        <v>547.20001200000002</v>
      </c>
      <c r="B16221">
        <v>44.299999</v>
      </c>
      <c r="C16221">
        <v>10.17</v>
      </c>
      <c r="D16221">
        <f t="shared" si="1538"/>
        <v>33.825958702064895</v>
      </c>
      <c r="E16221">
        <f t="shared" si="1539"/>
        <v>0.23643432357493066</v>
      </c>
      <c r="F16221">
        <f t="shared" si="1540"/>
        <v>10.474040297935105</v>
      </c>
      <c r="G16221">
        <f t="shared" si="1541"/>
        <v>39.853646386992779</v>
      </c>
      <c r="H16221">
        <f t="shared" si="1542"/>
        <v>0.10036913574212995</v>
      </c>
      <c r="I16221">
        <f t="shared" si="1543"/>
        <v>4.4463526130072211</v>
      </c>
    </row>
    <row r="16222" spans="1:9">
      <c r="A16222">
        <v>549.59997599999997</v>
      </c>
      <c r="B16222">
        <v>43.400002000000001</v>
      </c>
      <c r="C16222">
        <v>9.76</v>
      </c>
      <c r="D16222">
        <f t="shared" si="1538"/>
        <v>35.120901639344261</v>
      </c>
      <c r="E16222">
        <f t="shared" si="1539"/>
        <v>0.19076267233019342</v>
      </c>
      <c r="F16222">
        <f t="shared" si="1540"/>
        <v>8.2791003606557396</v>
      </c>
      <c r="G16222">
        <f t="shared" si="1541"/>
        <v>40.877174047628912</v>
      </c>
      <c r="H16222">
        <f t="shared" si="1542"/>
        <v>5.8129673643127669E-2</v>
      </c>
      <c r="I16222">
        <f t="shared" si="1543"/>
        <v>2.5228279523710881</v>
      </c>
    </row>
    <row r="16223" spans="1:9">
      <c r="A16223">
        <v>508.79998799999998</v>
      </c>
      <c r="B16223">
        <v>43.900002000000001</v>
      </c>
      <c r="C16223">
        <v>8.3499990000000004</v>
      </c>
      <c r="D16223">
        <f t="shared" si="1538"/>
        <v>40.544914676037685</v>
      </c>
      <c r="E16223">
        <f t="shared" si="1539"/>
        <v>7.6425675879520816E-2</v>
      </c>
      <c r="F16223">
        <f t="shared" si="1540"/>
        <v>3.3550873239623158</v>
      </c>
      <c r="G16223">
        <f t="shared" si="1541"/>
        <v>44.397113133054816</v>
      </c>
      <c r="H16223">
        <f t="shared" si="1542"/>
        <v>1.1323715499029259E-2</v>
      </c>
      <c r="I16223">
        <f t="shared" si="1543"/>
        <v>0.49711113305481547</v>
      </c>
    </row>
    <row r="16224" spans="1:9">
      <c r="A16224">
        <v>566.40002400000003</v>
      </c>
      <c r="B16224">
        <v>44.700001</v>
      </c>
      <c r="C16224">
        <v>9.01</v>
      </c>
      <c r="D16224">
        <f t="shared" si="1538"/>
        <v>37.794672586015537</v>
      </c>
      <c r="E16224">
        <f t="shared" si="1539"/>
        <v>0.15448161654368786</v>
      </c>
      <c r="F16224">
        <f t="shared" si="1540"/>
        <v>6.9053284139844635</v>
      </c>
      <c r="G16224">
        <f t="shared" si="1541"/>
        <v>42.749480743914539</v>
      </c>
      <c r="H16224">
        <f t="shared" si="1542"/>
        <v>4.3635798936234059E-2</v>
      </c>
      <c r="I16224">
        <f t="shared" si="1543"/>
        <v>1.9505202560854613</v>
      </c>
    </row>
    <row r="16225" spans="1:9">
      <c r="A16225">
        <v>530.40002400000003</v>
      </c>
      <c r="B16225">
        <v>42.099997999999999</v>
      </c>
      <c r="C16225">
        <v>10.43</v>
      </c>
      <c r="D16225">
        <f t="shared" si="1538"/>
        <v>33.057526366251203</v>
      </c>
      <c r="E16225">
        <f t="shared" si="1539"/>
        <v>0.21478555969881036</v>
      </c>
      <c r="F16225">
        <f t="shared" si="1540"/>
        <v>9.0424716337487965</v>
      </c>
      <c r="G16225">
        <f t="shared" si="1541"/>
        <v>39.204580065613754</v>
      </c>
      <c r="H16225">
        <f t="shared" si="1542"/>
        <v>6.8774776055482115E-2</v>
      </c>
      <c r="I16225">
        <f t="shared" si="1543"/>
        <v>2.895417934386245</v>
      </c>
    </row>
    <row r="16226" spans="1:9">
      <c r="A16226">
        <v>506.39999399999999</v>
      </c>
      <c r="B16226">
        <v>39.700001</v>
      </c>
      <c r="C16226">
        <v>10.679999</v>
      </c>
      <c r="D16226">
        <f t="shared" ref="D16226:D16289" si="1544">IF(C16226&lt;=$L$7, $L$6,(IF(C16226&lt;=$L$7,C16226*D16226,($L$6*$L$7)+($L$10*(C16226-$L$7))))/C16226)</f>
        <v>32.353935332765481</v>
      </c>
      <c r="E16226">
        <f t="shared" ref="E16226:E16289" si="1545">ABS(B16226-D16226)/B16226</f>
        <v>0.18503943280088381</v>
      </c>
      <c r="F16226">
        <f t="shared" ref="F16226:F16289" si="1546">ABS(B16226-D16226)</f>
        <v>7.3460656672345195</v>
      </c>
      <c r="G16226">
        <f t="shared" ref="G16226:G16289" si="1547">$L$16-($L$16/$L$18)*C16226</f>
        <v>38.580480329927475</v>
      </c>
      <c r="H16226">
        <f t="shared" ref="H16226:H16289" si="1548">ABS(B16226-G16226)/B16226</f>
        <v>2.8199512389748431E-2</v>
      </c>
      <c r="I16226">
        <f t="shared" ref="I16226:I16289" si="1549">ABS(B16226-G16226)</f>
        <v>1.1195206700725251</v>
      </c>
    </row>
    <row r="16227" spans="1:9">
      <c r="A16227">
        <v>535.20001200000002</v>
      </c>
      <c r="B16227">
        <v>39.799999</v>
      </c>
      <c r="C16227">
        <v>9.8499990000000004</v>
      </c>
      <c r="D16227">
        <f t="shared" si="1544"/>
        <v>34.827414398722276</v>
      </c>
      <c r="E16227">
        <f t="shared" si="1545"/>
        <v>0.12493931472907133</v>
      </c>
      <c r="F16227">
        <f t="shared" si="1546"/>
        <v>4.9725846012777239</v>
      </c>
      <c r="G16227">
        <f t="shared" si="1547"/>
        <v>40.652499740483563</v>
      </c>
      <c r="H16227">
        <f t="shared" si="1548"/>
        <v>2.1419617133245743E-2</v>
      </c>
      <c r="I16227">
        <f t="shared" si="1549"/>
        <v>0.85250074048356339</v>
      </c>
    </row>
    <row r="16228" spans="1:9">
      <c r="A16228">
        <v>523.20001200000002</v>
      </c>
      <c r="B16228">
        <v>37.5</v>
      </c>
      <c r="C16228">
        <v>11.509999000000001</v>
      </c>
      <c r="D16228">
        <f t="shared" si="1544"/>
        <v>30.237187422865976</v>
      </c>
      <c r="E16228">
        <f t="shared" si="1545"/>
        <v>0.19367500205690732</v>
      </c>
      <c r="F16228">
        <f t="shared" si="1546"/>
        <v>7.2628125771340244</v>
      </c>
      <c r="G16228">
        <f t="shared" si="1547"/>
        <v>36.508460919371387</v>
      </c>
      <c r="H16228">
        <f t="shared" si="1548"/>
        <v>2.6441042150096336E-2</v>
      </c>
      <c r="I16228">
        <f t="shared" si="1549"/>
        <v>0.99153908062861262</v>
      </c>
    </row>
    <row r="16229" spans="1:9">
      <c r="A16229">
        <v>499.20001200000002</v>
      </c>
      <c r="B16229">
        <v>36.099997999999999</v>
      </c>
      <c r="C16229">
        <v>11.110001</v>
      </c>
      <c r="D16229">
        <f t="shared" si="1544"/>
        <v>31.217819242320498</v>
      </c>
      <c r="E16229">
        <f t="shared" si="1545"/>
        <v>0.13524041629253003</v>
      </c>
      <c r="F16229">
        <f t="shared" si="1546"/>
        <v>4.882178757679501</v>
      </c>
      <c r="G16229">
        <f t="shared" si="1547"/>
        <v>37.507019497905858</v>
      </c>
      <c r="H16229">
        <f t="shared" si="1548"/>
        <v>3.8975666921251879E-2</v>
      </c>
      <c r="I16229">
        <f t="shared" si="1549"/>
        <v>1.4070214979058591</v>
      </c>
    </row>
    <row r="16230" spans="1:9">
      <c r="A16230">
        <v>480</v>
      </c>
      <c r="B16230">
        <v>33.5</v>
      </c>
      <c r="C16230">
        <v>13.099999</v>
      </c>
      <c r="D16230">
        <f t="shared" si="1544"/>
        <v>26.931299536740422</v>
      </c>
      <c r="E16230">
        <f t="shared" si="1545"/>
        <v>0.19608061084356948</v>
      </c>
      <c r="F16230">
        <f t="shared" si="1546"/>
        <v>6.568700463259578</v>
      </c>
      <c r="G16230">
        <f t="shared" si="1547"/>
        <v>32.53917072324586</v>
      </c>
      <c r="H16230">
        <f t="shared" si="1548"/>
        <v>2.8681470947884775E-2</v>
      </c>
      <c r="I16230">
        <f t="shared" si="1549"/>
        <v>0.96082927675413998</v>
      </c>
    </row>
    <row r="16231" spans="1:9">
      <c r="A16231">
        <v>501.60000600000001</v>
      </c>
      <c r="B16231">
        <v>33.599997999999999</v>
      </c>
      <c r="C16231">
        <v>10.89</v>
      </c>
      <c r="D16231">
        <f t="shared" si="1544"/>
        <v>31.787878787878789</v>
      </c>
      <c r="E16231">
        <f t="shared" si="1545"/>
        <v>5.3932122618614756E-2</v>
      </c>
      <c r="F16231">
        <f t="shared" si="1546"/>
        <v>1.8121192121212104</v>
      </c>
      <c r="G16231">
        <f t="shared" si="1547"/>
        <v>38.05623195855857</v>
      </c>
      <c r="H16231">
        <f t="shared" si="1548"/>
        <v>0.1326260185657919</v>
      </c>
      <c r="I16231">
        <f t="shared" si="1549"/>
        <v>4.4562339585585704</v>
      </c>
    </row>
    <row r="16232" spans="1:9">
      <c r="A16232">
        <v>388.79998799999998</v>
      </c>
      <c r="B16232">
        <v>33.400002000000001</v>
      </c>
      <c r="C16232">
        <v>8.66</v>
      </c>
      <c r="D16232">
        <f t="shared" si="1544"/>
        <v>39.200923787528872</v>
      </c>
      <c r="E16232">
        <f t="shared" si="1545"/>
        <v>0.17368028263976965</v>
      </c>
      <c r="F16232">
        <f t="shared" si="1546"/>
        <v>5.8009217875288712</v>
      </c>
      <c r="G16232">
        <f t="shared" si="1547"/>
        <v>43.62322386884783</v>
      </c>
      <c r="H16232">
        <f t="shared" si="1548"/>
        <v>0.30608446876284107</v>
      </c>
      <c r="I16232">
        <f t="shared" si="1549"/>
        <v>10.22322186884783</v>
      </c>
    </row>
    <row r="16233" spans="1:9">
      <c r="A16233">
        <v>268.79998799999998</v>
      </c>
      <c r="B16233">
        <v>33.099997999999999</v>
      </c>
      <c r="C16233">
        <v>6.7100010000000001</v>
      </c>
      <c r="D16233">
        <f t="shared" si="1544"/>
        <v>49.721304512473246</v>
      </c>
      <c r="E16233">
        <f t="shared" si="1545"/>
        <v>0.50215430564295649</v>
      </c>
      <c r="F16233">
        <f t="shared" si="1546"/>
        <v>16.621306512473247</v>
      </c>
      <c r="G16233">
        <f t="shared" si="1547"/>
        <v>48.491218782781523</v>
      </c>
      <c r="H16233">
        <f t="shared" si="1548"/>
        <v>0.46499159253065586</v>
      </c>
      <c r="I16233">
        <f t="shared" si="1549"/>
        <v>15.391220782781524</v>
      </c>
    </row>
    <row r="16234" spans="1:9">
      <c r="A16234">
        <v>496.79998799999998</v>
      </c>
      <c r="B16234">
        <v>32.700001</v>
      </c>
      <c r="C16234">
        <v>11.36</v>
      </c>
      <c r="D16234">
        <f t="shared" si="1544"/>
        <v>30.596830985915492</v>
      </c>
      <c r="E16234">
        <f t="shared" si="1545"/>
        <v>6.4317123846097377E-2</v>
      </c>
      <c r="F16234">
        <f t="shared" si="1546"/>
        <v>2.1031700140845082</v>
      </c>
      <c r="G16234">
        <f t="shared" si="1547"/>
        <v>36.882919762219586</v>
      </c>
      <c r="H16234">
        <f t="shared" si="1548"/>
        <v>0.12791800104897813</v>
      </c>
      <c r="I16234">
        <f t="shared" si="1549"/>
        <v>4.182918762219586</v>
      </c>
    </row>
    <row r="16235" spans="1:9">
      <c r="A16235">
        <v>456</v>
      </c>
      <c r="B16235">
        <v>32.900002000000001</v>
      </c>
      <c r="C16235">
        <v>10.54</v>
      </c>
      <c r="D16235">
        <f t="shared" si="1544"/>
        <v>32.743833017077804</v>
      </c>
      <c r="E16235">
        <f t="shared" si="1545"/>
        <v>4.7467773078614453E-3</v>
      </c>
      <c r="F16235">
        <f t="shared" si="1546"/>
        <v>0.15616898292219616</v>
      </c>
      <c r="G16235">
        <f t="shared" si="1547"/>
        <v>38.929975083491868</v>
      </c>
      <c r="H16235">
        <f t="shared" si="1548"/>
        <v>0.18328184549933668</v>
      </c>
      <c r="I16235">
        <f t="shared" si="1549"/>
        <v>6.0299730834918677</v>
      </c>
    </row>
    <row r="16236" spans="1:9">
      <c r="A16236">
        <v>448.79998799999998</v>
      </c>
      <c r="B16236">
        <v>32.099997999999999</v>
      </c>
      <c r="C16236">
        <v>11.16</v>
      </c>
      <c r="D16236">
        <f t="shared" si="1544"/>
        <v>31.091397849462368</v>
      </c>
      <c r="E16236">
        <f t="shared" si="1545"/>
        <v>3.1420567394977145E-2</v>
      </c>
      <c r="F16236">
        <f t="shared" si="1546"/>
        <v>1.0086001505376316</v>
      </c>
      <c r="G16236">
        <f t="shared" si="1547"/>
        <v>37.382201547895747</v>
      </c>
      <c r="H16236">
        <f t="shared" si="1548"/>
        <v>0.16455463791292907</v>
      </c>
      <c r="I16236">
        <f t="shared" si="1549"/>
        <v>5.2822035478957474</v>
      </c>
    </row>
    <row r="16237" spans="1:9">
      <c r="A16237">
        <v>487.20001200000002</v>
      </c>
      <c r="B16237">
        <v>33.099997999999999</v>
      </c>
      <c r="C16237">
        <v>10.26</v>
      </c>
      <c r="D16237">
        <f t="shared" si="1544"/>
        <v>33.555555555555557</v>
      </c>
      <c r="E16237">
        <f t="shared" si="1545"/>
        <v>1.3763068975277817E-2</v>
      </c>
      <c r="F16237">
        <f t="shared" si="1546"/>
        <v>0.45555755555555777</v>
      </c>
      <c r="G16237">
        <f t="shared" si="1547"/>
        <v>39.628969583438504</v>
      </c>
      <c r="H16237">
        <f t="shared" si="1548"/>
        <v>0.19724990869904296</v>
      </c>
      <c r="I16237">
        <f t="shared" si="1549"/>
        <v>6.5289715834385049</v>
      </c>
    </row>
    <row r="16238" spans="1:9">
      <c r="A16238">
        <v>475.20001200000002</v>
      </c>
      <c r="B16238">
        <v>33.5</v>
      </c>
      <c r="C16238">
        <v>10.87</v>
      </c>
      <c r="D16238">
        <f t="shared" si="1544"/>
        <v>31.840846366145357</v>
      </c>
      <c r="E16238">
        <f t="shared" si="1545"/>
        <v>4.9526974144914727E-2</v>
      </c>
      <c r="F16238">
        <f t="shared" si="1546"/>
        <v>1.6591536338546433</v>
      </c>
      <c r="G16238">
        <f t="shared" si="1547"/>
        <v>38.106160137126196</v>
      </c>
      <c r="H16238">
        <f t="shared" si="1548"/>
        <v>0.1374973175261551</v>
      </c>
      <c r="I16238">
        <f t="shared" si="1549"/>
        <v>4.6061601371261958</v>
      </c>
    </row>
    <row r="16239" spans="1:9">
      <c r="A16239">
        <v>446.39999399999999</v>
      </c>
      <c r="B16239">
        <v>33.099997999999999</v>
      </c>
      <c r="C16239">
        <v>9.56</v>
      </c>
      <c r="D16239">
        <f t="shared" si="1544"/>
        <v>35.7928870292887</v>
      </c>
      <c r="E16239">
        <f t="shared" si="1545"/>
        <v>8.1356168942629564E-2</v>
      </c>
      <c r="F16239">
        <f t="shared" si="1546"/>
        <v>2.6928890292887004</v>
      </c>
      <c r="G16239">
        <f t="shared" si="1547"/>
        <v>41.37645583330508</v>
      </c>
      <c r="H16239">
        <f t="shared" si="1548"/>
        <v>0.25004405841067062</v>
      </c>
      <c r="I16239">
        <f t="shared" si="1549"/>
        <v>8.2764578333050807</v>
      </c>
    </row>
    <row r="16240" spans="1:9">
      <c r="A16240">
        <v>391.20001200000002</v>
      </c>
      <c r="B16240">
        <v>36.299999</v>
      </c>
      <c r="C16240">
        <v>6.81</v>
      </c>
      <c r="D16240">
        <f t="shared" si="1544"/>
        <v>49.035242290748904</v>
      </c>
      <c r="E16240">
        <f t="shared" si="1545"/>
        <v>0.35083315817030475</v>
      </c>
      <c r="F16240">
        <f t="shared" si="1546"/>
        <v>12.735243290748905</v>
      </c>
      <c r="G16240">
        <f t="shared" si="1547"/>
        <v>48.241580386352368</v>
      </c>
      <c r="H16240">
        <f t="shared" si="1548"/>
        <v>0.32896919325954715</v>
      </c>
      <c r="I16240">
        <f t="shared" si="1549"/>
        <v>11.941581386352368</v>
      </c>
    </row>
    <row r="16241" spans="1:9">
      <c r="A16241">
        <v>446.39999399999999</v>
      </c>
      <c r="B16241">
        <v>38.299999</v>
      </c>
      <c r="C16241">
        <v>7.55</v>
      </c>
      <c r="D16241">
        <f t="shared" si="1544"/>
        <v>44.523178807947019</v>
      </c>
      <c r="E16241">
        <f t="shared" si="1545"/>
        <v>0.16248511672146571</v>
      </c>
      <c r="F16241">
        <f t="shared" si="1546"/>
        <v>6.2231798079470195</v>
      </c>
      <c r="G16241">
        <f t="shared" si="1547"/>
        <v>46.394237779350554</v>
      </c>
      <c r="H16241">
        <f t="shared" si="1548"/>
        <v>0.21133783265504927</v>
      </c>
      <c r="I16241">
        <f t="shared" si="1549"/>
        <v>8.0942387793505546</v>
      </c>
    </row>
    <row r="16242" spans="1:9">
      <c r="A16242">
        <v>424.79998799999998</v>
      </c>
      <c r="B16242">
        <v>37.099997999999999</v>
      </c>
      <c r="C16242">
        <v>8.9700000000000006</v>
      </c>
      <c r="D16242">
        <f t="shared" si="1544"/>
        <v>37.949832775919731</v>
      </c>
      <c r="E16242">
        <f t="shared" si="1545"/>
        <v>2.2906598968542573E-2</v>
      </c>
      <c r="F16242">
        <f t="shared" si="1546"/>
        <v>0.84983477591973156</v>
      </c>
      <c r="G16242">
        <f t="shared" si="1547"/>
        <v>42.84933710104977</v>
      </c>
      <c r="H16242">
        <f t="shared" si="1548"/>
        <v>0.15496871727728315</v>
      </c>
      <c r="I16242">
        <f t="shared" si="1549"/>
        <v>5.7493391010497703</v>
      </c>
    </row>
    <row r="16243" spans="1:9">
      <c r="A16243">
        <v>348</v>
      </c>
      <c r="B16243">
        <v>38</v>
      </c>
      <c r="C16243">
        <v>6.2</v>
      </c>
      <c r="D16243">
        <f t="shared" si="1544"/>
        <v>53.564516129032263</v>
      </c>
      <c r="E16243">
        <f t="shared" si="1545"/>
        <v>0.40959252971137533</v>
      </c>
      <c r="F16243">
        <f t="shared" si="1546"/>
        <v>15.564516129032263</v>
      </c>
      <c r="G16243">
        <f t="shared" si="1547"/>
        <v>49.764389832664676</v>
      </c>
      <c r="H16243">
        <f t="shared" si="1548"/>
        <v>0.30958920612275465</v>
      </c>
      <c r="I16243">
        <f t="shared" si="1549"/>
        <v>11.764389832664676</v>
      </c>
    </row>
    <row r="16244" spans="1:9">
      <c r="A16244">
        <v>468</v>
      </c>
      <c r="B16244">
        <v>41.400002000000001</v>
      </c>
      <c r="C16244">
        <v>7.47</v>
      </c>
      <c r="D16244">
        <f t="shared" si="1544"/>
        <v>44.967871485943782</v>
      </c>
      <c r="E16244">
        <f t="shared" si="1545"/>
        <v>8.6180418202486592E-2</v>
      </c>
      <c r="F16244">
        <f t="shared" si="1546"/>
        <v>3.5678694859437812</v>
      </c>
      <c r="G16244">
        <f t="shared" si="1547"/>
        <v>46.593950493621023</v>
      </c>
      <c r="H16244">
        <f t="shared" si="1548"/>
        <v>0.12545768702187554</v>
      </c>
      <c r="I16244">
        <f t="shared" si="1549"/>
        <v>5.1939484936210221</v>
      </c>
    </row>
    <row r="16245" spans="1:9">
      <c r="A16245">
        <v>408</v>
      </c>
      <c r="B16245">
        <v>42.400002000000001</v>
      </c>
      <c r="C16245">
        <v>6.52</v>
      </c>
      <c r="D16245">
        <f t="shared" si="1544"/>
        <v>51.082822085889575</v>
      </c>
      <c r="E16245">
        <f t="shared" si="1545"/>
        <v>0.204783482932137</v>
      </c>
      <c r="F16245">
        <f t="shared" si="1546"/>
        <v>8.6828200858895741</v>
      </c>
      <c r="G16245">
        <f t="shared" si="1547"/>
        <v>48.96553897558281</v>
      </c>
      <c r="H16245">
        <f t="shared" si="1548"/>
        <v>0.15484756287470952</v>
      </c>
      <c r="I16245">
        <f t="shared" si="1549"/>
        <v>6.565536975582809</v>
      </c>
    </row>
    <row r="16246" spans="1:9">
      <c r="A16246">
        <v>460.79998799999998</v>
      </c>
      <c r="B16246">
        <v>44</v>
      </c>
      <c r="C16246">
        <v>7.35</v>
      </c>
      <c r="D16246">
        <f t="shared" si="1544"/>
        <v>45.653061224489797</v>
      </c>
      <c r="E16246">
        <f t="shared" si="1545"/>
        <v>3.7569573283859015E-2</v>
      </c>
      <c r="F16246">
        <f t="shared" si="1546"/>
        <v>1.6530612244897966</v>
      </c>
      <c r="G16246">
        <f t="shared" si="1547"/>
        <v>46.893519565026722</v>
      </c>
      <c r="H16246">
        <f t="shared" si="1548"/>
        <v>6.5761808296061861E-2</v>
      </c>
      <c r="I16246">
        <f t="shared" si="1549"/>
        <v>2.8935195650267218</v>
      </c>
    </row>
    <row r="16247" spans="1:9">
      <c r="A16247">
        <v>434.39999399999999</v>
      </c>
      <c r="B16247">
        <v>45.099997999999999</v>
      </c>
      <c r="C16247">
        <v>7.17</v>
      </c>
      <c r="D16247">
        <f t="shared" si="1544"/>
        <v>46.723849372384933</v>
      </c>
      <c r="E16247">
        <f t="shared" si="1545"/>
        <v>3.6005575263771267E-2</v>
      </c>
      <c r="F16247">
        <f t="shared" si="1546"/>
        <v>1.6238513723849337</v>
      </c>
      <c r="G16247">
        <f t="shared" si="1547"/>
        <v>47.34287317213527</v>
      </c>
      <c r="H16247">
        <f t="shared" si="1548"/>
        <v>4.973115901546761E-2</v>
      </c>
      <c r="I16247">
        <f t="shared" si="1549"/>
        <v>2.2428751721352711</v>
      </c>
    </row>
    <row r="16248" spans="1:9">
      <c r="A16248">
        <v>458.39999399999999</v>
      </c>
      <c r="B16248">
        <v>44.099997999999999</v>
      </c>
      <c r="C16248">
        <v>7.76</v>
      </c>
      <c r="D16248">
        <f t="shared" si="1544"/>
        <v>43.399484536082468</v>
      </c>
      <c r="E16248">
        <f t="shared" si="1545"/>
        <v>1.5884659766141736E-2</v>
      </c>
      <c r="F16248">
        <f t="shared" si="1546"/>
        <v>0.700513463917531</v>
      </c>
      <c r="G16248">
        <f t="shared" si="1547"/>
        <v>45.869991904390581</v>
      </c>
      <c r="H16248">
        <f t="shared" si="1548"/>
        <v>4.0135918019555954E-2</v>
      </c>
      <c r="I16248">
        <f t="shared" si="1549"/>
        <v>1.7699939043905815</v>
      </c>
    </row>
    <row r="16249" spans="1:9">
      <c r="A16249">
        <v>427.20001200000002</v>
      </c>
      <c r="B16249">
        <v>44.900002000000001</v>
      </c>
      <c r="C16249">
        <v>7.03</v>
      </c>
      <c r="D16249">
        <f t="shared" si="1544"/>
        <v>47.594594594594589</v>
      </c>
      <c r="E16249">
        <f t="shared" si="1545"/>
        <v>6.0013195424681469E-2</v>
      </c>
      <c r="F16249">
        <f t="shared" si="1546"/>
        <v>2.6945925945945888</v>
      </c>
      <c r="G16249">
        <f t="shared" si="1547"/>
        <v>47.692370422108581</v>
      </c>
      <c r="H16249">
        <f t="shared" si="1548"/>
        <v>6.219083068434119E-2</v>
      </c>
      <c r="I16249">
        <f t="shared" si="1549"/>
        <v>2.7923684221085807</v>
      </c>
    </row>
    <row r="16250" spans="1:9">
      <c r="A16250">
        <v>415.20001200000002</v>
      </c>
      <c r="B16250">
        <v>48.900002000000001</v>
      </c>
      <c r="C16250">
        <v>5.67</v>
      </c>
      <c r="D16250">
        <f t="shared" si="1544"/>
        <v>58.291005291005291</v>
      </c>
      <c r="E16250">
        <f t="shared" si="1545"/>
        <v>0.19204504922116958</v>
      </c>
      <c r="F16250">
        <f t="shared" si="1546"/>
        <v>9.3910032910052905</v>
      </c>
      <c r="G16250">
        <f t="shared" si="1547"/>
        <v>51.087486564706516</v>
      </c>
      <c r="H16250">
        <f t="shared" si="1548"/>
        <v>4.4733833849465193E-2</v>
      </c>
      <c r="I16250">
        <f t="shared" si="1549"/>
        <v>2.1874845647065158</v>
      </c>
    </row>
    <row r="16251" spans="1:9">
      <c r="A16251">
        <v>384</v>
      </c>
      <c r="B16251">
        <v>50.900002000000001</v>
      </c>
      <c r="C16251">
        <v>5.28</v>
      </c>
      <c r="D16251">
        <f t="shared" si="1544"/>
        <v>60</v>
      </c>
      <c r="E16251">
        <f t="shared" si="1545"/>
        <v>0.17878187902625228</v>
      </c>
      <c r="F16251">
        <f t="shared" si="1546"/>
        <v>9.0999979999999994</v>
      </c>
      <c r="G16251">
        <f t="shared" si="1547"/>
        <v>52.061086046775046</v>
      </c>
      <c r="H16251">
        <f t="shared" si="1548"/>
        <v>2.2811080572748207E-2</v>
      </c>
      <c r="I16251">
        <f t="shared" si="1549"/>
        <v>1.161084046775045</v>
      </c>
    </row>
    <row r="16252" spans="1:9">
      <c r="A16252">
        <v>391.20001200000002</v>
      </c>
      <c r="B16252">
        <v>51.700001</v>
      </c>
      <c r="C16252">
        <v>5.79</v>
      </c>
      <c r="D16252">
        <f t="shared" si="1544"/>
        <v>57.145077720207254</v>
      </c>
      <c r="E16252">
        <f t="shared" si="1545"/>
        <v>0.10532063084887086</v>
      </c>
      <c r="F16252">
        <f t="shared" si="1546"/>
        <v>5.4450767202072541</v>
      </c>
      <c r="G16252">
        <f t="shared" si="1547"/>
        <v>50.787917493300817</v>
      </c>
      <c r="H16252">
        <f t="shared" si="1548"/>
        <v>1.7641846983700891E-2</v>
      </c>
      <c r="I16252">
        <f t="shared" si="1549"/>
        <v>0.91208350669918303</v>
      </c>
    </row>
    <row r="16253" spans="1:9">
      <c r="A16253">
        <v>396</v>
      </c>
      <c r="B16253">
        <v>52.400002000000001</v>
      </c>
      <c r="C16253">
        <v>5.37</v>
      </c>
      <c r="D16253">
        <f t="shared" si="1544"/>
        <v>60</v>
      </c>
      <c r="E16253">
        <f t="shared" si="1545"/>
        <v>0.14503812423518608</v>
      </c>
      <c r="F16253">
        <f t="shared" si="1546"/>
        <v>7.5999979999999994</v>
      </c>
      <c r="G16253">
        <f t="shared" si="1547"/>
        <v>51.836409243220771</v>
      </c>
      <c r="H16253">
        <f t="shared" si="1548"/>
        <v>1.0755586550917105E-2</v>
      </c>
      <c r="I16253">
        <f t="shared" si="1549"/>
        <v>0.56359275677922938</v>
      </c>
    </row>
    <row r="16254" spans="1:9">
      <c r="A16254">
        <v>456</v>
      </c>
      <c r="B16254">
        <v>53</v>
      </c>
      <c r="C16254">
        <v>6.41</v>
      </c>
      <c r="D16254">
        <f t="shared" si="1544"/>
        <v>51.907956318252729</v>
      </c>
      <c r="E16254">
        <f t="shared" si="1545"/>
        <v>2.0604597768816426E-2</v>
      </c>
      <c r="F16254">
        <f t="shared" si="1546"/>
        <v>1.0920436817472705</v>
      </c>
      <c r="G16254">
        <f t="shared" si="1547"/>
        <v>49.240143957704703</v>
      </c>
      <c r="H16254">
        <f t="shared" si="1548"/>
        <v>7.0940680043307489E-2</v>
      </c>
      <c r="I16254">
        <f t="shared" si="1549"/>
        <v>3.7598560422952971</v>
      </c>
    </row>
    <row r="16255" spans="1:9">
      <c r="A16255">
        <v>415.20001200000002</v>
      </c>
      <c r="B16255">
        <v>52.599997999999999</v>
      </c>
      <c r="C16255">
        <v>6.04</v>
      </c>
      <c r="D16255">
        <f t="shared" si="1544"/>
        <v>54.903973509933778</v>
      </c>
      <c r="E16255">
        <f t="shared" si="1545"/>
        <v>4.3801817443677053E-2</v>
      </c>
      <c r="F16255">
        <f t="shared" si="1546"/>
        <v>2.3039755099337782</v>
      </c>
      <c r="G16255">
        <f t="shared" si="1547"/>
        <v>50.163815261205613</v>
      </c>
      <c r="H16255">
        <f t="shared" si="1548"/>
        <v>4.631526295484624E-2</v>
      </c>
      <c r="I16255">
        <f t="shared" si="1549"/>
        <v>2.4361827387943862</v>
      </c>
    </row>
    <row r="16256" spans="1:9">
      <c r="A16256">
        <v>456</v>
      </c>
      <c r="B16256">
        <v>52.5</v>
      </c>
      <c r="C16256">
        <v>6.81</v>
      </c>
      <c r="D16256">
        <f t="shared" si="1544"/>
        <v>49.035242290748904</v>
      </c>
      <c r="E16256">
        <f t="shared" si="1545"/>
        <v>6.5995384938116103E-2</v>
      </c>
      <c r="F16256">
        <f t="shared" si="1546"/>
        <v>3.4647577092510957</v>
      </c>
      <c r="G16256">
        <f t="shared" si="1547"/>
        <v>48.241580386352368</v>
      </c>
      <c r="H16256">
        <f t="shared" si="1548"/>
        <v>8.1112754545669186E-2</v>
      </c>
      <c r="I16256">
        <f t="shared" si="1549"/>
        <v>4.2584196136476322</v>
      </c>
    </row>
    <row r="16257" spans="1:9">
      <c r="A16257">
        <v>453.60000600000001</v>
      </c>
      <c r="B16257">
        <v>54.299999</v>
      </c>
      <c r="C16257">
        <v>5.97</v>
      </c>
      <c r="D16257">
        <f t="shared" si="1544"/>
        <v>55.512562814070357</v>
      </c>
      <c r="E16257">
        <f t="shared" si="1545"/>
        <v>2.2330825716412209E-2</v>
      </c>
      <c r="F16257">
        <f t="shared" si="1546"/>
        <v>1.2125638140703572</v>
      </c>
      <c r="G16257">
        <f t="shared" si="1547"/>
        <v>50.338563886192269</v>
      </c>
      <c r="H16257">
        <f t="shared" si="1548"/>
        <v>7.2954607491019133E-2</v>
      </c>
      <c r="I16257">
        <f t="shared" si="1549"/>
        <v>3.9614351138077311</v>
      </c>
    </row>
    <row r="16258" spans="1:9">
      <c r="A16258">
        <v>463.20001200000002</v>
      </c>
      <c r="B16258">
        <v>54.5</v>
      </c>
      <c r="C16258">
        <v>6.15</v>
      </c>
      <c r="D16258">
        <f t="shared" si="1544"/>
        <v>53.975609756097555</v>
      </c>
      <c r="E16258">
        <f t="shared" si="1545"/>
        <v>9.6218393376595462E-3</v>
      </c>
      <c r="F16258">
        <f t="shared" si="1546"/>
        <v>0.52439024390244526</v>
      </c>
      <c r="G16258">
        <f t="shared" si="1547"/>
        <v>49.889210279083713</v>
      </c>
      <c r="H16258">
        <f t="shared" si="1548"/>
        <v>8.460164625534472E-2</v>
      </c>
      <c r="I16258">
        <f t="shared" si="1549"/>
        <v>4.6107897209162871</v>
      </c>
    </row>
    <row r="16259" spans="1:9">
      <c r="A16259">
        <v>470.39999399999999</v>
      </c>
      <c r="B16259">
        <v>53.5</v>
      </c>
      <c r="C16259">
        <v>6.94</v>
      </c>
      <c r="D16259">
        <f t="shared" si="1544"/>
        <v>48.172910662824201</v>
      </c>
      <c r="E16259">
        <f t="shared" si="1545"/>
        <v>9.9571763311697176E-2</v>
      </c>
      <c r="F16259">
        <f t="shared" si="1546"/>
        <v>5.3270893371757992</v>
      </c>
      <c r="G16259">
        <f t="shared" si="1547"/>
        <v>47.917047225662856</v>
      </c>
      <c r="H16259">
        <f t="shared" si="1548"/>
        <v>0.10435425746424569</v>
      </c>
      <c r="I16259">
        <f t="shared" si="1549"/>
        <v>5.5829527743371443</v>
      </c>
    </row>
    <row r="16260" spans="1:9">
      <c r="A16260">
        <v>403.20001200000002</v>
      </c>
      <c r="B16260">
        <v>53.599997999999999</v>
      </c>
      <c r="C16260">
        <v>5.61</v>
      </c>
      <c r="D16260">
        <f t="shared" si="1544"/>
        <v>58.882352941176464</v>
      </c>
      <c r="E16260">
        <f t="shared" si="1545"/>
        <v>9.8551401833568433E-2</v>
      </c>
      <c r="F16260">
        <f t="shared" si="1546"/>
        <v>5.2823549411764645</v>
      </c>
      <c r="G16260">
        <f t="shared" si="1547"/>
        <v>51.237271100409366</v>
      </c>
      <c r="H16260">
        <f t="shared" si="1548"/>
        <v>4.4080727383434479E-2</v>
      </c>
      <c r="I16260">
        <f t="shared" si="1549"/>
        <v>2.3627268995906334</v>
      </c>
    </row>
    <row r="16261" spans="1:9">
      <c r="A16261">
        <v>420</v>
      </c>
      <c r="B16261">
        <v>53.900002000000001</v>
      </c>
      <c r="C16261">
        <v>5.71</v>
      </c>
      <c r="D16261">
        <f t="shared" si="1544"/>
        <v>57.903677758318736</v>
      </c>
      <c r="E16261">
        <f t="shared" si="1545"/>
        <v>7.4279695913902474E-2</v>
      </c>
      <c r="F16261">
        <f t="shared" si="1546"/>
        <v>4.0036757583187352</v>
      </c>
      <c r="G16261">
        <f t="shared" si="1547"/>
        <v>50.987630207571286</v>
      </c>
      <c r="H16261">
        <f t="shared" si="1548"/>
        <v>5.403286983975835E-2</v>
      </c>
      <c r="I16261">
        <f t="shared" si="1549"/>
        <v>2.9123717924287149</v>
      </c>
    </row>
    <row r="16262" spans="1:9">
      <c r="A16262">
        <v>177.60000600000001</v>
      </c>
      <c r="B16262">
        <v>54.200001</v>
      </c>
      <c r="C16262">
        <v>2.56</v>
      </c>
      <c r="D16262">
        <f t="shared" si="1544"/>
        <v>60</v>
      </c>
      <c r="E16262">
        <f t="shared" si="1545"/>
        <v>0.10701104968614299</v>
      </c>
      <c r="F16262">
        <f t="shared" si="1546"/>
        <v>5.7999989999999997</v>
      </c>
      <c r="G16262">
        <f t="shared" si="1547"/>
        <v>58.851318331970901</v>
      </c>
      <c r="H16262">
        <f t="shared" si="1548"/>
        <v>8.5817661368140952E-2</v>
      </c>
      <c r="I16262">
        <f t="shared" si="1549"/>
        <v>4.6513173319709011</v>
      </c>
    </row>
    <row r="16263" spans="1:9">
      <c r="A16263">
        <v>451.20001200000002</v>
      </c>
      <c r="B16263">
        <v>54.599997999999999</v>
      </c>
      <c r="C16263">
        <v>6.33</v>
      </c>
      <c r="D16263">
        <f t="shared" si="1544"/>
        <v>52.526066350710899</v>
      </c>
      <c r="E16263">
        <f t="shared" si="1545"/>
        <v>3.7984097532184902E-2</v>
      </c>
      <c r="F16263">
        <f t="shared" si="1546"/>
        <v>2.0739316492891007</v>
      </c>
      <c r="G16263">
        <f t="shared" si="1547"/>
        <v>49.439856671975164</v>
      </c>
      <c r="H16263">
        <f t="shared" si="1548"/>
        <v>9.4508086392692453E-2</v>
      </c>
      <c r="I16263">
        <f t="shared" si="1549"/>
        <v>5.1601413280248352</v>
      </c>
    </row>
    <row r="16264" spans="1:9">
      <c r="A16264">
        <v>24</v>
      </c>
      <c r="B16264">
        <v>54.900002000000001</v>
      </c>
      <c r="C16264">
        <v>0.37</v>
      </c>
      <c r="D16264">
        <f t="shared" si="1544"/>
        <v>60</v>
      </c>
      <c r="E16264">
        <f t="shared" si="1545"/>
        <v>9.2896135049321121E-2</v>
      </c>
      <c r="F16264">
        <f t="shared" si="1546"/>
        <v>5.0999979999999994</v>
      </c>
      <c r="G16264">
        <f t="shared" si="1547"/>
        <v>64.318453885124924</v>
      </c>
      <c r="H16264">
        <f t="shared" si="1548"/>
        <v>0.17155649439001702</v>
      </c>
      <c r="I16264">
        <f t="shared" si="1549"/>
        <v>9.4184518851249237</v>
      </c>
    </row>
    <row r="16265" spans="1:9">
      <c r="A16265">
        <v>196.800003</v>
      </c>
      <c r="B16265">
        <v>54.299999</v>
      </c>
      <c r="C16265">
        <v>2.88</v>
      </c>
      <c r="D16265">
        <f t="shared" si="1544"/>
        <v>60</v>
      </c>
      <c r="E16265">
        <f t="shared" si="1545"/>
        <v>0.1049723960400073</v>
      </c>
      <c r="F16265">
        <f t="shared" si="1546"/>
        <v>5.7000010000000003</v>
      </c>
      <c r="G16265">
        <f t="shared" si="1547"/>
        <v>58.052467474889042</v>
      </c>
      <c r="H16265">
        <f t="shared" si="1548"/>
        <v>6.9106234696045613E-2</v>
      </c>
      <c r="I16265">
        <f t="shared" si="1549"/>
        <v>3.7524684748890422</v>
      </c>
    </row>
    <row r="16266" spans="1:9">
      <c r="A16266">
        <v>448.79998799999998</v>
      </c>
      <c r="B16266">
        <v>54.799999</v>
      </c>
      <c r="C16266">
        <v>6.12</v>
      </c>
      <c r="D16266">
        <f t="shared" si="1544"/>
        <v>54.225490196078432</v>
      </c>
      <c r="E16266">
        <f t="shared" si="1545"/>
        <v>1.0483737489147897E-2</v>
      </c>
      <c r="F16266">
        <f t="shared" si="1546"/>
        <v>0.57450880392156733</v>
      </c>
      <c r="G16266">
        <f t="shared" si="1547"/>
        <v>49.964102546935145</v>
      </c>
      <c r="H16266">
        <f t="shared" si="1548"/>
        <v>8.8246287250203323E-2</v>
      </c>
      <c r="I16266">
        <f t="shared" si="1549"/>
        <v>4.8358964530648549</v>
      </c>
    </row>
    <row r="16267" spans="1:9">
      <c r="A16267">
        <v>412.79998799999998</v>
      </c>
      <c r="B16267">
        <v>54.700001</v>
      </c>
      <c r="C16267">
        <v>5.53</v>
      </c>
      <c r="D16267">
        <f t="shared" si="1544"/>
        <v>59.69077757685352</v>
      </c>
      <c r="E16267">
        <f t="shared" si="1545"/>
        <v>9.1239058237924345E-2</v>
      </c>
      <c r="F16267">
        <f t="shared" si="1546"/>
        <v>4.9907765768535199</v>
      </c>
      <c r="G16267">
        <f t="shared" si="1547"/>
        <v>51.436983814679834</v>
      </c>
      <c r="H16267">
        <f t="shared" si="1548"/>
        <v>5.965296390616457E-2</v>
      </c>
      <c r="I16267">
        <f t="shared" si="1549"/>
        <v>3.2630171853201659</v>
      </c>
    </row>
    <row r="16268" spans="1:9">
      <c r="A16268">
        <v>398.39999399999999</v>
      </c>
      <c r="B16268">
        <v>55.299999</v>
      </c>
      <c r="C16268">
        <v>5.35</v>
      </c>
      <c r="D16268">
        <f t="shared" si="1544"/>
        <v>60</v>
      </c>
      <c r="E16268">
        <f t="shared" si="1545"/>
        <v>8.4990978028769953E-2</v>
      </c>
      <c r="F16268">
        <f t="shared" si="1546"/>
        <v>4.7000010000000003</v>
      </c>
      <c r="G16268">
        <f t="shared" si="1547"/>
        <v>51.886337421788383</v>
      </c>
      <c r="H16268">
        <f t="shared" si="1548"/>
        <v>6.1729866906717605E-2</v>
      </c>
      <c r="I16268">
        <f t="shared" si="1549"/>
        <v>3.4136615782116166</v>
      </c>
    </row>
    <row r="16269" spans="1:9">
      <c r="A16269">
        <v>151.199997</v>
      </c>
      <c r="B16269">
        <v>56.200001</v>
      </c>
      <c r="C16269">
        <v>1.88</v>
      </c>
      <c r="D16269">
        <f t="shared" si="1544"/>
        <v>60</v>
      </c>
      <c r="E16269">
        <f t="shared" si="1545"/>
        <v>6.7615639366269756E-2</v>
      </c>
      <c r="F16269">
        <f t="shared" si="1546"/>
        <v>3.7999989999999997</v>
      </c>
      <c r="G16269">
        <f t="shared" si="1547"/>
        <v>60.548876403269873</v>
      </c>
      <c r="H16269">
        <f t="shared" si="1548"/>
        <v>7.7382123236436812E-2</v>
      </c>
      <c r="I16269">
        <f t="shared" si="1549"/>
        <v>4.3488754032698722</v>
      </c>
    </row>
    <row r="16270" spans="1:9">
      <c r="A16270">
        <v>446.39999399999999</v>
      </c>
      <c r="B16270">
        <v>54.900002000000001</v>
      </c>
      <c r="C16270">
        <v>6.33</v>
      </c>
      <c r="D16270">
        <f t="shared" si="1544"/>
        <v>52.526066350710899</v>
      </c>
      <c r="E16270">
        <f t="shared" si="1545"/>
        <v>4.3241084932731003E-2</v>
      </c>
      <c r="F16270">
        <f t="shared" si="1546"/>
        <v>2.3739356492891019</v>
      </c>
      <c r="G16270">
        <f t="shared" si="1547"/>
        <v>49.439856671975164</v>
      </c>
      <c r="H16270">
        <f t="shared" si="1548"/>
        <v>9.945619543009919E-2</v>
      </c>
      <c r="I16270">
        <f t="shared" si="1549"/>
        <v>5.4601453280248364</v>
      </c>
    </row>
    <row r="16271" spans="1:9">
      <c r="A16271">
        <v>417.60000600000001</v>
      </c>
      <c r="B16271">
        <v>56.299999</v>
      </c>
      <c r="C16271">
        <v>5.49</v>
      </c>
      <c r="D16271">
        <f t="shared" si="1544"/>
        <v>60</v>
      </c>
      <c r="E16271">
        <f t="shared" si="1545"/>
        <v>6.5719379497679919E-2</v>
      </c>
      <c r="F16271">
        <f t="shared" si="1546"/>
        <v>3.7000010000000003</v>
      </c>
      <c r="G16271">
        <f t="shared" si="1547"/>
        <v>51.536840171815065</v>
      </c>
      <c r="H16271">
        <f t="shared" si="1548"/>
        <v>8.4603177847035749E-2</v>
      </c>
      <c r="I16271">
        <f t="shared" si="1549"/>
        <v>4.7631588281849346</v>
      </c>
    </row>
    <row r="16272" spans="1:9">
      <c r="A16272">
        <v>420</v>
      </c>
      <c r="B16272">
        <v>55.5</v>
      </c>
      <c r="C16272">
        <v>5.95</v>
      </c>
      <c r="D16272">
        <f t="shared" si="1544"/>
        <v>55.689075630252105</v>
      </c>
      <c r="E16272">
        <f t="shared" si="1545"/>
        <v>3.4067681126505496E-3</v>
      </c>
      <c r="F16272">
        <f t="shared" si="1546"/>
        <v>0.1890756302521055</v>
      </c>
      <c r="G16272">
        <f t="shared" si="1547"/>
        <v>50.388492064759888</v>
      </c>
      <c r="H16272">
        <f t="shared" si="1548"/>
        <v>9.2099242076398427E-2</v>
      </c>
      <c r="I16272">
        <f t="shared" si="1549"/>
        <v>5.1115079352401125</v>
      </c>
    </row>
    <row r="16273" spans="1:9">
      <c r="A16273">
        <v>439.20001200000002</v>
      </c>
      <c r="B16273">
        <v>54.400002000000001</v>
      </c>
      <c r="C16273">
        <v>6.31</v>
      </c>
      <c r="D16273">
        <f t="shared" si="1544"/>
        <v>52.683042789223457</v>
      </c>
      <c r="E16273">
        <f t="shared" si="1545"/>
        <v>3.1561749037739811E-2</v>
      </c>
      <c r="F16273">
        <f t="shared" si="1546"/>
        <v>1.7169592107765439</v>
      </c>
      <c r="G16273">
        <f t="shared" si="1547"/>
        <v>49.48978485054279</v>
      </c>
      <c r="H16273">
        <f t="shared" si="1548"/>
        <v>9.0261341340708234E-2</v>
      </c>
      <c r="I16273">
        <f t="shared" si="1549"/>
        <v>4.9102171494572104</v>
      </c>
    </row>
    <row r="16274" spans="1:9">
      <c r="A16274">
        <v>456</v>
      </c>
      <c r="B16274">
        <v>55.200001</v>
      </c>
      <c r="C16274">
        <v>6.32</v>
      </c>
      <c r="D16274">
        <f t="shared" si="1544"/>
        <v>52.60443037974683</v>
      </c>
      <c r="E16274">
        <f t="shared" si="1545"/>
        <v>4.7021206036810946E-2</v>
      </c>
      <c r="F16274">
        <f t="shared" si="1546"/>
        <v>2.5955706202531701</v>
      </c>
      <c r="G16274">
        <f t="shared" si="1547"/>
        <v>49.464820761258977</v>
      </c>
      <c r="H16274">
        <f t="shared" si="1548"/>
        <v>0.10389819084860204</v>
      </c>
      <c r="I16274">
        <f t="shared" si="1549"/>
        <v>5.7351802387410231</v>
      </c>
    </row>
    <row r="16275" spans="1:9">
      <c r="A16275">
        <v>384</v>
      </c>
      <c r="B16275">
        <v>54.200001</v>
      </c>
      <c r="C16275">
        <v>5.36</v>
      </c>
      <c r="D16275">
        <f t="shared" si="1544"/>
        <v>60</v>
      </c>
      <c r="E16275">
        <f t="shared" si="1545"/>
        <v>0.10701104968614299</v>
      </c>
      <c r="F16275">
        <f t="shared" si="1546"/>
        <v>5.7999989999999997</v>
      </c>
      <c r="G16275">
        <f t="shared" si="1547"/>
        <v>51.861373332504577</v>
      </c>
      <c r="H16275">
        <f t="shared" si="1548"/>
        <v>4.3148111150319413E-2</v>
      </c>
      <c r="I16275">
        <f t="shared" si="1549"/>
        <v>2.3386276674954232</v>
      </c>
    </row>
    <row r="16276" spans="1:9">
      <c r="A16276">
        <v>456</v>
      </c>
      <c r="B16276">
        <v>53.799999</v>
      </c>
      <c r="C16276">
        <v>6.61</v>
      </c>
      <c r="D16276">
        <f t="shared" si="1544"/>
        <v>50.428139183055968</v>
      </c>
      <c r="E16276">
        <f t="shared" si="1545"/>
        <v>6.2673975457583769E-2</v>
      </c>
      <c r="F16276">
        <f t="shared" si="1546"/>
        <v>3.3718598169440313</v>
      </c>
      <c r="G16276">
        <f t="shared" si="1547"/>
        <v>48.740862172028535</v>
      </c>
      <c r="H16276">
        <f t="shared" si="1548"/>
        <v>9.4036002267796778E-2</v>
      </c>
      <c r="I16276">
        <f t="shared" si="1549"/>
        <v>5.0591368279714644</v>
      </c>
    </row>
    <row r="16277" spans="1:9">
      <c r="A16277">
        <v>412.79998799999998</v>
      </c>
      <c r="B16277">
        <v>54.200001</v>
      </c>
      <c r="C16277">
        <v>5.8</v>
      </c>
      <c r="D16277">
        <f t="shared" si="1544"/>
        <v>57.051724137931032</v>
      </c>
      <c r="E16277">
        <f t="shared" si="1545"/>
        <v>5.2614817072254884E-2</v>
      </c>
      <c r="F16277">
        <f t="shared" si="1546"/>
        <v>2.8517231379310317</v>
      </c>
      <c r="G16277">
        <f t="shared" si="1547"/>
        <v>50.762953404017011</v>
      </c>
      <c r="H16277">
        <f t="shared" si="1548"/>
        <v>6.3414161117506043E-2</v>
      </c>
      <c r="I16277">
        <f t="shared" si="1549"/>
        <v>3.4370475959829889</v>
      </c>
    </row>
    <row r="16278" spans="1:9">
      <c r="A16278">
        <v>393.60000600000001</v>
      </c>
      <c r="B16278">
        <v>54.099997999999999</v>
      </c>
      <c r="C16278">
        <v>5.59</v>
      </c>
      <c r="D16278">
        <f t="shared" si="1544"/>
        <v>59.082289803220036</v>
      </c>
      <c r="E16278">
        <f t="shared" si="1545"/>
        <v>9.2094121763554151E-2</v>
      </c>
      <c r="F16278">
        <f t="shared" si="1546"/>
        <v>4.9822918032200363</v>
      </c>
      <c r="G16278">
        <f t="shared" si="1547"/>
        <v>51.287199278976985</v>
      </c>
      <c r="H16278">
        <f t="shared" si="1548"/>
        <v>5.1992584565770494E-2</v>
      </c>
      <c r="I16278">
        <f t="shared" si="1549"/>
        <v>2.8127987210230145</v>
      </c>
    </row>
    <row r="16279" spans="1:9">
      <c r="A16279">
        <v>424.79998799999998</v>
      </c>
      <c r="B16279">
        <v>54.5</v>
      </c>
      <c r="C16279">
        <v>6.08</v>
      </c>
      <c r="D16279">
        <f t="shared" si="1544"/>
        <v>54.5625</v>
      </c>
      <c r="E16279">
        <f t="shared" si="1545"/>
        <v>1.1467889908256881E-3</v>
      </c>
      <c r="F16279">
        <f t="shared" si="1546"/>
        <v>6.25E-2</v>
      </c>
      <c r="G16279">
        <f t="shared" si="1547"/>
        <v>50.063958904070375</v>
      </c>
      <c r="H16279">
        <f t="shared" si="1548"/>
        <v>8.139524946659861E-2</v>
      </c>
      <c r="I16279">
        <f t="shared" si="1549"/>
        <v>4.4360410959296246</v>
      </c>
    </row>
    <row r="16280" spans="1:9">
      <c r="A16280">
        <v>470.39999399999999</v>
      </c>
      <c r="B16280">
        <v>54.299999</v>
      </c>
      <c r="C16280">
        <v>6.35</v>
      </c>
      <c r="D16280">
        <f t="shared" si="1544"/>
        <v>52.370078740157489</v>
      </c>
      <c r="E16280">
        <f t="shared" si="1545"/>
        <v>3.5541810228072214E-2</v>
      </c>
      <c r="F16280">
        <f t="shared" si="1546"/>
        <v>1.9299202598425111</v>
      </c>
      <c r="G16280">
        <f t="shared" si="1547"/>
        <v>49.389928493407552</v>
      </c>
      <c r="H16280">
        <f t="shared" si="1548"/>
        <v>9.0424872873247145E-2</v>
      </c>
      <c r="I16280">
        <f t="shared" si="1549"/>
        <v>4.9100705065924473</v>
      </c>
    </row>
    <row r="16281" spans="1:9">
      <c r="A16281">
        <v>417.60000600000001</v>
      </c>
      <c r="B16281">
        <v>55.700001</v>
      </c>
      <c r="C16281">
        <v>5.56</v>
      </c>
      <c r="D16281">
        <f t="shared" si="1544"/>
        <v>59.384892086330943</v>
      </c>
      <c r="E16281">
        <f t="shared" si="1545"/>
        <v>6.6156032678185095E-2</v>
      </c>
      <c r="F16281">
        <f t="shared" si="1546"/>
        <v>3.6848910863309428</v>
      </c>
      <c r="G16281">
        <f t="shared" si="1547"/>
        <v>51.36209154682841</v>
      </c>
      <c r="H16281">
        <f t="shared" si="1548"/>
        <v>7.7879881064483111E-2</v>
      </c>
      <c r="I16281">
        <f t="shared" si="1549"/>
        <v>4.3379094531715907</v>
      </c>
    </row>
    <row r="16282" spans="1:9">
      <c r="A16282">
        <v>427.20001200000002</v>
      </c>
      <c r="B16282">
        <v>55.599997999999999</v>
      </c>
      <c r="C16282">
        <v>5.79</v>
      </c>
      <c r="D16282">
        <f t="shared" si="1544"/>
        <v>57.145077720207254</v>
      </c>
      <c r="E16282">
        <f t="shared" si="1545"/>
        <v>2.7789204600461588E-2</v>
      </c>
      <c r="F16282">
        <f t="shared" si="1546"/>
        <v>1.545079720207255</v>
      </c>
      <c r="G16282">
        <f t="shared" si="1547"/>
        <v>50.787917493300817</v>
      </c>
      <c r="H16282">
        <f t="shared" si="1548"/>
        <v>8.654821366538866E-2</v>
      </c>
      <c r="I16282">
        <f t="shared" si="1549"/>
        <v>4.8120805066991821</v>
      </c>
    </row>
    <row r="16283" spans="1:9">
      <c r="A16283">
        <v>412.79998799999998</v>
      </c>
      <c r="B16283">
        <v>55.900002000000001</v>
      </c>
      <c r="C16283">
        <v>5.68</v>
      </c>
      <c r="D16283">
        <f t="shared" si="1544"/>
        <v>58.193661971830991</v>
      </c>
      <c r="E16283">
        <f t="shared" si="1545"/>
        <v>4.1031482822326028E-2</v>
      </c>
      <c r="F16283">
        <f t="shared" si="1546"/>
        <v>2.2936599718309907</v>
      </c>
      <c r="G16283">
        <f t="shared" si="1547"/>
        <v>51.06252247542271</v>
      </c>
      <c r="H16283">
        <f t="shared" si="1548"/>
        <v>8.6538092155654847E-2</v>
      </c>
      <c r="I16283">
        <f t="shared" si="1549"/>
        <v>4.8374795245772901</v>
      </c>
    </row>
    <row r="16284" spans="1:9">
      <c r="A16284">
        <v>463.20001200000002</v>
      </c>
      <c r="B16284">
        <v>55.200001</v>
      </c>
      <c r="C16284">
        <v>6.65</v>
      </c>
      <c r="D16284">
        <f t="shared" si="1544"/>
        <v>50.142857142857139</v>
      </c>
      <c r="E16284">
        <f t="shared" si="1545"/>
        <v>9.1614923288549602E-2</v>
      </c>
      <c r="F16284">
        <f t="shared" si="1546"/>
        <v>5.0571438571428615</v>
      </c>
      <c r="G16284">
        <f t="shared" si="1547"/>
        <v>48.641005814893305</v>
      </c>
      <c r="H16284">
        <f t="shared" si="1548"/>
        <v>0.11882237438920872</v>
      </c>
      <c r="I16284">
        <f t="shared" si="1549"/>
        <v>6.5589951851066957</v>
      </c>
    </row>
    <row r="16285" spans="1:9">
      <c r="A16285">
        <v>364.79998799999998</v>
      </c>
      <c r="B16285">
        <v>54.400002000000001</v>
      </c>
      <c r="C16285">
        <v>5.17</v>
      </c>
      <c r="D16285">
        <f t="shared" si="1544"/>
        <v>60</v>
      </c>
      <c r="E16285">
        <f t="shared" si="1545"/>
        <v>0.10294113592128175</v>
      </c>
      <c r="F16285">
        <f t="shared" si="1546"/>
        <v>5.5999979999999994</v>
      </c>
      <c r="G16285">
        <f t="shared" si="1547"/>
        <v>52.335691028896932</v>
      </c>
      <c r="H16285">
        <f t="shared" si="1548"/>
        <v>3.7946891456053053E-2</v>
      </c>
      <c r="I16285">
        <f t="shared" si="1549"/>
        <v>2.0643109711030689</v>
      </c>
    </row>
    <row r="16286" spans="1:9">
      <c r="A16286">
        <v>465.60000600000001</v>
      </c>
      <c r="B16286">
        <v>54.200001</v>
      </c>
      <c r="C16286">
        <v>6.61</v>
      </c>
      <c r="D16286">
        <f t="shared" si="1544"/>
        <v>50.428139183055968</v>
      </c>
      <c r="E16286">
        <f t="shared" si="1545"/>
        <v>6.9591545154104914E-2</v>
      </c>
      <c r="F16286">
        <f t="shared" si="1546"/>
        <v>3.7718618169440319</v>
      </c>
      <c r="G16286">
        <f t="shared" si="1547"/>
        <v>48.740862172028535</v>
      </c>
      <c r="H16286">
        <f t="shared" si="1548"/>
        <v>0.10072211673891786</v>
      </c>
      <c r="I16286">
        <f t="shared" si="1549"/>
        <v>5.459138827971465</v>
      </c>
    </row>
    <row r="16287" spans="1:9">
      <c r="A16287">
        <v>386.39999399999999</v>
      </c>
      <c r="B16287">
        <v>54.700001</v>
      </c>
      <c r="C16287">
        <v>5.49</v>
      </c>
      <c r="D16287">
        <f t="shared" si="1544"/>
        <v>60</v>
      </c>
      <c r="E16287">
        <f t="shared" si="1545"/>
        <v>9.6892118886798551E-2</v>
      </c>
      <c r="F16287">
        <f t="shared" si="1546"/>
        <v>5.2999989999999997</v>
      </c>
      <c r="G16287">
        <f t="shared" si="1547"/>
        <v>51.536840171815065</v>
      </c>
      <c r="H16287">
        <f t="shared" si="1548"/>
        <v>5.7827436386791567E-2</v>
      </c>
      <c r="I16287">
        <f t="shared" si="1549"/>
        <v>3.1631608281849353</v>
      </c>
    </row>
    <row r="16288" spans="1:9">
      <c r="A16288">
        <v>448.79998799999998</v>
      </c>
      <c r="B16288">
        <v>54.599997999999999</v>
      </c>
      <c r="C16288">
        <v>6.2</v>
      </c>
      <c r="D16288">
        <f t="shared" si="1544"/>
        <v>53.564516129032263</v>
      </c>
      <c r="E16288">
        <f t="shared" si="1545"/>
        <v>1.8964870126327405E-2</v>
      </c>
      <c r="F16288">
        <f t="shared" si="1546"/>
        <v>1.035481870967736</v>
      </c>
      <c r="G16288">
        <f t="shared" si="1547"/>
        <v>49.764389832664676</v>
      </c>
      <c r="H16288">
        <f t="shared" si="1548"/>
        <v>8.8564255393110511E-2</v>
      </c>
      <c r="I16288">
        <f t="shared" si="1549"/>
        <v>4.8356081673353231</v>
      </c>
    </row>
    <row r="16289" spans="1:9">
      <c r="A16289">
        <v>451.20001200000002</v>
      </c>
      <c r="B16289">
        <v>53.900002000000001</v>
      </c>
      <c r="C16289">
        <v>6.49</v>
      </c>
      <c r="D16289">
        <f t="shared" si="1544"/>
        <v>51.305084745762713</v>
      </c>
      <c r="E16289">
        <f t="shared" si="1545"/>
        <v>4.814317547218807E-2</v>
      </c>
      <c r="F16289">
        <f t="shared" si="1546"/>
        <v>2.5949172542372878</v>
      </c>
      <c r="G16289">
        <f t="shared" si="1547"/>
        <v>49.040431243434234</v>
      </c>
      <c r="H16289">
        <f t="shared" si="1548"/>
        <v>9.0159008835765275E-2</v>
      </c>
      <c r="I16289">
        <f t="shared" si="1549"/>
        <v>4.8595707565657662</v>
      </c>
    </row>
    <row r="16290" spans="1:9">
      <c r="A16290">
        <v>405.60000600000001</v>
      </c>
      <c r="B16290">
        <v>53.799999</v>
      </c>
      <c r="C16290">
        <v>5.75</v>
      </c>
      <c r="D16290">
        <f t="shared" ref="D16290:D16353" si="1550">IF(C16290&lt;=$L$7, $L$6,(IF(C16290&lt;=$L$7,C16290*D16290,($L$6*$L$7)+($L$10*(C16290-$L$7))))/C16290)</f>
        <v>57.521739130434781</v>
      </c>
      <c r="E16290">
        <f t="shared" ref="E16290:E16353" si="1551">ABS(B16290-D16290)/B16290</f>
        <v>6.9177327130336599E-2</v>
      </c>
      <c r="F16290">
        <f t="shared" ref="F16290:F16353" si="1552">ABS(B16290-D16290)</f>
        <v>3.7217401304347817</v>
      </c>
      <c r="G16290">
        <f t="shared" ref="G16290:G16353" si="1553">$L$16-($L$16/$L$18)*C16290</f>
        <v>50.887773850436048</v>
      </c>
      <c r="H16290">
        <f t="shared" ref="H16290:H16353" si="1554">ABS(B16290-G16290)/B16290</f>
        <v>5.4130579994322151E-2</v>
      </c>
      <c r="I16290">
        <f t="shared" ref="I16290:I16353" si="1555">ABS(B16290-G16290)</f>
        <v>2.9122251495639517</v>
      </c>
    </row>
    <row r="16291" spans="1:9">
      <c r="A16291">
        <v>364.79998799999998</v>
      </c>
      <c r="B16291">
        <v>54.299999</v>
      </c>
      <c r="C16291">
        <v>5.07</v>
      </c>
      <c r="D16291">
        <f t="shared" si="1550"/>
        <v>60</v>
      </c>
      <c r="E16291">
        <f t="shared" si="1551"/>
        <v>0.1049723960400073</v>
      </c>
      <c r="F16291">
        <f t="shared" si="1552"/>
        <v>5.7000010000000003</v>
      </c>
      <c r="G16291">
        <f t="shared" si="1553"/>
        <v>52.585331921735019</v>
      </c>
      <c r="H16291">
        <f t="shared" si="1554"/>
        <v>3.1577663164689573E-2</v>
      </c>
      <c r="I16291">
        <f t="shared" si="1555"/>
        <v>1.7146670782649807</v>
      </c>
    </row>
    <row r="16292" spans="1:9">
      <c r="A16292">
        <v>460.79998799999998</v>
      </c>
      <c r="B16292">
        <v>54.200001</v>
      </c>
      <c r="C16292">
        <v>6.31</v>
      </c>
      <c r="D16292">
        <f t="shared" si="1550"/>
        <v>52.683042789223457</v>
      </c>
      <c r="E16292">
        <f t="shared" si="1551"/>
        <v>2.7988158354029246E-2</v>
      </c>
      <c r="F16292">
        <f t="shared" si="1552"/>
        <v>1.5169582107765436</v>
      </c>
      <c r="G16292">
        <f t="shared" si="1553"/>
        <v>49.48978485054279</v>
      </c>
      <c r="H16292">
        <f t="shared" si="1554"/>
        <v>8.6904355397654148E-2</v>
      </c>
      <c r="I16292">
        <f t="shared" si="1555"/>
        <v>4.7102161494572101</v>
      </c>
    </row>
    <row r="16293" spans="1:9">
      <c r="A16293">
        <v>468</v>
      </c>
      <c r="B16293">
        <v>52.599997999999999</v>
      </c>
      <c r="C16293">
        <v>7.35</v>
      </c>
      <c r="D16293">
        <f t="shared" si="1550"/>
        <v>45.653061224489797</v>
      </c>
      <c r="E16293">
        <f t="shared" si="1551"/>
        <v>0.13207104638122236</v>
      </c>
      <c r="F16293">
        <f t="shared" si="1552"/>
        <v>6.9469367755102027</v>
      </c>
      <c r="G16293">
        <f t="shared" si="1553"/>
        <v>46.893519565026722</v>
      </c>
      <c r="H16293">
        <f t="shared" si="1554"/>
        <v>0.10848818729942304</v>
      </c>
      <c r="I16293">
        <f t="shared" si="1555"/>
        <v>5.7064784349732776</v>
      </c>
    </row>
    <row r="16294" spans="1:9">
      <c r="A16294">
        <v>463.20001200000002</v>
      </c>
      <c r="B16294">
        <v>50</v>
      </c>
      <c r="C16294">
        <v>7.95</v>
      </c>
      <c r="D16294">
        <f t="shared" si="1550"/>
        <v>42.433962264150942</v>
      </c>
      <c r="E16294">
        <f t="shared" si="1551"/>
        <v>0.15132075471698114</v>
      </c>
      <c r="F16294">
        <f t="shared" si="1552"/>
        <v>7.5660377358490578</v>
      </c>
      <c r="G16294">
        <f t="shared" si="1553"/>
        <v>45.395674207998219</v>
      </c>
      <c r="H16294">
        <f t="shared" si="1554"/>
        <v>9.2086515840035618E-2</v>
      </c>
      <c r="I16294">
        <f t="shared" si="1555"/>
        <v>4.6043257920017808</v>
      </c>
    </row>
    <row r="16295" spans="1:9">
      <c r="A16295">
        <v>412.79998799999998</v>
      </c>
      <c r="B16295">
        <v>43.200001</v>
      </c>
      <c r="C16295">
        <v>10.73</v>
      </c>
      <c r="D16295">
        <f t="shared" si="1550"/>
        <v>32.217148182665426</v>
      </c>
      <c r="E16295">
        <f t="shared" si="1551"/>
        <v>0.25423269821995081</v>
      </c>
      <c r="F16295">
        <f t="shared" si="1552"/>
        <v>10.982852817334575</v>
      </c>
      <c r="G16295">
        <f t="shared" si="1553"/>
        <v>38.455657387099507</v>
      </c>
      <c r="H16295">
        <f t="shared" si="1554"/>
        <v>0.10982276627494739</v>
      </c>
      <c r="I16295">
        <f t="shared" si="1555"/>
        <v>4.7443436129004937</v>
      </c>
    </row>
    <row r="16296" spans="1:9">
      <c r="A16296">
        <v>446.39999399999999</v>
      </c>
      <c r="B16296">
        <v>38.900002000000001</v>
      </c>
      <c r="C16296">
        <v>11.57</v>
      </c>
      <c r="D16296">
        <f t="shared" si="1550"/>
        <v>30.09593777009507</v>
      </c>
      <c r="E16296">
        <f t="shared" si="1551"/>
        <v>0.22632554697310633</v>
      </c>
      <c r="F16296">
        <f t="shared" si="1552"/>
        <v>8.804064229904931</v>
      </c>
      <c r="G16296">
        <f t="shared" si="1553"/>
        <v>36.358673887259613</v>
      </c>
      <c r="H16296">
        <f t="shared" si="1554"/>
        <v>6.5329768176885641E-2</v>
      </c>
      <c r="I16296">
        <f t="shared" si="1555"/>
        <v>2.5413281127403877</v>
      </c>
    </row>
    <row r="16297" spans="1:9">
      <c r="A16297">
        <v>432</v>
      </c>
      <c r="B16297">
        <v>35.299999</v>
      </c>
      <c r="C16297">
        <v>11.64</v>
      </c>
      <c r="D16297">
        <f t="shared" si="1550"/>
        <v>29.932989690721648</v>
      </c>
      <c r="E16297">
        <f t="shared" si="1551"/>
        <v>0.15203992808267081</v>
      </c>
      <c r="F16297">
        <f t="shared" si="1552"/>
        <v>5.3670093092783517</v>
      </c>
      <c r="G16297">
        <f t="shared" si="1553"/>
        <v>36.18392526227295</v>
      </c>
      <c r="H16297">
        <f t="shared" si="1554"/>
        <v>2.504040473975511E-2</v>
      </c>
      <c r="I16297">
        <f t="shared" si="1555"/>
        <v>0.88392626227295068</v>
      </c>
    </row>
    <row r="16298" spans="1:9">
      <c r="A16298">
        <v>446.39999399999999</v>
      </c>
      <c r="B16298">
        <v>34.700001</v>
      </c>
      <c r="C16298">
        <v>10.31</v>
      </c>
      <c r="D16298">
        <f t="shared" si="1550"/>
        <v>33.407371483996123</v>
      </c>
      <c r="E16298">
        <f t="shared" si="1551"/>
        <v>3.7251569992861895E-2</v>
      </c>
      <c r="F16298">
        <f t="shared" si="1552"/>
        <v>1.2926295160038777</v>
      </c>
      <c r="G16298">
        <f t="shared" si="1553"/>
        <v>39.504149137019454</v>
      </c>
      <c r="H16298">
        <f t="shared" si="1554"/>
        <v>0.13844806912309465</v>
      </c>
      <c r="I16298">
        <f t="shared" si="1555"/>
        <v>4.8041481370194532</v>
      </c>
    </row>
    <row r="16299" spans="1:9">
      <c r="A16299">
        <v>408</v>
      </c>
      <c r="B16299">
        <v>33.200001</v>
      </c>
      <c r="C16299">
        <v>10.450001</v>
      </c>
      <c r="D16299">
        <f t="shared" si="1550"/>
        <v>32.99999712918688</v>
      </c>
      <c r="E16299">
        <f t="shared" si="1551"/>
        <v>6.0242127948466019E-3</v>
      </c>
      <c r="F16299">
        <f t="shared" si="1552"/>
        <v>0.20000387081311999</v>
      </c>
      <c r="G16299">
        <f t="shared" si="1553"/>
        <v>39.154649390637211</v>
      </c>
      <c r="H16299">
        <f t="shared" si="1554"/>
        <v>0.17935687383374507</v>
      </c>
      <c r="I16299">
        <f t="shared" si="1555"/>
        <v>5.9546483906372103</v>
      </c>
    </row>
    <row r="16300" spans="1:9">
      <c r="A16300">
        <v>458.39999399999999</v>
      </c>
      <c r="B16300">
        <v>31.9</v>
      </c>
      <c r="C16300">
        <v>12</v>
      </c>
      <c r="D16300">
        <f t="shared" si="1550"/>
        <v>29.125</v>
      </c>
      <c r="E16300">
        <f t="shared" si="1551"/>
        <v>8.6990595611285221E-2</v>
      </c>
      <c r="F16300">
        <f t="shared" si="1552"/>
        <v>2.7749999999999986</v>
      </c>
      <c r="G16300">
        <f t="shared" si="1553"/>
        <v>35.285218048055853</v>
      </c>
      <c r="H16300">
        <f t="shared" si="1554"/>
        <v>0.10611968802682929</v>
      </c>
      <c r="I16300">
        <f t="shared" si="1555"/>
        <v>3.3852180480558545</v>
      </c>
    </row>
    <row r="16301" spans="1:9">
      <c r="A16301">
        <v>444</v>
      </c>
      <c r="B16301">
        <v>30.1</v>
      </c>
      <c r="C16301">
        <v>13.160000999999999</v>
      </c>
      <c r="D16301">
        <f t="shared" si="1550"/>
        <v>26.822186639651473</v>
      </c>
      <c r="E16301">
        <f t="shared" si="1551"/>
        <v>0.108897453832177</v>
      </c>
      <c r="F16301">
        <f t="shared" si="1552"/>
        <v>3.277813360348528</v>
      </c>
      <c r="G16301">
        <f t="shared" si="1553"/>
        <v>32.389381194725161</v>
      </c>
      <c r="H16301">
        <f t="shared" si="1554"/>
        <v>7.6059175904490336E-2</v>
      </c>
      <c r="I16301">
        <f t="shared" si="1555"/>
        <v>2.2893811947251592</v>
      </c>
    </row>
    <row r="16302" spans="1:9">
      <c r="A16302">
        <v>475.20001200000002</v>
      </c>
      <c r="B16302">
        <v>31</v>
      </c>
      <c r="C16302">
        <v>10.96</v>
      </c>
      <c r="D16302">
        <f t="shared" si="1550"/>
        <v>31.604014598540143</v>
      </c>
      <c r="E16302">
        <f t="shared" si="1551"/>
        <v>1.9484341888391713E-2</v>
      </c>
      <c r="F16302">
        <f t="shared" si="1552"/>
        <v>0.60401459854014306</v>
      </c>
      <c r="G16302">
        <f t="shared" si="1553"/>
        <v>37.881483333571914</v>
      </c>
      <c r="H16302">
        <f t="shared" si="1554"/>
        <v>0.22198333334102949</v>
      </c>
      <c r="I16302">
        <f t="shared" si="1555"/>
        <v>6.8814833335719143</v>
      </c>
    </row>
    <row r="16303" spans="1:9">
      <c r="A16303">
        <v>444</v>
      </c>
      <c r="B16303">
        <v>29.200001</v>
      </c>
      <c r="C16303">
        <v>13.969999</v>
      </c>
      <c r="D16303">
        <f t="shared" si="1550"/>
        <v>25.440946488256728</v>
      </c>
      <c r="E16303">
        <f t="shared" si="1551"/>
        <v>0.12873473914412786</v>
      </c>
      <c r="F16303">
        <f t="shared" si="1552"/>
        <v>3.7590545117432725</v>
      </c>
      <c r="G16303">
        <f t="shared" si="1553"/>
        <v>30.367294955554542</v>
      </c>
      <c r="H16303">
        <f t="shared" si="1554"/>
        <v>3.9975819026668566E-2</v>
      </c>
      <c r="I16303">
        <f t="shared" si="1555"/>
        <v>1.1672939555545412</v>
      </c>
    </row>
    <row r="16304" spans="1:9">
      <c r="A16304">
        <v>444</v>
      </c>
      <c r="B16304">
        <v>27.4</v>
      </c>
      <c r="C16304">
        <v>14.849999</v>
      </c>
      <c r="D16304">
        <f t="shared" si="1550"/>
        <v>24.11111253273485</v>
      </c>
      <c r="E16304">
        <f t="shared" si="1551"/>
        <v>0.1200323893162463</v>
      </c>
      <c r="F16304">
        <f t="shared" si="1552"/>
        <v>3.2888874672651482</v>
      </c>
      <c r="G16304">
        <f t="shared" si="1553"/>
        <v>28.17045509857941</v>
      </c>
      <c r="H16304">
        <f t="shared" si="1554"/>
        <v>2.8118799218226697E-2</v>
      </c>
      <c r="I16304">
        <f t="shared" si="1555"/>
        <v>0.77045509857941141</v>
      </c>
    </row>
    <row r="16305" spans="1:9">
      <c r="A16305">
        <v>460.79998799999998</v>
      </c>
      <c r="B16305">
        <v>28</v>
      </c>
      <c r="C16305">
        <v>12.29</v>
      </c>
      <c r="D16305">
        <f t="shared" si="1550"/>
        <v>28.508543531326286</v>
      </c>
      <c r="E16305">
        <f t="shared" si="1551"/>
        <v>1.8162268975938773E-2</v>
      </c>
      <c r="F16305">
        <f t="shared" si="1552"/>
        <v>0.5085435313262856</v>
      </c>
      <c r="G16305">
        <f t="shared" si="1553"/>
        <v>34.561259458825411</v>
      </c>
      <c r="H16305">
        <f t="shared" si="1554"/>
        <v>0.2343306949580504</v>
      </c>
      <c r="I16305">
        <f t="shared" si="1555"/>
        <v>6.5612594588254112</v>
      </c>
    </row>
    <row r="16306" spans="1:9">
      <c r="A16306">
        <v>444</v>
      </c>
      <c r="B16306">
        <v>27.700001</v>
      </c>
      <c r="C16306">
        <v>13.13</v>
      </c>
      <c r="D16306">
        <f t="shared" si="1550"/>
        <v>26.876618431073872</v>
      </c>
      <c r="E16306">
        <f t="shared" si="1551"/>
        <v>2.9725001415203126E-2</v>
      </c>
      <c r="F16306">
        <f t="shared" si="1552"/>
        <v>0.82338256892612804</v>
      </c>
      <c r="G16306">
        <f t="shared" si="1553"/>
        <v>32.46427595898551</v>
      </c>
      <c r="H16306">
        <f t="shared" si="1554"/>
        <v>0.17199547967473033</v>
      </c>
      <c r="I16306">
        <f t="shared" si="1555"/>
        <v>4.76427495898551</v>
      </c>
    </row>
    <row r="16307" spans="1:9">
      <c r="A16307">
        <v>415.20001200000002</v>
      </c>
      <c r="B16307">
        <v>26.299999</v>
      </c>
      <c r="C16307">
        <v>15.2</v>
      </c>
      <c r="D16307">
        <f t="shared" si="1550"/>
        <v>23.625000000000004</v>
      </c>
      <c r="E16307">
        <f t="shared" si="1551"/>
        <v>0.10171099246049387</v>
      </c>
      <c r="F16307">
        <f t="shared" si="1552"/>
        <v>2.6749989999999961</v>
      </c>
      <c r="G16307">
        <f t="shared" si="1553"/>
        <v>27.296709477237194</v>
      </c>
      <c r="H16307">
        <f t="shared" si="1554"/>
        <v>3.7897738218058259E-2</v>
      </c>
      <c r="I16307">
        <f t="shared" si="1555"/>
        <v>0.99671047723719397</v>
      </c>
    </row>
    <row r="16308" spans="1:9">
      <c r="A16308">
        <v>405.60000600000001</v>
      </c>
      <c r="B16308">
        <v>25.1</v>
      </c>
      <c r="C16308">
        <v>15.19</v>
      </c>
      <c r="D16308">
        <f t="shared" si="1550"/>
        <v>23.638578011849901</v>
      </c>
      <c r="E16308">
        <f t="shared" si="1551"/>
        <v>5.8223983591637447E-2</v>
      </c>
      <c r="F16308">
        <f t="shared" si="1552"/>
        <v>1.4614219881501</v>
      </c>
      <c r="G16308">
        <f t="shared" si="1553"/>
        <v>27.321673566521</v>
      </c>
      <c r="H16308">
        <f t="shared" si="1554"/>
        <v>8.8512891096454105E-2</v>
      </c>
      <c r="I16308">
        <f t="shared" si="1555"/>
        <v>2.2216735665209981</v>
      </c>
    </row>
    <row r="16309" spans="1:9">
      <c r="A16309">
        <v>405.60000600000001</v>
      </c>
      <c r="B16309">
        <v>25.200001</v>
      </c>
      <c r="C16309">
        <v>12.23</v>
      </c>
      <c r="D16309">
        <f t="shared" si="1550"/>
        <v>28.633687653311529</v>
      </c>
      <c r="E16309">
        <f t="shared" si="1551"/>
        <v>0.13625740147040188</v>
      </c>
      <c r="F16309">
        <f t="shared" si="1552"/>
        <v>3.4336866533115291</v>
      </c>
      <c r="G16309">
        <f t="shared" si="1553"/>
        <v>34.711043994528254</v>
      </c>
      <c r="H16309">
        <f t="shared" si="1554"/>
        <v>0.37742232607563203</v>
      </c>
      <c r="I16309">
        <f t="shared" si="1555"/>
        <v>9.5110429945282533</v>
      </c>
    </row>
    <row r="16310" spans="1:9">
      <c r="A16310">
        <v>367.20001200000002</v>
      </c>
      <c r="B16310">
        <v>25.799999</v>
      </c>
      <c r="C16310">
        <v>11.04</v>
      </c>
      <c r="D16310">
        <f t="shared" si="1550"/>
        <v>31.396739130434785</v>
      </c>
      <c r="E16310">
        <f t="shared" si="1551"/>
        <v>0.21692792044041495</v>
      </c>
      <c r="F16310">
        <f t="shared" si="1552"/>
        <v>5.5967401304347852</v>
      </c>
      <c r="G16310">
        <f t="shared" si="1553"/>
        <v>37.681770619301453</v>
      </c>
      <c r="H16310">
        <f t="shared" si="1554"/>
        <v>0.46053380154400214</v>
      </c>
      <c r="I16310">
        <f t="shared" si="1555"/>
        <v>11.881771619301453</v>
      </c>
    </row>
    <row r="16311" spans="1:9">
      <c r="A16311">
        <v>398.39999399999999</v>
      </c>
      <c r="B16311">
        <v>24.799999</v>
      </c>
      <c r="C16311">
        <v>14.55</v>
      </c>
      <c r="D16311">
        <f t="shared" si="1550"/>
        <v>24.546391752577318</v>
      </c>
      <c r="E16311">
        <f t="shared" si="1551"/>
        <v>1.0226099098741176E-2</v>
      </c>
      <c r="F16311">
        <f t="shared" si="1552"/>
        <v>0.25360724742268204</v>
      </c>
      <c r="G16311">
        <f t="shared" si="1553"/>
        <v>28.919375280684726</v>
      </c>
      <c r="H16311">
        <f t="shared" si="1554"/>
        <v>0.16610388898341191</v>
      </c>
      <c r="I16311">
        <f t="shared" si="1555"/>
        <v>4.1193762806847261</v>
      </c>
    </row>
    <row r="16312" spans="1:9">
      <c r="A16312">
        <v>379.20001200000002</v>
      </c>
      <c r="B16312">
        <v>25.1</v>
      </c>
      <c r="C16312">
        <v>13.160000999999999</v>
      </c>
      <c r="D16312">
        <f t="shared" si="1550"/>
        <v>26.822186639651473</v>
      </c>
      <c r="E16312">
        <f t="shared" si="1551"/>
        <v>6.8613013531931152E-2</v>
      </c>
      <c r="F16312">
        <f t="shared" si="1552"/>
        <v>1.722186639651472</v>
      </c>
      <c r="G16312">
        <f t="shared" si="1553"/>
        <v>32.389381194725161</v>
      </c>
      <c r="H16312">
        <f t="shared" si="1554"/>
        <v>0.29041359341534495</v>
      </c>
      <c r="I16312">
        <f t="shared" si="1555"/>
        <v>7.2893811947251592</v>
      </c>
    </row>
    <row r="16313" spans="1:9">
      <c r="A16313">
        <v>398.39999399999999</v>
      </c>
      <c r="B16313">
        <v>25</v>
      </c>
      <c r="C16313">
        <v>13.079999000000001</v>
      </c>
      <c r="D16313">
        <f t="shared" si="1550"/>
        <v>26.967891740664506</v>
      </c>
      <c r="E16313">
        <f t="shared" si="1551"/>
        <v>7.871566962658022E-2</v>
      </c>
      <c r="F16313">
        <f t="shared" si="1552"/>
        <v>1.9678917406645056</v>
      </c>
      <c r="G16313">
        <f t="shared" si="1553"/>
        <v>32.589098901813479</v>
      </c>
      <c r="H16313">
        <f t="shared" si="1554"/>
        <v>0.30356395607253917</v>
      </c>
      <c r="I16313">
        <f t="shared" si="1555"/>
        <v>7.5890989018134789</v>
      </c>
    </row>
    <row r="16314" spans="1:9">
      <c r="A16314">
        <v>403.20001200000002</v>
      </c>
      <c r="B16314">
        <v>25.799999</v>
      </c>
      <c r="C16314">
        <v>12.98</v>
      </c>
      <c r="D16314">
        <f t="shared" si="1550"/>
        <v>27.152542372881356</v>
      </c>
      <c r="E16314">
        <f t="shared" si="1551"/>
        <v>5.2424163771531807E-2</v>
      </c>
      <c r="F16314">
        <f t="shared" si="1552"/>
        <v>1.3525433728813567</v>
      </c>
      <c r="G16314">
        <f t="shared" si="1553"/>
        <v>32.838737298242634</v>
      </c>
      <c r="H16314">
        <f t="shared" si="1554"/>
        <v>0.27281932445976587</v>
      </c>
      <c r="I16314">
        <f t="shared" si="1555"/>
        <v>7.0387382982426345</v>
      </c>
    </row>
    <row r="16315" spans="1:9">
      <c r="A16315">
        <v>384</v>
      </c>
      <c r="B16315">
        <v>25.9</v>
      </c>
      <c r="C16315">
        <v>11.73</v>
      </c>
      <c r="D16315">
        <f t="shared" si="1550"/>
        <v>29.726342710997439</v>
      </c>
      <c r="E16315">
        <f t="shared" si="1551"/>
        <v>0.14773523980685099</v>
      </c>
      <c r="F16315">
        <f t="shared" si="1552"/>
        <v>3.8263427109974408</v>
      </c>
      <c r="G16315">
        <f t="shared" si="1553"/>
        <v>35.959248458718676</v>
      </c>
      <c r="H16315">
        <f t="shared" si="1554"/>
        <v>0.38838797137909953</v>
      </c>
      <c r="I16315">
        <f t="shared" si="1555"/>
        <v>10.059248458718677</v>
      </c>
    </row>
    <row r="16316" spans="1:9">
      <c r="A16316">
        <v>412.79998799999998</v>
      </c>
      <c r="B16316">
        <v>26.5</v>
      </c>
      <c r="C16316">
        <v>12.2</v>
      </c>
      <c r="D16316">
        <f t="shared" si="1550"/>
        <v>28.696721311475414</v>
      </c>
      <c r="E16316">
        <f t="shared" si="1551"/>
        <v>8.2895143829260928E-2</v>
      </c>
      <c r="F16316">
        <f t="shared" si="1552"/>
        <v>2.1967213114754145</v>
      </c>
      <c r="G16316">
        <f t="shared" si="1553"/>
        <v>34.785936262379686</v>
      </c>
      <c r="H16316">
        <f t="shared" si="1554"/>
        <v>0.31267684008979946</v>
      </c>
      <c r="I16316">
        <f t="shared" si="1555"/>
        <v>8.2859362623796855</v>
      </c>
    </row>
    <row r="16317" spans="1:9">
      <c r="A16317">
        <v>403.20001200000002</v>
      </c>
      <c r="B16317">
        <v>26.700001</v>
      </c>
      <c r="C16317">
        <v>12.309998999999999</v>
      </c>
      <c r="D16317">
        <f t="shared" si="1550"/>
        <v>28.467101987579369</v>
      </c>
      <c r="E16317">
        <f t="shared" si="1551"/>
        <v>6.6183555108457429E-2</v>
      </c>
      <c r="F16317">
        <f t="shared" si="1552"/>
        <v>1.7671009875793686</v>
      </c>
      <c r="G16317">
        <f t="shared" si="1553"/>
        <v>34.511333776666724</v>
      </c>
      <c r="H16317">
        <f t="shared" si="1554"/>
        <v>0.29255926906769492</v>
      </c>
      <c r="I16317">
        <f t="shared" si="1555"/>
        <v>7.811332776666724</v>
      </c>
    </row>
    <row r="16318" spans="1:9">
      <c r="A16318">
        <v>398.39999399999999</v>
      </c>
      <c r="B16318">
        <v>28</v>
      </c>
      <c r="C16318">
        <v>10.23</v>
      </c>
      <c r="D16318">
        <f t="shared" si="1550"/>
        <v>33.645161290322577</v>
      </c>
      <c r="E16318">
        <f t="shared" si="1551"/>
        <v>0.2016129032258063</v>
      </c>
      <c r="F16318">
        <f t="shared" si="1552"/>
        <v>5.6451612903225765</v>
      </c>
      <c r="G16318">
        <f t="shared" si="1553"/>
        <v>39.703861851289922</v>
      </c>
      <c r="H16318">
        <f t="shared" si="1554"/>
        <v>0.4179950661174972</v>
      </c>
      <c r="I16318">
        <f t="shared" si="1555"/>
        <v>11.703861851289922</v>
      </c>
    </row>
    <row r="16319" spans="1:9">
      <c r="A16319">
        <v>360</v>
      </c>
      <c r="B16319">
        <v>28.700001</v>
      </c>
      <c r="C16319">
        <v>11.16</v>
      </c>
      <c r="D16319">
        <f t="shared" si="1550"/>
        <v>31.091397849462368</v>
      </c>
      <c r="E16319">
        <f t="shared" si="1551"/>
        <v>8.3323929133743493E-2</v>
      </c>
      <c r="F16319">
        <f t="shared" si="1552"/>
        <v>2.3913968494623674</v>
      </c>
      <c r="G16319">
        <f t="shared" si="1553"/>
        <v>37.382201547895747</v>
      </c>
      <c r="H16319">
        <f t="shared" si="1554"/>
        <v>0.30251568799233652</v>
      </c>
      <c r="I16319">
        <f t="shared" si="1555"/>
        <v>8.6822005478957465</v>
      </c>
    </row>
    <row r="16320" spans="1:9">
      <c r="A16320">
        <v>386.39999399999999</v>
      </c>
      <c r="B16320">
        <v>27.200001</v>
      </c>
      <c r="C16320">
        <v>14</v>
      </c>
      <c r="D16320">
        <f t="shared" si="1550"/>
        <v>25.392857142857142</v>
      </c>
      <c r="E16320">
        <f t="shared" si="1551"/>
        <v>6.6439109952343672E-2</v>
      </c>
      <c r="F16320">
        <f t="shared" si="1552"/>
        <v>1.807143857142858</v>
      </c>
      <c r="G16320">
        <f t="shared" si="1553"/>
        <v>30.292400191294185</v>
      </c>
      <c r="H16320">
        <f t="shared" si="1554"/>
        <v>0.11369114255893537</v>
      </c>
      <c r="I16320">
        <f t="shared" si="1555"/>
        <v>3.0923991912941844</v>
      </c>
    </row>
    <row r="16321" spans="1:9">
      <c r="A16321">
        <v>403.20001200000002</v>
      </c>
      <c r="B16321">
        <v>26.700001</v>
      </c>
      <c r="C16321">
        <v>12.27</v>
      </c>
      <c r="D16321">
        <f t="shared" si="1550"/>
        <v>28.550122249388753</v>
      </c>
      <c r="E16321">
        <f t="shared" si="1551"/>
        <v>6.9292928093476577E-2</v>
      </c>
      <c r="F16321">
        <f t="shared" si="1552"/>
        <v>1.8501212493887529</v>
      </c>
      <c r="G16321">
        <f t="shared" si="1553"/>
        <v>34.61118763739303</v>
      </c>
      <c r="H16321">
        <f t="shared" si="1554"/>
        <v>0.29629911389864855</v>
      </c>
      <c r="I16321">
        <f t="shared" si="1555"/>
        <v>7.9111866373930297</v>
      </c>
    </row>
    <row r="16322" spans="1:9">
      <c r="A16322">
        <v>400.79998799999998</v>
      </c>
      <c r="B16322">
        <v>27.299999</v>
      </c>
      <c r="C16322">
        <v>11.61</v>
      </c>
      <c r="D16322">
        <f t="shared" si="1550"/>
        <v>30.002583979328165</v>
      </c>
      <c r="E16322">
        <f t="shared" si="1551"/>
        <v>9.8995790414796905E-2</v>
      </c>
      <c r="F16322">
        <f t="shared" si="1552"/>
        <v>2.7025849793281651</v>
      </c>
      <c r="G16322">
        <f t="shared" si="1553"/>
        <v>36.258817530124375</v>
      </c>
      <c r="H16322">
        <f t="shared" si="1554"/>
        <v>0.32816186294088784</v>
      </c>
      <c r="I16322">
        <f t="shared" si="1555"/>
        <v>8.9588185301243755</v>
      </c>
    </row>
    <row r="16323" spans="1:9">
      <c r="A16323">
        <v>446.39999399999999</v>
      </c>
      <c r="B16323">
        <v>28.4</v>
      </c>
      <c r="C16323">
        <v>11.67</v>
      </c>
      <c r="D16323">
        <f t="shared" si="1550"/>
        <v>29.863753213367609</v>
      </c>
      <c r="E16323">
        <f t="shared" si="1551"/>
        <v>5.1540606104493326E-2</v>
      </c>
      <c r="F16323">
        <f t="shared" si="1552"/>
        <v>1.4637532133676103</v>
      </c>
      <c r="G16323">
        <f t="shared" si="1553"/>
        <v>36.109032994421526</v>
      </c>
      <c r="H16323">
        <f t="shared" si="1554"/>
        <v>0.27144482374723689</v>
      </c>
      <c r="I16323">
        <f t="shared" si="1555"/>
        <v>7.709032994421527</v>
      </c>
    </row>
    <row r="16324" spans="1:9">
      <c r="A16324">
        <v>410.39999399999999</v>
      </c>
      <c r="B16324">
        <v>27.700001</v>
      </c>
      <c r="C16324">
        <v>14.830000999999999</v>
      </c>
      <c r="D16324">
        <f t="shared" si="1550"/>
        <v>24.139580503062678</v>
      </c>
      <c r="E16324">
        <f t="shared" si="1551"/>
        <v>0.1285350313502632</v>
      </c>
      <c r="F16324">
        <f t="shared" si="1552"/>
        <v>3.5604204969373221</v>
      </c>
      <c r="G16324">
        <f t="shared" si="1553"/>
        <v>28.220378284329172</v>
      </c>
      <c r="H16324">
        <f t="shared" si="1554"/>
        <v>1.8786182871588043E-2</v>
      </c>
      <c r="I16324">
        <f t="shared" si="1555"/>
        <v>0.52037728432917163</v>
      </c>
    </row>
    <row r="16325" spans="1:9">
      <c r="A16325">
        <v>369.60000600000001</v>
      </c>
      <c r="B16325">
        <v>26.700001</v>
      </c>
      <c r="C16325">
        <v>14.049999</v>
      </c>
      <c r="D16325">
        <f t="shared" si="1550"/>
        <v>25.313168847912372</v>
      </c>
      <c r="E16325">
        <f t="shared" si="1551"/>
        <v>5.1941277159039352E-2</v>
      </c>
      <c r="F16325">
        <f t="shared" si="1552"/>
        <v>1.3868321520876279</v>
      </c>
      <c r="G16325">
        <f t="shared" si="1553"/>
        <v>30.167582241284073</v>
      </c>
      <c r="H16325">
        <f t="shared" si="1554"/>
        <v>0.12987195173828167</v>
      </c>
      <c r="I16325">
        <f t="shared" si="1555"/>
        <v>3.4675812412840727</v>
      </c>
    </row>
    <row r="16326" spans="1:9">
      <c r="A16326">
        <v>268.79998799999998</v>
      </c>
      <c r="B16326">
        <v>27.299999</v>
      </c>
      <c r="C16326">
        <v>7.89</v>
      </c>
      <c r="D16326">
        <f t="shared" si="1550"/>
        <v>42.733840304182515</v>
      </c>
      <c r="E16326">
        <f t="shared" si="1551"/>
        <v>0.56534219302288313</v>
      </c>
      <c r="F16326">
        <f t="shared" si="1552"/>
        <v>15.433841304182515</v>
      </c>
      <c r="G16326">
        <f t="shared" si="1553"/>
        <v>45.545458743701076</v>
      </c>
      <c r="H16326">
        <f t="shared" si="1554"/>
        <v>0.66833188322465054</v>
      </c>
      <c r="I16326">
        <f t="shared" si="1555"/>
        <v>18.245459743701076</v>
      </c>
    </row>
    <row r="16327" spans="1:9">
      <c r="A16327">
        <v>285.60000600000001</v>
      </c>
      <c r="B16327">
        <v>26.4</v>
      </c>
      <c r="C16327">
        <v>11.84</v>
      </c>
      <c r="D16327">
        <f t="shared" si="1550"/>
        <v>29.47804054054054</v>
      </c>
      <c r="E16327">
        <f t="shared" si="1551"/>
        <v>0.11659244471744477</v>
      </c>
      <c r="F16327">
        <f t="shared" si="1552"/>
        <v>3.0780405405405418</v>
      </c>
      <c r="G16327">
        <f t="shared" si="1553"/>
        <v>35.68464347659679</v>
      </c>
      <c r="H16327">
        <f t="shared" si="1554"/>
        <v>0.35169104078018149</v>
      </c>
      <c r="I16327">
        <f t="shared" si="1555"/>
        <v>9.2846434765967913</v>
      </c>
    </row>
    <row r="16328" spans="1:9">
      <c r="A16328">
        <v>388.79998799999998</v>
      </c>
      <c r="B16328">
        <v>25.4</v>
      </c>
      <c r="C16328">
        <v>13.52</v>
      </c>
      <c r="D16328">
        <f t="shared" si="1550"/>
        <v>26.187869822485208</v>
      </c>
      <c r="E16328">
        <f t="shared" si="1551"/>
        <v>3.1018496948236593E-2</v>
      </c>
      <c r="F16328">
        <f t="shared" si="1552"/>
        <v>0.78786982248520943</v>
      </c>
      <c r="G16328">
        <f t="shared" si="1553"/>
        <v>31.490676476916988</v>
      </c>
      <c r="H16328">
        <f t="shared" si="1554"/>
        <v>0.23979041247704685</v>
      </c>
      <c r="I16328">
        <f t="shared" si="1555"/>
        <v>6.0906764769169897</v>
      </c>
    </row>
    <row r="16329" spans="1:9">
      <c r="A16329">
        <v>408</v>
      </c>
      <c r="B16329">
        <v>25.5</v>
      </c>
      <c r="C16329">
        <v>13.64</v>
      </c>
      <c r="D16329">
        <f t="shared" si="1550"/>
        <v>25.983870967741936</v>
      </c>
      <c r="E16329">
        <f t="shared" si="1551"/>
        <v>1.8975332068311212E-2</v>
      </c>
      <c r="F16329">
        <f t="shared" si="1552"/>
        <v>0.48387096774193594</v>
      </c>
      <c r="G16329">
        <f t="shared" si="1553"/>
        <v>31.191107405511282</v>
      </c>
      <c r="H16329">
        <f t="shared" si="1554"/>
        <v>0.22318068256906989</v>
      </c>
      <c r="I16329">
        <f t="shared" si="1555"/>
        <v>5.691107405511282</v>
      </c>
    </row>
    <row r="16330" spans="1:9">
      <c r="A16330">
        <v>326.39999399999999</v>
      </c>
      <c r="B16330">
        <v>25.299999</v>
      </c>
      <c r="C16330">
        <v>10.52</v>
      </c>
      <c r="D16330">
        <f t="shared" si="1550"/>
        <v>32.800380228136881</v>
      </c>
      <c r="E16330">
        <f t="shared" si="1551"/>
        <v>0.2964577677705395</v>
      </c>
      <c r="F16330">
        <f t="shared" si="1552"/>
        <v>7.5003812281368809</v>
      </c>
      <c r="G16330">
        <f t="shared" si="1553"/>
        <v>38.97990326205948</v>
      </c>
      <c r="H16330">
        <f t="shared" si="1554"/>
        <v>0.54070769971411781</v>
      </c>
      <c r="I16330">
        <f t="shared" si="1555"/>
        <v>13.67990426205948</v>
      </c>
    </row>
    <row r="16331" spans="1:9">
      <c r="A16331">
        <v>302.39999399999999</v>
      </c>
      <c r="B16331">
        <v>31.1</v>
      </c>
      <c r="C16331">
        <v>4.7300000000000004</v>
      </c>
      <c r="D16331">
        <f t="shared" si="1550"/>
        <v>60</v>
      </c>
      <c r="E16331">
        <f t="shared" si="1551"/>
        <v>0.92926045016077163</v>
      </c>
      <c r="F16331">
        <f t="shared" si="1552"/>
        <v>28.9</v>
      </c>
      <c r="G16331">
        <f t="shared" si="1553"/>
        <v>53.434110957384497</v>
      </c>
      <c r="H16331">
        <f t="shared" si="1554"/>
        <v>0.71813861599307061</v>
      </c>
      <c r="I16331">
        <f t="shared" si="1555"/>
        <v>22.334110957384496</v>
      </c>
    </row>
    <row r="16332" spans="1:9">
      <c r="A16332">
        <v>247.199997</v>
      </c>
      <c r="B16332">
        <v>36.700001</v>
      </c>
      <c r="C16332">
        <v>3.16</v>
      </c>
      <c r="D16332">
        <f t="shared" si="1550"/>
        <v>60</v>
      </c>
      <c r="E16332">
        <f t="shared" si="1551"/>
        <v>0.63487733964911874</v>
      </c>
      <c r="F16332">
        <f t="shared" si="1552"/>
        <v>23.299999</v>
      </c>
      <c r="G16332">
        <f t="shared" si="1553"/>
        <v>57.353472974942406</v>
      </c>
      <c r="H16332">
        <f t="shared" si="1554"/>
        <v>0.56276488861519114</v>
      </c>
      <c r="I16332">
        <f t="shared" si="1555"/>
        <v>20.653471974942406</v>
      </c>
    </row>
    <row r="16333" spans="1:9">
      <c r="A16333">
        <v>292.79998799999998</v>
      </c>
      <c r="B16333">
        <v>39.700001</v>
      </c>
      <c r="C16333">
        <v>4.66</v>
      </c>
      <c r="D16333">
        <f t="shared" si="1550"/>
        <v>60</v>
      </c>
      <c r="E16333">
        <f t="shared" si="1551"/>
        <v>0.51133497452556742</v>
      </c>
      <c r="F16333">
        <f t="shared" si="1552"/>
        <v>20.299999</v>
      </c>
      <c r="G16333">
        <f t="shared" si="1553"/>
        <v>53.60885958237116</v>
      </c>
      <c r="H16333">
        <f t="shared" si="1554"/>
        <v>0.35034907385446062</v>
      </c>
      <c r="I16333">
        <f t="shared" si="1555"/>
        <v>13.90885858237116</v>
      </c>
    </row>
    <row r="16334" spans="1:9">
      <c r="A16334">
        <v>429.60000600000001</v>
      </c>
      <c r="B16334">
        <v>41.599997999999999</v>
      </c>
      <c r="C16334">
        <v>7.05</v>
      </c>
      <c r="D16334">
        <f t="shared" si="1550"/>
        <v>47.468085106382979</v>
      </c>
      <c r="E16334">
        <f t="shared" si="1551"/>
        <v>0.14105979299285015</v>
      </c>
      <c r="F16334">
        <f t="shared" si="1552"/>
        <v>5.8680871063829798</v>
      </c>
      <c r="G16334">
        <f t="shared" si="1553"/>
        <v>47.64244224354097</v>
      </c>
      <c r="H16334">
        <f t="shared" si="1554"/>
        <v>0.14525107052988248</v>
      </c>
      <c r="I16334">
        <f t="shared" si="1555"/>
        <v>6.0424442435409702</v>
      </c>
    </row>
    <row r="16335" spans="1:9">
      <c r="A16335">
        <v>427.20001200000002</v>
      </c>
      <c r="B16335">
        <v>43.700001</v>
      </c>
      <c r="C16335">
        <v>6.74</v>
      </c>
      <c r="D16335">
        <f t="shared" si="1550"/>
        <v>49.513353115727007</v>
      </c>
      <c r="E16335">
        <f t="shared" si="1551"/>
        <v>0.13302864948966492</v>
      </c>
      <c r="F16335">
        <f t="shared" si="1552"/>
        <v>5.8133521157270067</v>
      </c>
      <c r="G16335">
        <f t="shared" si="1553"/>
        <v>48.41632901133903</v>
      </c>
      <c r="H16335">
        <f t="shared" si="1554"/>
        <v>0.10792512364791548</v>
      </c>
      <c r="I16335">
        <f t="shared" si="1555"/>
        <v>4.71632801133903</v>
      </c>
    </row>
    <row r="16336" spans="1:9">
      <c r="A16336">
        <v>369.60000600000001</v>
      </c>
      <c r="B16336">
        <v>40.700001</v>
      </c>
      <c r="C16336">
        <v>8.84</v>
      </c>
      <c r="D16336">
        <f t="shared" si="1550"/>
        <v>38.463800904977376</v>
      </c>
      <c r="E16336">
        <f t="shared" si="1551"/>
        <v>5.4943489928234265E-2</v>
      </c>
      <c r="F16336">
        <f t="shared" si="1552"/>
        <v>2.2362000950226246</v>
      </c>
      <c r="G16336">
        <f t="shared" si="1553"/>
        <v>43.173870261739282</v>
      </c>
      <c r="H16336">
        <f t="shared" si="1554"/>
        <v>6.0783027050522222E-2</v>
      </c>
      <c r="I16336">
        <f t="shared" si="1555"/>
        <v>2.4738692617392815</v>
      </c>
    </row>
    <row r="16337" spans="1:9">
      <c r="A16337">
        <v>312</v>
      </c>
      <c r="B16337">
        <v>35.5</v>
      </c>
      <c r="C16337">
        <v>13.889999</v>
      </c>
      <c r="D16337">
        <f t="shared" si="1550"/>
        <v>25.570196009373365</v>
      </c>
      <c r="E16337">
        <f t="shared" si="1551"/>
        <v>0.2797127884683559</v>
      </c>
      <c r="F16337">
        <f t="shared" si="1552"/>
        <v>9.9298039906266347</v>
      </c>
      <c r="G16337">
        <f t="shared" si="1553"/>
        <v>30.56700766982501</v>
      </c>
      <c r="H16337">
        <f t="shared" si="1554"/>
        <v>0.1389575304274645</v>
      </c>
      <c r="I16337">
        <f t="shared" si="1555"/>
        <v>4.9329923301749901</v>
      </c>
    </row>
    <row r="16338" spans="1:9">
      <c r="A16338">
        <v>256.79998799999998</v>
      </c>
      <c r="B16338">
        <v>31.4</v>
      </c>
      <c r="C16338">
        <v>21.51</v>
      </c>
      <c r="D16338">
        <f t="shared" si="1550"/>
        <v>17.574616457461644</v>
      </c>
      <c r="E16338">
        <f t="shared" si="1551"/>
        <v>0.44029883893434252</v>
      </c>
      <c r="F16338">
        <f t="shared" si="1552"/>
        <v>13.825383542538354</v>
      </c>
      <c r="G16338">
        <f t="shared" si="1553"/>
        <v>11.544369139154135</v>
      </c>
      <c r="H16338">
        <f t="shared" si="1554"/>
        <v>0.63234493187407215</v>
      </c>
      <c r="I16338">
        <f t="shared" si="1555"/>
        <v>19.855630860845864</v>
      </c>
    </row>
    <row r="16339" spans="1:9">
      <c r="A16339">
        <v>177.60000600000001</v>
      </c>
      <c r="B16339">
        <v>28.700001</v>
      </c>
      <c r="C16339">
        <v>12.48</v>
      </c>
      <c r="D16339">
        <f t="shared" si="1550"/>
        <v>28.120192307692307</v>
      </c>
      <c r="E16339">
        <f t="shared" si="1551"/>
        <v>2.0202392756282262E-2</v>
      </c>
      <c r="F16339">
        <f t="shared" si="1552"/>
        <v>0.57980869230769372</v>
      </c>
      <c r="G16339">
        <f t="shared" si="1553"/>
        <v>34.08694176243305</v>
      </c>
      <c r="H16339">
        <f t="shared" si="1554"/>
        <v>0.18769827786532303</v>
      </c>
      <c r="I16339">
        <f t="shared" si="1555"/>
        <v>5.3869407624330492</v>
      </c>
    </row>
    <row r="16340" spans="1:9">
      <c r="A16340">
        <v>297.60000600000001</v>
      </c>
      <c r="B16340">
        <v>26.200001</v>
      </c>
      <c r="C16340">
        <v>19.380001</v>
      </c>
      <c r="D16340">
        <f t="shared" si="1550"/>
        <v>19.176469753536132</v>
      </c>
      <c r="E16340">
        <f t="shared" si="1551"/>
        <v>0.26807370146527354</v>
      </c>
      <c r="F16340">
        <f t="shared" si="1552"/>
        <v>7.0235312464638682</v>
      </c>
      <c r="G16340">
        <f t="shared" si="1553"/>
        <v>16.861717660196383</v>
      </c>
      <c r="H16340">
        <f t="shared" si="1554"/>
        <v>0.35642301463284742</v>
      </c>
      <c r="I16340">
        <f t="shared" si="1555"/>
        <v>9.3382833398036169</v>
      </c>
    </row>
    <row r="16341" spans="1:9">
      <c r="A16341">
        <v>280.79998799999998</v>
      </c>
      <c r="B16341">
        <v>23.9</v>
      </c>
      <c r="C16341">
        <v>17.16</v>
      </c>
      <c r="D16341">
        <f t="shared" si="1550"/>
        <v>21.26923076923077</v>
      </c>
      <c r="E16341">
        <f t="shared" si="1551"/>
        <v>0.11007402639201794</v>
      </c>
      <c r="F16341">
        <f t="shared" si="1552"/>
        <v>2.6307692307692285</v>
      </c>
      <c r="G16341">
        <f t="shared" si="1553"/>
        <v>22.403747977610756</v>
      </c>
      <c r="H16341">
        <f t="shared" si="1554"/>
        <v>6.2604687129257014E-2</v>
      </c>
      <c r="I16341">
        <f t="shared" si="1555"/>
        <v>1.4962520223892426</v>
      </c>
    </row>
    <row r="16342" spans="1:9">
      <c r="A16342">
        <v>319.20001200000002</v>
      </c>
      <c r="B16342">
        <v>23.4</v>
      </c>
      <c r="C16342">
        <v>16.27</v>
      </c>
      <c r="D16342">
        <f t="shared" si="1550"/>
        <v>22.26859250153657</v>
      </c>
      <c r="E16342">
        <f t="shared" si="1551"/>
        <v>4.8350747797582402E-2</v>
      </c>
      <c r="F16342">
        <f t="shared" si="1552"/>
        <v>1.1314074984634281</v>
      </c>
      <c r="G16342">
        <f t="shared" si="1553"/>
        <v>24.6255519238697</v>
      </c>
      <c r="H16342">
        <f t="shared" si="1554"/>
        <v>5.2374013840585557E-2</v>
      </c>
      <c r="I16342">
        <f t="shared" si="1555"/>
        <v>1.2255519238697019</v>
      </c>
    </row>
    <row r="16343" spans="1:9">
      <c r="A16343">
        <v>307.20001200000002</v>
      </c>
      <c r="B16343">
        <v>24.799999</v>
      </c>
      <c r="C16343">
        <v>16.230001000000001</v>
      </c>
      <c r="D16343">
        <f t="shared" si="1550"/>
        <v>22.316080140722107</v>
      </c>
      <c r="E16343">
        <f t="shared" si="1551"/>
        <v>0.1001580225578998</v>
      </c>
      <c r="F16343">
        <f t="shared" si="1552"/>
        <v>2.4839188592778925</v>
      </c>
      <c r="G16343">
        <f t="shared" si="1553"/>
        <v>24.725405784595999</v>
      </c>
      <c r="H16343">
        <f t="shared" si="1554"/>
        <v>3.0077910649915973E-3</v>
      </c>
      <c r="I16343">
        <f t="shared" si="1555"/>
        <v>7.4593215404000546E-2</v>
      </c>
    </row>
    <row r="16344" spans="1:9">
      <c r="A16344">
        <v>213.60000600000001</v>
      </c>
      <c r="B16344">
        <v>23.6</v>
      </c>
      <c r="C16344">
        <v>16.370000999999998</v>
      </c>
      <c r="D16344">
        <f t="shared" si="1550"/>
        <v>22.150884596769423</v>
      </c>
      <c r="E16344">
        <f t="shared" si="1551"/>
        <v>6.1403195052143159E-2</v>
      </c>
      <c r="F16344">
        <f t="shared" si="1552"/>
        <v>1.4491154032305786</v>
      </c>
      <c r="G16344">
        <f t="shared" si="1553"/>
        <v>24.375908534622688</v>
      </c>
      <c r="H16344">
        <f t="shared" si="1554"/>
        <v>3.2877480280622325E-2</v>
      </c>
      <c r="I16344">
        <f t="shared" si="1555"/>
        <v>0.77590853462268683</v>
      </c>
    </row>
    <row r="16345" spans="1:9">
      <c r="A16345">
        <v>292.79998799999998</v>
      </c>
      <c r="B16345">
        <v>22.4</v>
      </c>
      <c r="C16345">
        <v>17.139999</v>
      </c>
      <c r="D16345">
        <f t="shared" si="1550"/>
        <v>21.290549491864031</v>
      </c>
      <c r="E16345">
        <f t="shared" si="1551"/>
        <v>4.9529040541784281E-2</v>
      </c>
      <c r="F16345">
        <f t="shared" si="1552"/>
        <v>1.1094505081359678</v>
      </c>
      <c r="G16345">
        <f t="shared" si="1553"/>
        <v>22.453678652587307</v>
      </c>
      <c r="H16345">
        <f t="shared" si="1554"/>
        <v>2.396368419076264E-3</v>
      </c>
      <c r="I16345">
        <f t="shared" si="1555"/>
        <v>5.3678652587308306E-2</v>
      </c>
    </row>
    <row r="16346" spans="1:9">
      <c r="A16346">
        <v>278.39999399999999</v>
      </c>
      <c r="B16346">
        <v>22.5</v>
      </c>
      <c r="C16346">
        <v>19.850000000000001</v>
      </c>
      <c r="D16346">
        <f t="shared" si="1550"/>
        <v>18.793450881612088</v>
      </c>
      <c r="E16346">
        <f t="shared" si="1551"/>
        <v>0.16473551637279607</v>
      </c>
      <c r="F16346">
        <f t="shared" si="1552"/>
        <v>3.7065491183879118</v>
      </c>
      <c r="G16346">
        <f t="shared" si="1553"/>
        <v>15.688407960266318</v>
      </c>
      <c r="H16346">
        <f t="shared" si="1554"/>
        <v>0.30273742398816367</v>
      </c>
      <c r="I16346">
        <f t="shared" si="1555"/>
        <v>6.8115920397336822</v>
      </c>
    </row>
    <row r="16347" spans="1:9">
      <c r="A16347">
        <v>283.20001200000002</v>
      </c>
      <c r="B16347">
        <v>22.1</v>
      </c>
      <c r="C16347">
        <v>17.720001</v>
      </c>
      <c r="D16347">
        <f t="shared" si="1550"/>
        <v>20.691872590752112</v>
      </c>
      <c r="E16347">
        <f t="shared" si="1551"/>
        <v>6.3716172364157886E-2</v>
      </c>
      <c r="F16347">
        <f t="shared" si="1552"/>
        <v>1.4081274092478893</v>
      </c>
      <c r="G16347">
        <f t="shared" si="1553"/>
        <v>21.005756481308566</v>
      </c>
      <c r="H16347">
        <f t="shared" si="1554"/>
        <v>4.9513281388752724E-2</v>
      </c>
      <c r="I16347">
        <f t="shared" si="1555"/>
        <v>1.0942435186914352</v>
      </c>
    </row>
    <row r="16348" spans="1:9">
      <c r="A16348">
        <v>288</v>
      </c>
      <c r="B16348">
        <v>20.5</v>
      </c>
      <c r="C16348">
        <v>17.510000000000002</v>
      </c>
      <c r="D16348">
        <f t="shared" si="1550"/>
        <v>20.904054825813816</v>
      </c>
      <c r="E16348">
        <f t="shared" si="1551"/>
        <v>1.9709991503112971E-2</v>
      </c>
      <c r="F16348">
        <f t="shared" si="1552"/>
        <v>0.40405482581381591</v>
      </c>
      <c r="G16348">
        <f t="shared" si="1553"/>
        <v>21.530004852677465</v>
      </c>
      <c r="H16348">
        <f t="shared" si="1554"/>
        <v>5.0244139154998271E-2</v>
      </c>
      <c r="I16348">
        <f t="shared" si="1555"/>
        <v>1.0300048526774646</v>
      </c>
    </row>
    <row r="16349" spans="1:9">
      <c r="A16349">
        <v>309.60000600000001</v>
      </c>
      <c r="B16349">
        <v>21</v>
      </c>
      <c r="C16349">
        <v>14.360001</v>
      </c>
      <c r="D16349">
        <f t="shared" si="1550"/>
        <v>24.831474802822086</v>
      </c>
      <c r="E16349">
        <f t="shared" si="1551"/>
        <v>0.182451181086766</v>
      </c>
      <c r="F16349">
        <f t="shared" si="1552"/>
        <v>3.8314748028220862</v>
      </c>
      <c r="G16349">
        <f t="shared" si="1553"/>
        <v>29.393690480668155</v>
      </c>
      <c r="H16349">
        <f t="shared" si="1554"/>
        <v>0.39969954669848357</v>
      </c>
      <c r="I16349">
        <f t="shared" si="1555"/>
        <v>8.3936904806681554</v>
      </c>
    </row>
    <row r="16350" spans="1:9">
      <c r="A16350">
        <v>336</v>
      </c>
      <c r="B16350">
        <v>22.6</v>
      </c>
      <c r="C16350">
        <v>14.129999</v>
      </c>
      <c r="D16350">
        <f t="shared" si="1550"/>
        <v>25.186838088240489</v>
      </c>
      <c r="E16350">
        <f t="shared" si="1551"/>
        <v>0.11446186231152597</v>
      </c>
      <c r="F16350">
        <f t="shared" si="1552"/>
        <v>2.5868380882404871</v>
      </c>
      <c r="G16350">
        <f t="shared" si="1553"/>
        <v>29.967869527013612</v>
      </c>
      <c r="H16350">
        <f t="shared" si="1554"/>
        <v>0.32601192597405354</v>
      </c>
      <c r="I16350">
        <f t="shared" si="1555"/>
        <v>7.3678695270136103</v>
      </c>
    </row>
    <row r="16351" spans="1:9">
      <c r="A16351">
        <v>367.20001200000002</v>
      </c>
      <c r="B16351">
        <v>20.100000000000001</v>
      </c>
      <c r="C16351">
        <v>15.75</v>
      </c>
      <c r="D16351">
        <f t="shared" si="1550"/>
        <v>22.904761904761905</v>
      </c>
      <c r="E16351">
        <f t="shared" si="1551"/>
        <v>0.13954039327173648</v>
      </c>
      <c r="F16351">
        <f t="shared" si="1552"/>
        <v>2.8047619047619037</v>
      </c>
      <c r="G16351">
        <f t="shared" si="1553"/>
        <v>25.923684566627735</v>
      </c>
      <c r="H16351">
        <f t="shared" si="1554"/>
        <v>0.28973555057849415</v>
      </c>
      <c r="I16351">
        <f t="shared" si="1555"/>
        <v>5.8236845666277333</v>
      </c>
    </row>
    <row r="16352" spans="1:9">
      <c r="A16352">
        <v>357.60000600000001</v>
      </c>
      <c r="B16352">
        <v>22.1</v>
      </c>
      <c r="C16352">
        <v>12.540001</v>
      </c>
      <c r="D16352">
        <f t="shared" si="1550"/>
        <v>27.999998006379744</v>
      </c>
      <c r="E16352">
        <f t="shared" si="1551"/>
        <v>0.26696823558279381</v>
      </c>
      <c r="F16352">
        <f t="shared" si="1552"/>
        <v>5.899998006379743</v>
      </c>
      <c r="G16352">
        <f t="shared" si="1553"/>
        <v>33.937154730321268</v>
      </c>
      <c r="H16352">
        <f t="shared" si="1554"/>
        <v>0.5356178611005098</v>
      </c>
      <c r="I16352">
        <f t="shared" si="1555"/>
        <v>11.837154730321267</v>
      </c>
    </row>
    <row r="16353" spans="1:9">
      <c r="A16353">
        <v>376.79998799999998</v>
      </c>
      <c r="B16353">
        <v>22.799999</v>
      </c>
      <c r="C16353">
        <v>12.11</v>
      </c>
      <c r="D16353">
        <f t="shared" si="1550"/>
        <v>28.887696118909993</v>
      </c>
      <c r="E16353">
        <f t="shared" si="1551"/>
        <v>0.26700427131202914</v>
      </c>
      <c r="F16353">
        <f t="shared" si="1552"/>
        <v>6.0876971189099933</v>
      </c>
      <c r="G16353">
        <f t="shared" si="1553"/>
        <v>35.01061306593396</v>
      </c>
      <c r="H16353">
        <f t="shared" si="1554"/>
        <v>0.53555327199505409</v>
      </c>
      <c r="I16353">
        <f t="shared" si="1555"/>
        <v>12.21061406593396</v>
      </c>
    </row>
    <row r="16354" spans="1:9">
      <c r="A16354">
        <v>417.60000600000001</v>
      </c>
      <c r="B16354">
        <v>26.700001</v>
      </c>
      <c r="C16354">
        <v>9.0399999999999991</v>
      </c>
      <c r="D16354">
        <f t="shared" ref="D16354:D16417" si="1556">IF(C16354&lt;=$L$7, $L$6,(IF(C16354&lt;=$L$7,C16354*D16354,($L$6*$L$7)+($L$10*(C16354-$L$7))))/C16354)</f>
        <v>37.679203539823014</v>
      </c>
      <c r="E16354">
        <f t="shared" ref="E16354:E16417" si="1557">ABS(B16354-D16354)/B16354</f>
        <v>0.41120607223284422</v>
      </c>
      <c r="F16354">
        <f t="shared" ref="F16354:F16417" si="1558">ABS(B16354-D16354)</f>
        <v>10.979202539823014</v>
      </c>
      <c r="G16354">
        <f t="shared" ref="G16354:G16417" si="1559">$L$16-($L$16/$L$18)*C16354</f>
        <v>42.674588476063114</v>
      </c>
      <c r="H16354">
        <f t="shared" ref="H16354:H16417" si="1560">ABS(B16354-G16354)/B16354</f>
        <v>0.59829913399865098</v>
      </c>
      <c r="I16354">
        <f t="shared" ref="I16354:I16417" si="1561">ABS(B16354-G16354)</f>
        <v>15.974587476063114</v>
      </c>
    </row>
    <row r="16355" spans="1:9">
      <c r="A16355">
        <v>444</v>
      </c>
      <c r="B16355">
        <v>33.599997999999999</v>
      </c>
      <c r="C16355">
        <v>7.14</v>
      </c>
      <c r="D16355">
        <f t="shared" si="1556"/>
        <v>46.907563025210088</v>
      </c>
      <c r="E16355">
        <f t="shared" si="1557"/>
        <v>0.39605850646806851</v>
      </c>
      <c r="F16355">
        <f t="shared" si="1558"/>
        <v>13.307565025210089</v>
      </c>
      <c r="G16355">
        <f t="shared" si="1559"/>
        <v>47.417765439986695</v>
      </c>
      <c r="H16355">
        <f t="shared" si="1560"/>
        <v>0.41124310304978878</v>
      </c>
      <c r="I16355">
        <f t="shared" si="1561"/>
        <v>13.817767439986696</v>
      </c>
    </row>
    <row r="16356" spans="1:9">
      <c r="A16356">
        <v>364.79998799999998</v>
      </c>
      <c r="B16356">
        <v>40.900002000000001</v>
      </c>
      <c r="C16356">
        <v>4.5199999999999996</v>
      </c>
      <c r="D16356">
        <f t="shared" si="1556"/>
        <v>60</v>
      </c>
      <c r="E16356">
        <f t="shared" si="1557"/>
        <v>0.46699259330109566</v>
      </c>
      <c r="F16356">
        <f t="shared" si="1558"/>
        <v>19.099997999999999</v>
      </c>
      <c r="G16356">
        <f t="shared" si="1559"/>
        <v>53.958356832344478</v>
      </c>
      <c r="H16356">
        <f t="shared" si="1560"/>
        <v>0.31927516366244862</v>
      </c>
      <c r="I16356">
        <f t="shared" si="1561"/>
        <v>13.058354832344477</v>
      </c>
    </row>
    <row r="16357" spans="1:9">
      <c r="A16357">
        <v>324</v>
      </c>
      <c r="B16357">
        <v>47.099997999999999</v>
      </c>
      <c r="C16357">
        <v>3.86</v>
      </c>
      <c r="D16357">
        <f t="shared" si="1556"/>
        <v>60</v>
      </c>
      <c r="E16357">
        <f t="shared" si="1557"/>
        <v>0.27388540441126985</v>
      </c>
      <c r="F16357">
        <f t="shared" si="1558"/>
        <v>12.900002000000001</v>
      </c>
      <c r="G16357">
        <f t="shared" si="1559"/>
        <v>55.605986725075823</v>
      </c>
      <c r="H16357">
        <f t="shared" si="1560"/>
        <v>0.18059424811601529</v>
      </c>
      <c r="I16357">
        <f t="shared" si="1561"/>
        <v>8.5059887250758237</v>
      </c>
    </row>
    <row r="16358" spans="1:9">
      <c r="A16358">
        <v>309.60000600000001</v>
      </c>
      <c r="B16358">
        <v>52</v>
      </c>
      <c r="C16358">
        <v>3.64</v>
      </c>
      <c r="D16358">
        <f t="shared" si="1556"/>
        <v>60</v>
      </c>
      <c r="E16358">
        <f t="shared" si="1557"/>
        <v>0.15384615384615385</v>
      </c>
      <c r="F16358">
        <f t="shared" si="1558"/>
        <v>8</v>
      </c>
      <c r="G16358">
        <f t="shared" si="1559"/>
        <v>56.15519668931961</v>
      </c>
      <c r="H16358">
        <f t="shared" si="1560"/>
        <v>7.9907628640761716E-2</v>
      </c>
      <c r="I16358">
        <f t="shared" si="1561"/>
        <v>4.1551966893196095</v>
      </c>
    </row>
    <row r="16359" spans="1:9">
      <c r="A16359">
        <v>340.79998799999998</v>
      </c>
      <c r="B16359">
        <v>55.799999</v>
      </c>
      <c r="C16359">
        <v>3.9</v>
      </c>
      <c r="D16359">
        <f t="shared" si="1556"/>
        <v>60</v>
      </c>
      <c r="E16359">
        <f t="shared" si="1557"/>
        <v>7.5268836474351911E-2</v>
      </c>
      <c r="F16359">
        <f t="shared" si="1558"/>
        <v>4.2000010000000003</v>
      </c>
      <c r="G16359">
        <f t="shared" si="1559"/>
        <v>55.506130367940592</v>
      </c>
      <c r="H16359">
        <f t="shared" si="1560"/>
        <v>5.2664630345138049E-3</v>
      </c>
      <c r="I16359">
        <f t="shared" si="1561"/>
        <v>0.29386863205940728</v>
      </c>
    </row>
    <row r="16360" spans="1:9">
      <c r="A16360">
        <v>324</v>
      </c>
      <c r="B16360">
        <v>58.5</v>
      </c>
      <c r="C16360">
        <v>3.75</v>
      </c>
      <c r="D16360">
        <f t="shared" si="1556"/>
        <v>60</v>
      </c>
      <c r="E16360">
        <f t="shared" si="1557"/>
        <v>2.564102564102564E-2</v>
      </c>
      <c r="F16360">
        <f t="shared" si="1558"/>
        <v>1.5</v>
      </c>
      <c r="G16360">
        <f t="shared" si="1559"/>
        <v>55.880591707197716</v>
      </c>
      <c r="H16360">
        <f t="shared" si="1560"/>
        <v>4.4776210133372372E-2</v>
      </c>
      <c r="I16360">
        <f t="shared" si="1561"/>
        <v>2.6194082928022837</v>
      </c>
    </row>
    <row r="16361" spans="1:9">
      <c r="A16361">
        <v>273.60000600000001</v>
      </c>
      <c r="B16361">
        <v>60.299999</v>
      </c>
      <c r="C16361">
        <v>3.07</v>
      </c>
      <c r="D16361">
        <f t="shared" si="1556"/>
        <v>60</v>
      </c>
      <c r="E16361">
        <f t="shared" si="1557"/>
        <v>4.9751078768674557E-3</v>
      </c>
      <c r="F16361">
        <f t="shared" si="1558"/>
        <v>0.29999899999999968</v>
      </c>
      <c r="G16361">
        <f t="shared" si="1559"/>
        <v>57.57814977849668</v>
      </c>
      <c r="H16361">
        <f t="shared" si="1560"/>
        <v>4.513846213336288E-2</v>
      </c>
      <c r="I16361">
        <f t="shared" si="1561"/>
        <v>2.7218492215033194</v>
      </c>
    </row>
    <row r="16362" spans="1:9">
      <c r="A16362">
        <v>391.20001200000002</v>
      </c>
      <c r="B16362">
        <v>60.599997999999999</v>
      </c>
      <c r="C16362">
        <v>5</v>
      </c>
      <c r="D16362">
        <f t="shared" si="1556"/>
        <v>60</v>
      </c>
      <c r="E16362">
        <f t="shared" si="1557"/>
        <v>9.9009574224738321E-3</v>
      </c>
      <c r="F16362">
        <f t="shared" si="1558"/>
        <v>0.59999799999999937</v>
      </c>
      <c r="G16362">
        <f t="shared" si="1559"/>
        <v>52.760080546721674</v>
      </c>
      <c r="H16362">
        <f t="shared" si="1560"/>
        <v>0.12937157940629512</v>
      </c>
      <c r="I16362">
        <f t="shared" si="1561"/>
        <v>7.8399174532783249</v>
      </c>
    </row>
    <row r="16363" spans="1:9">
      <c r="A16363">
        <v>300</v>
      </c>
      <c r="B16363">
        <v>61.099997999999999</v>
      </c>
      <c r="C16363">
        <v>3.64</v>
      </c>
      <c r="D16363">
        <f t="shared" si="1556"/>
        <v>60</v>
      </c>
      <c r="E16363">
        <f t="shared" si="1557"/>
        <v>1.8003241178502157E-2</v>
      </c>
      <c r="F16363">
        <f t="shared" si="1558"/>
        <v>1.0999979999999994</v>
      </c>
      <c r="G16363">
        <f t="shared" si="1559"/>
        <v>56.15519668931961</v>
      </c>
      <c r="H16363">
        <f t="shared" si="1560"/>
        <v>8.0929647668407281E-2</v>
      </c>
      <c r="I16363">
        <f t="shared" si="1561"/>
        <v>4.9448013106803899</v>
      </c>
    </row>
    <row r="16364" spans="1:9">
      <c r="A16364">
        <v>307.20001200000002</v>
      </c>
      <c r="B16364">
        <v>62.200001</v>
      </c>
      <c r="C16364">
        <v>3.59</v>
      </c>
      <c r="D16364">
        <f t="shared" si="1556"/>
        <v>60</v>
      </c>
      <c r="E16364">
        <f t="shared" si="1557"/>
        <v>3.5369790428138426E-2</v>
      </c>
      <c r="F16364">
        <f t="shared" si="1558"/>
        <v>2.2000010000000003</v>
      </c>
      <c r="G16364">
        <f t="shared" si="1559"/>
        <v>56.280017135738646</v>
      </c>
      <c r="H16364">
        <f t="shared" si="1560"/>
        <v>9.5176587927407824E-2</v>
      </c>
      <c r="I16364">
        <f t="shared" si="1561"/>
        <v>5.9199838642613543</v>
      </c>
    </row>
    <row r="16365" spans="1:9">
      <c r="A16365">
        <v>254.39999399999999</v>
      </c>
      <c r="B16365">
        <v>62.900002000000001</v>
      </c>
      <c r="C16365">
        <v>2.89</v>
      </c>
      <c r="D16365">
        <f t="shared" si="1556"/>
        <v>60</v>
      </c>
      <c r="E16365">
        <f t="shared" si="1557"/>
        <v>4.6104958788395593E-2</v>
      </c>
      <c r="F16365">
        <f t="shared" si="1558"/>
        <v>2.9000020000000006</v>
      </c>
      <c r="G16365">
        <f t="shared" si="1559"/>
        <v>58.027503385605229</v>
      </c>
      <c r="H16365">
        <f t="shared" si="1560"/>
        <v>7.746420444302643E-2</v>
      </c>
      <c r="I16365">
        <f t="shared" si="1561"/>
        <v>4.8724986143947717</v>
      </c>
    </row>
    <row r="16366" spans="1:9">
      <c r="A16366">
        <v>256.79998799999998</v>
      </c>
      <c r="B16366">
        <v>63.299999</v>
      </c>
      <c r="C16366">
        <v>2.98</v>
      </c>
      <c r="D16366">
        <f t="shared" si="1556"/>
        <v>60</v>
      </c>
      <c r="E16366">
        <f t="shared" si="1557"/>
        <v>5.2132686447593779E-2</v>
      </c>
      <c r="F16366">
        <f t="shared" si="1558"/>
        <v>3.2999989999999997</v>
      </c>
      <c r="G16366">
        <f t="shared" si="1559"/>
        <v>57.802826582050955</v>
      </c>
      <c r="H16366">
        <f t="shared" si="1560"/>
        <v>8.6843167532262441E-2</v>
      </c>
      <c r="I16366">
        <f t="shared" si="1561"/>
        <v>5.4971724179490451</v>
      </c>
    </row>
    <row r="16367" spans="1:9">
      <c r="A16367">
        <v>264</v>
      </c>
      <c r="B16367">
        <v>63.599997999999999</v>
      </c>
      <c r="C16367">
        <v>3.2</v>
      </c>
      <c r="D16367">
        <f t="shared" si="1556"/>
        <v>60</v>
      </c>
      <c r="E16367">
        <f t="shared" si="1557"/>
        <v>5.6603743918356715E-2</v>
      </c>
      <c r="F16367">
        <f t="shared" si="1558"/>
        <v>3.5999979999999994</v>
      </c>
      <c r="G16367">
        <f t="shared" si="1559"/>
        <v>57.253616617807168</v>
      </c>
      <c r="H16367">
        <f t="shared" si="1560"/>
        <v>9.978587392711602E-2</v>
      </c>
      <c r="I16367">
        <f t="shared" si="1561"/>
        <v>6.3463813821928312</v>
      </c>
    </row>
    <row r="16368" spans="1:9">
      <c r="A16368">
        <v>297.60000600000001</v>
      </c>
      <c r="B16368">
        <v>63.099997999999999</v>
      </c>
      <c r="C16368">
        <v>3.68</v>
      </c>
      <c r="D16368">
        <f t="shared" si="1556"/>
        <v>60</v>
      </c>
      <c r="E16368">
        <f t="shared" si="1557"/>
        <v>4.91283375318015E-2</v>
      </c>
      <c r="F16368">
        <f t="shared" si="1558"/>
        <v>3.0999979999999994</v>
      </c>
      <c r="G16368">
        <f t="shared" si="1559"/>
        <v>56.055340332184372</v>
      </c>
      <c r="H16368">
        <f t="shared" si="1560"/>
        <v>0.1116427558019198</v>
      </c>
      <c r="I16368">
        <f t="shared" si="1561"/>
        <v>7.0446576678156276</v>
      </c>
    </row>
    <row r="16369" spans="1:9">
      <c r="A16369">
        <v>199.199997</v>
      </c>
      <c r="B16369">
        <v>63.799999</v>
      </c>
      <c r="C16369">
        <v>2.37</v>
      </c>
      <c r="D16369">
        <f t="shared" si="1556"/>
        <v>60</v>
      </c>
      <c r="E16369">
        <f t="shared" si="1557"/>
        <v>5.9561113786224348E-2</v>
      </c>
      <c r="F16369">
        <f t="shared" si="1558"/>
        <v>3.7999989999999997</v>
      </c>
      <c r="G16369">
        <f t="shared" si="1559"/>
        <v>59.325636028363263</v>
      </c>
      <c r="H16369">
        <f t="shared" si="1560"/>
        <v>7.0131082159370195E-2</v>
      </c>
      <c r="I16369">
        <f t="shared" si="1561"/>
        <v>4.4743629716367366</v>
      </c>
    </row>
    <row r="16370" spans="1:9">
      <c r="A16370">
        <v>268.79998799999998</v>
      </c>
      <c r="B16370">
        <v>62.900002000000001</v>
      </c>
      <c r="C16370">
        <v>3.43</v>
      </c>
      <c r="D16370">
        <f t="shared" si="1556"/>
        <v>60</v>
      </c>
      <c r="E16370">
        <f t="shared" si="1557"/>
        <v>4.6104958788395593E-2</v>
      </c>
      <c r="F16370">
        <f t="shared" si="1558"/>
        <v>2.9000020000000006</v>
      </c>
      <c r="G16370">
        <f t="shared" si="1559"/>
        <v>56.679442564279583</v>
      </c>
      <c r="H16370">
        <f t="shared" si="1560"/>
        <v>9.8896013321596046E-2</v>
      </c>
      <c r="I16370">
        <f t="shared" si="1561"/>
        <v>6.2205594357204177</v>
      </c>
    </row>
    <row r="16371" spans="1:9">
      <c r="A16371">
        <v>261.60000600000001</v>
      </c>
      <c r="B16371">
        <v>62.5</v>
      </c>
      <c r="C16371">
        <v>3.37</v>
      </c>
      <c r="D16371">
        <f t="shared" si="1556"/>
        <v>60</v>
      </c>
      <c r="E16371">
        <f t="shared" si="1557"/>
        <v>0.04</v>
      </c>
      <c r="F16371">
        <f t="shared" si="1558"/>
        <v>2.5</v>
      </c>
      <c r="G16371">
        <f t="shared" si="1559"/>
        <v>56.829227099982432</v>
      </c>
      <c r="H16371">
        <f t="shared" si="1560"/>
        <v>9.0732366400281081E-2</v>
      </c>
      <c r="I16371">
        <f t="shared" si="1561"/>
        <v>5.6707729000175675</v>
      </c>
    </row>
    <row r="16372" spans="1:9">
      <c r="A16372">
        <v>280.79998799999998</v>
      </c>
      <c r="B16372">
        <v>62.599997999999999</v>
      </c>
      <c r="C16372">
        <v>3.43</v>
      </c>
      <c r="D16372">
        <f t="shared" si="1556"/>
        <v>60</v>
      </c>
      <c r="E16372">
        <f t="shared" si="1557"/>
        <v>4.1533515703946179E-2</v>
      </c>
      <c r="F16372">
        <f t="shared" si="1558"/>
        <v>2.5999979999999994</v>
      </c>
      <c r="G16372">
        <f t="shared" si="1559"/>
        <v>56.679442564279583</v>
      </c>
      <c r="H16372">
        <f t="shared" si="1560"/>
        <v>9.4577565892580637E-2</v>
      </c>
      <c r="I16372">
        <f t="shared" si="1561"/>
        <v>5.9205554357204164</v>
      </c>
    </row>
    <row r="16373" spans="1:9">
      <c r="A16373">
        <v>268.79998799999998</v>
      </c>
      <c r="B16373">
        <v>63.599997999999999</v>
      </c>
      <c r="C16373">
        <v>3.21</v>
      </c>
      <c r="D16373">
        <f t="shared" si="1556"/>
        <v>60</v>
      </c>
      <c r="E16373">
        <f t="shared" si="1557"/>
        <v>5.6603743918356715E-2</v>
      </c>
      <c r="F16373">
        <f t="shared" si="1558"/>
        <v>3.5999979999999994</v>
      </c>
      <c r="G16373">
        <f t="shared" si="1559"/>
        <v>57.228652528523362</v>
      </c>
      <c r="H16373">
        <f t="shared" si="1560"/>
        <v>0.10017839106656319</v>
      </c>
      <c r="I16373">
        <f t="shared" si="1561"/>
        <v>6.3713454714766371</v>
      </c>
    </row>
    <row r="16374" spans="1:9">
      <c r="A16374">
        <v>273.60000600000001</v>
      </c>
      <c r="B16374">
        <v>63</v>
      </c>
      <c r="C16374">
        <v>3.36</v>
      </c>
      <c r="D16374">
        <f t="shared" si="1556"/>
        <v>60</v>
      </c>
      <c r="E16374">
        <f t="shared" si="1557"/>
        <v>4.7619047619047616E-2</v>
      </c>
      <c r="F16374">
        <f t="shared" si="1558"/>
        <v>3</v>
      </c>
      <c r="G16374">
        <f t="shared" si="1559"/>
        <v>56.854191189266238</v>
      </c>
      <c r="H16374">
        <f t="shared" si="1560"/>
        <v>9.7552520805297804E-2</v>
      </c>
      <c r="I16374">
        <f t="shared" si="1561"/>
        <v>6.1458088107337616</v>
      </c>
    </row>
    <row r="16375" spans="1:9">
      <c r="A16375">
        <v>249.60000600000001</v>
      </c>
      <c r="B16375">
        <v>63.400002000000001</v>
      </c>
      <c r="C16375">
        <v>2.88</v>
      </c>
      <c r="D16375">
        <f t="shared" si="1556"/>
        <v>60</v>
      </c>
      <c r="E16375">
        <f t="shared" si="1557"/>
        <v>5.3627790106378873E-2</v>
      </c>
      <c r="F16375">
        <f t="shared" si="1558"/>
        <v>3.4000020000000006</v>
      </c>
      <c r="G16375">
        <f t="shared" si="1559"/>
        <v>58.052467474889042</v>
      </c>
      <c r="H16375">
        <f t="shared" si="1560"/>
        <v>8.4345967766861568E-2</v>
      </c>
      <c r="I16375">
        <f t="shared" si="1561"/>
        <v>5.3475345251109587</v>
      </c>
    </row>
    <row r="16376" spans="1:9">
      <c r="A16376">
        <v>242.39999399999999</v>
      </c>
      <c r="B16376">
        <v>63.900002000000001</v>
      </c>
      <c r="C16376">
        <v>3</v>
      </c>
      <c r="D16376">
        <f t="shared" si="1556"/>
        <v>60</v>
      </c>
      <c r="E16376">
        <f t="shared" si="1557"/>
        <v>6.1032893238407104E-2</v>
      </c>
      <c r="F16376">
        <f t="shared" si="1558"/>
        <v>3.9000020000000006</v>
      </c>
      <c r="G16376">
        <f t="shared" si="1559"/>
        <v>57.752898403483343</v>
      </c>
      <c r="H16376">
        <f t="shared" si="1560"/>
        <v>9.6198801316417143E-2</v>
      </c>
      <c r="I16376">
        <f t="shared" si="1561"/>
        <v>6.1471035965166578</v>
      </c>
    </row>
    <row r="16377" spans="1:9">
      <c r="A16377">
        <v>240</v>
      </c>
      <c r="B16377">
        <v>63.200001</v>
      </c>
      <c r="C16377">
        <v>2.97</v>
      </c>
      <c r="D16377">
        <f t="shared" si="1556"/>
        <v>60</v>
      </c>
      <c r="E16377">
        <f t="shared" si="1557"/>
        <v>5.0632926414035981E-2</v>
      </c>
      <c r="F16377">
        <f t="shared" si="1558"/>
        <v>3.2000010000000003</v>
      </c>
      <c r="G16377">
        <f t="shared" si="1559"/>
        <v>57.82779067133476</v>
      </c>
      <c r="H16377">
        <f t="shared" si="1560"/>
        <v>8.5003326640220145E-2</v>
      </c>
      <c r="I16377">
        <f t="shared" si="1561"/>
        <v>5.3722103286652398</v>
      </c>
    </row>
    <row r="16378" spans="1:9">
      <c r="A16378">
        <v>268.79998799999998</v>
      </c>
      <c r="B16378">
        <v>63.200001</v>
      </c>
      <c r="C16378">
        <v>3.44</v>
      </c>
      <c r="D16378">
        <f t="shared" si="1556"/>
        <v>60</v>
      </c>
      <c r="E16378">
        <f t="shared" si="1557"/>
        <v>5.0632926414035981E-2</v>
      </c>
      <c r="F16378">
        <f t="shared" si="1558"/>
        <v>3.2000010000000003</v>
      </c>
      <c r="G16378">
        <f t="shared" si="1559"/>
        <v>56.65447847499577</v>
      </c>
      <c r="H16378">
        <f t="shared" si="1560"/>
        <v>0.10356839274423793</v>
      </c>
      <c r="I16378">
        <f t="shared" si="1561"/>
        <v>6.5455225250042304</v>
      </c>
    </row>
    <row r="16379" spans="1:9">
      <c r="A16379">
        <v>261.60000600000001</v>
      </c>
      <c r="B16379">
        <v>62</v>
      </c>
      <c r="C16379">
        <v>3.32</v>
      </c>
      <c r="D16379">
        <f t="shared" si="1556"/>
        <v>60</v>
      </c>
      <c r="E16379">
        <f t="shared" si="1557"/>
        <v>3.2258064516129031E-2</v>
      </c>
      <c r="F16379">
        <f t="shared" si="1558"/>
        <v>2</v>
      </c>
      <c r="G16379">
        <f t="shared" si="1559"/>
        <v>56.954047546401469</v>
      </c>
      <c r="H16379">
        <f t="shared" si="1560"/>
        <v>8.1386329896750501E-2</v>
      </c>
      <c r="I16379">
        <f t="shared" si="1561"/>
        <v>5.045952453598531</v>
      </c>
    </row>
    <row r="16380" spans="1:9">
      <c r="A16380">
        <v>213.60000600000001</v>
      </c>
      <c r="B16380">
        <v>62.799999</v>
      </c>
      <c r="C16380">
        <v>2.5299999999999998</v>
      </c>
      <c r="D16380">
        <f t="shared" si="1556"/>
        <v>60</v>
      </c>
      <c r="E16380">
        <f t="shared" si="1557"/>
        <v>4.4585972047547322E-2</v>
      </c>
      <c r="F16380">
        <f t="shared" si="1558"/>
        <v>2.7999989999999997</v>
      </c>
      <c r="G16380">
        <f t="shared" si="1559"/>
        <v>58.926210599822333</v>
      </c>
      <c r="H16380">
        <f t="shared" si="1560"/>
        <v>6.1684529647487198E-2</v>
      </c>
      <c r="I16380">
        <f t="shared" si="1561"/>
        <v>3.8737884001776663</v>
      </c>
    </row>
    <row r="16381" spans="1:9">
      <c r="A16381">
        <v>223.199997</v>
      </c>
      <c r="B16381">
        <v>62.5</v>
      </c>
      <c r="C16381">
        <v>2.66</v>
      </c>
      <c r="D16381">
        <f t="shared" si="1556"/>
        <v>60</v>
      </c>
      <c r="E16381">
        <f t="shared" si="1557"/>
        <v>0.04</v>
      </c>
      <c r="F16381">
        <f t="shared" si="1558"/>
        <v>2.5</v>
      </c>
      <c r="G16381">
        <f t="shared" si="1559"/>
        <v>58.601677439132821</v>
      </c>
      <c r="H16381">
        <f t="shared" si="1560"/>
        <v>6.237316097387486E-2</v>
      </c>
      <c r="I16381">
        <f t="shared" si="1561"/>
        <v>3.8983225608671788</v>
      </c>
    </row>
    <row r="16382" spans="1:9">
      <c r="A16382">
        <v>268.79998799999998</v>
      </c>
      <c r="B16382">
        <v>63.400002000000001</v>
      </c>
      <c r="C16382">
        <v>3.1</v>
      </c>
      <c r="D16382">
        <f t="shared" si="1556"/>
        <v>60</v>
      </c>
      <c r="E16382">
        <f t="shared" si="1557"/>
        <v>5.3627790106378873E-2</v>
      </c>
      <c r="F16382">
        <f t="shared" si="1558"/>
        <v>3.4000020000000006</v>
      </c>
      <c r="G16382">
        <f t="shared" si="1559"/>
        <v>57.503257510645255</v>
      </c>
      <c r="H16382">
        <f t="shared" si="1560"/>
        <v>9.3008585226144705E-2</v>
      </c>
      <c r="I16382">
        <f t="shared" si="1561"/>
        <v>5.8967444893547452</v>
      </c>
    </row>
    <row r="16383" spans="1:9">
      <c r="A16383">
        <v>254.39999399999999</v>
      </c>
      <c r="B16383">
        <v>64.599997999999999</v>
      </c>
      <c r="C16383">
        <v>2.95</v>
      </c>
      <c r="D16383">
        <f t="shared" si="1556"/>
        <v>60</v>
      </c>
      <c r="E16383">
        <f t="shared" si="1557"/>
        <v>7.1207401585368466E-2</v>
      </c>
      <c r="F16383">
        <f t="shared" si="1558"/>
        <v>4.5999979999999994</v>
      </c>
      <c r="G16383">
        <f t="shared" si="1559"/>
        <v>57.877718849902379</v>
      </c>
      <c r="H16383">
        <f t="shared" si="1560"/>
        <v>0.1040600519847945</v>
      </c>
      <c r="I16383">
        <f t="shared" si="1561"/>
        <v>6.72227915009762</v>
      </c>
    </row>
    <row r="16384" spans="1:9">
      <c r="A16384">
        <v>249.60000600000001</v>
      </c>
      <c r="B16384">
        <v>64</v>
      </c>
      <c r="C16384">
        <v>3.15</v>
      </c>
      <c r="D16384">
        <f t="shared" si="1556"/>
        <v>60</v>
      </c>
      <c r="E16384">
        <f t="shared" si="1557"/>
        <v>6.25E-2</v>
      </c>
      <c r="F16384">
        <f t="shared" si="1558"/>
        <v>4</v>
      </c>
      <c r="G16384">
        <f t="shared" si="1559"/>
        <v>57.378437064226212</v>
      </c>
      <c r="H16384">
        <f t="shared" si="1560"/>
        <v>0.10346192087146544</v>
      </c>
      <c r="I16384">
        <f t="shared" si="1561"/>
        <v>6.6215629357737882</v>
      </c>
    </row>
    <row r="16385" spans="1:9">
      <c r="A16385">
        <v>285.60000600000001</v>
      </c>
      <c r="B16385">
        <v>64</v>
      </c>
      <c r="C16385">
        <v>3.37</v>
      </c>
      <c r="D16385">
        <f t="shared" si="1556"/>
        <v>60</v>
      </c>
      <c r="E16385">
        <f t="shared" si="1557"/>
        <v>6.25E-2</v>
      </c>
      <c r="F16385">
        <f t="shared" si="1558"/>
        <v>4</v>
      </c>
      <c r="G16385">
        <f t="shared" si="1559"/>
        <v>56.829227099982432</v>
      </c>
      <c r="H16385">
        <f t="shared" si="1560"/>
        <v>0.11204332656277449</v>
      </c>
      <c r="I16385">
        <f t="shared" si="1561"/>
        <v>7.1707729000175675</v>
      </c>
    </row>
    <row r="16386" spans="1:9">
      <c r="A16386">
        <v>240</v>
      </c>
      <c r="B16386">
        <v>63.099997999999999</v>
      </c>
      <c r="C16386">
        <v>3.27</v>
      </c>
      <c r="D16386">
        <f t="shared" si="1556"/>
        <v>60</v>
      </c>
      <c r="E16386">
        <f t="shared" si="1557"/>
        <v>4.91283375318015E-2</v>
      </c>
      <c r="F16386">
        <f t="shared" si="1558"/>
        <v>3.0999979999999994</v>
      </c>
      <c r="G16386">
        <f t="shared" si="1559"/>
        <v>57.078867992820513</v>
      </c>
      <c r="H16386">
        <f t="shared" si="1560"/>
        <v>9.5422031664398568E-2</v>
      </c>
      <c r="I16386">
        <f t="shared" si="1561"/>
        <v>6.0211300071794867</v>
      </c>
    </row>
    <row r="16387" spans="1:9">
      <c r="A16387">
        <v>254.39999399999999</v>
      </c>
      <c r="B16387">
        <v>64.099997999999999</v>
      </c>
      <c r="C16387">
        <v>2.89</v>
      </c>
      <c r="D16387">
        <f t="shared" si="1556"/>
        <v>60</v>
      </c>
      <c r="E16387">
        <f t="shared" si="1557"/>
        <v>6.3962529296802781E-2</v>
      </c>
      <c r="F16387">
        <f t="shared" si="1558"/>
        <v>4.0999979999999994</v>
      </c>
      <c r="G16387">
        <f t="shared" si="1559"/>
        <v>58.027503385605229</v>
      </c>
      <c r="H16387">
        <f t="shared" si="1560"/>
        <v>9.473470832861447E-2</v>
      </c>
      <c r="I16387">
        <f t="shared" si="1561"/>
        <v>6.0724946143947705</v>
      </c>
    </row>
    <row r="16388" spans="1:9">
      <c r="A16388">
        <v>216</v>
      </c>
      <c r="B16388">
        <v>64.199996999999996</v>
      </c>
      <c r="C16388">
        <v>2.4700000000000002</v>
      </c>
      <c r="D16388">
        <f t="shared" si="1556"/>
        <v>60</v>
      </c>
      <c r="E16388">
        <f t="shared" si="1557"/>
        <v>6.5420517075725035E-2</v>
      </c>
      <c r="F16388">
        <f t="shared" si="1558"/>
        <v>4.1999969999999962</v>
      </c>
      <c r="G16388">
        <f t="shared" si="1559"/>
        <v>59.075995135525176</v>
      </c>
      <c r="H16388">
        <f t="shared" si="1560"/>
        <v>7.9813116883398302E-2</v>
      </c>
      <c r="I16388">
        <f t="shared" si="1561"/>
        <v>5.1240018644748204</v>
      </c>
    </row>
    <row r="16389" spans="1:9">
      <c r="A16389">
        <v>256.79998799999998</v>
      </c>
      <c r="B16389">
        <v>64.400002000000001</v>
      </c>
      <c r="C16389">
        <v>2.96</v>
      </c>
      <c r="D16389">
        <f t="shared" si="1556"/>
        <v>60</v>
      </c>
      <c r="E16389">
        <f t="shared" si="1557"/>
        <v>6.8323010300527634E-2</v>
      </c>
      <c r="F16389">
        <f t="shared" si="1558"/>
        <v>4.4000020000000006</v>
      </c>
      <c r="G16389">
        <f t="shared" si="1559"/>
        <v>57.852754760618573</v>
      </c>
      <c r="H16389">
        <f t="shared" si="1560"/>
        <v>0.10166532664675115</v>
      </c>
      <c r="I16389">
        <f t="shared" si="1561"/>
        <v>6.5472472393814272</v>
      </c>
    </row>
    <row r="16390" spans="1:9">
      <c r="A16390">
        <v>256.79998799999998</v>
      </c>
      <c r="B16390">
        <v>64.800003000000004</v>
      </c>
      <c r="C16390">
        <v>2.99</v>
      </c>
      <c r="D16390">
        <f t="shared" si="1556"/>
        <v>60</v>
      </c>
      <c r="E16390">
        <f t="shared" si="1557"/>
        <v>7.4074116941013166E-2</v>
      </c>
      <c r="F16390">
        <f t="shared" si="1558"/>
        <v>4.8000030000000038</v>
      </c>
      <c r="G16390">
        <f t="shared" si="1559"/>
        <v>57.777862492767149</v>
      </c>
      <c r="H16390">
        <f t="shared" si="1560"/>
        <v>0.10836636083539772</v>
      </c>
      <c r="I16390">
        <f t="shared" si="1561"/>
        <v>7.0221405072328551</v>
      </c>
    </row>
    <row r="16391" spans="1:9">
      <c r="A16391">
        <v>228</v>
      </c>
      <c r="B16391">
        <v>64.800003000000004</v>
      </c>
      <c r="C16391">
        <v>2.83</v>
      </c>
      <c r="D16391">
        <f t="shared" si="1556"/>
        <v>60</v>
      </c>
      <c r="E16391">
        <f t="shared" si="1557"/>
        <v>7.4074116941013166E-2</v>
      </c>
      <c r="F16391">
        <f t="shared" si="1558"/>
        <v>4.8000030000000038</v>
      </c>
      <c r="G16391">
        <f t="shared" si="1559"/>
        <v>58.177287921308078</v>
      </c>
      <c r="H16391">
        <f t="shared" si="1560"/>
        <v>0.10220238845809815</v>
      </c>
      <c r="I16391">
        <f t="shared" si="1561"/>
        <v>6.6227150786919253</v>
      </c>
    </row>
    <row r="16392" spans="1:9">
      <c r="A16392">
        <v>247.199997</v>
      </c>
      <c r="B16392">
        <v>64.300003000000004</v>
      </c>
      <c r="C16392">
        <v>3.05</v>
      </c>
      <c r="D16392">
        <f t="shared" si="1556"/>
        <v>60</v>
      </c>
      <c r="E16392">
        <f t="shared" si="1557"/>
        <v>6.6874071529981163E-2</v>
      </c>
      <c r="F16392">
        <f t="shared" si="1558"/>
        <v>4.3000030000000038</v>
      </c>
      <c r="G16392">
        <f t="shared" si="1559"/>
        <v>57.628077957064299</v>
      </c>
      <c r="H16392">
        <f t="shared" si="1560"/>
        <v>0.10376243750619583</v>
      </c>
      <c r="I16392">
        <f t="shared" si="1561"/>
        <v>6.6719250429357047</v>
      </c>
    </row>
    <row r="16393" spans="1:9">
      <c r="A16393">
        <v>208.800003</v>
      </c>
      <c r="B16393">
        <v>63.599997999999999</v>
      </c>
      <c r="C16393">
        <v>2.4700000000000002</v>
      </c>
      <c r="D16393">
        <f t="shared" si="1556"/>
        <v>60</v>
      </c>
      <c r="E16393">
        <f t="shared" si="1557"/>
        <v>5.6603743918356715E-2</v>
      </c>
      <c r="F16393">
        <f t="shared" si="1558"/>
        <v>3.5999979999999994</v>
      </c>
      <c r="G16393">
        <f t="shared" si="1559"/>
        <v>59.075995135525176</v>
      </c>
      <c r="H16393">
        <f t="shared" si="1560"/>
        <v>7.1132122747469634E-2</v>
      </c>
      <c r="I16393">
        <f t="shared" si="1561"/>
        <v>4.5240028644748236</v>
      </c>
    </row>
    <row r="16394" spans="1:9">
      <c r="A16394">
        <v>199.199997</v>
      </c>
      <c r="B16394">
        <v>64.400002000000001</v>
      </c>
      <c r="C16394">
        <v>2.36</v>
      </c>
      <c r="D16394">
        <f t="shared" si="1556"/>
        <v>60</v>
      </c>
      <c r="E16394">
        <f t="shared" si="1557"/>
        <v>6.8323010300527634E-2</v>
      </c>
      <c r="F16394">
        <f t="shared" si="1558"/>
        <v>4.4000020000000006</v>
      </c>
      <c r="G16394">
        <f t="shared" si="1559"/>
        <v>59.350600117647069</v>
      </c>
      <c r="H16394">
        <f t="shared" si="1560"/>
        <v>7.8406859092223807E-2</v>
      </c>
      <c r="I16394">
        <f t="shared" si="1561"/>
        <v>5.0494018823529316</v>
      </c>
    </row>
    <row r="16395" spans="1:9">
      <c r="A16395">
        <v>211.199997</v>
      </c>
      <c r="B16395">
        <v>64.099997999999999</v>
      </c>
      <c r="C16395">
        <v>2.4900000000000002</v>
      </c>
      <c r="D16395">
        <f t="shared" si="1556"/>
        <v>60</v>
      </c>
      <c r="E16395">
        <f t="shared" si="1557"/>
        <v>6.3962529296802781E-2</v>
      </c>
      <c r="F16395">
        <f t="shared" si="1558"/>
        <v>4.0999979999999994</v>
      </c>
      <c r="G16395">
        <f t="shared" si="1559"/>
        <v>59.026066956957564</v>
      </c>
      <c r="H16395">
        <f t="shared" si="1560"/>
        <v>7.9156493000864608E-2</v>
      </c>
      <c r="I16395">
        <f t="shared" si="1561"/>
        <v>5.0739310430424354</v>
      </c>
    </row>
    <row r="16396" spans="1:9">
      <c r="A16396">
        <v>206.39999399999999</v>
      </c>
      <c r="B16396">
        <v>64.599997999999999</v>
      </c>
      <c r="C16396">
        <v>2.5299999999999998</v>
      </c>
      <c r="D16396">
        <f t="shared" si="1556"/>
        <v>60</v>
      </c>
      <c r="E16396">
        <f t="shared" si="1557"/>
        <v>7.1207401585368466E-2</v>
      </c>
      <c r="F16396">
        <f t="shared" si="1558"/>
        <v>4.5999979999999994</v>
      </c>
      <c r="G16396">
        <f t="shared" si="1559"/>
        <v>58.926210599822333</v>
      </c>
      <c r="H16396">
        <f t="shared" si="1560"/>
        <v>8.7829529037720191E-2</v>
      </c>
      <c r="I16396">
        <f t="shared" si="1561"/>
        <v>5.673787400177666</v>
      </c>
    </row>
    <row r="16397" spans="1:9">
      <c r="A16397">
        <v>223.199997</v>
      </c>
      <c r="B16397">
        <v>62.599997999999999</v>
      </c>
      <c r="C16397">
        <v>2.77</v>
      </c>
      <c r="D16397">
        <f t="shared" si="1556"/>
        <v>60</v>
      </c>
      <c r="E16397">
        <f t="shared" si="1557"/>
        <v>4.1533515703946179E-2</v>
      </c>
      <c r="F16397">
        <f t="shared" si="1558"/>
        <v>2.5999979999999994</v>
      </c>
      <c r="G16397">
        <f t="shared" si="1559"/>
        <v>58.327072457010928</v>
      </c>
      <c r="H16397">
        <f t="shared" si="1560"/>
        <v>6.8257598714125706E-2</v>
      </c>
      <c r="I16397">
        <f t="shared" si="1561"/>
        <v>4.2729255429890713</v>
      </c>
    </row>
    <row r="16398" spans="1:9">
      <c r="A16398">
        <v>184.800003</v>
      </c>
      <c r="B16398">
        <v>60.299999</v>
      </c>
      <c r="C16398">
        <v>2.5</v>
      </c>
      <c r="D16398">
        <f t="shared" si="1556"/>
        <v>60</v>
      </c>
      <c r="E16398">
        <f t="shared" si="1557"/>
        <v>4.9751078768674557E-3</v>
      </c>
      <c r="F16398">
        <f t="shared" si="1558"/>
        <v>0.29999899999999968</v>
      </c>
      <c r="G16398">
        <f t="shared" si="1559"/>
        <v>59.001102867673751</v>
      </c>
      <c r="H16398">
        <f t="shared" si="1560"/>
        <v>2.1540566399117996E-2</v>
      </c>
      <c r="I16398">
        <f t="shared" si="1561"/>
        <v>1.2988961323262487</v>
      </c>
    </row>
    <row r="16399" spans="1:9">
      <c r="A16399">
        <v>223.199997</v>
      </c>
      <c r="B16399">
        <v>59.099997999999999</v>
      </c>
      <c r="C16399">
        <v>3.08</v>
      </c>
      <c r="D16399">
        <f t="shared" si="1556"/>
        <v>60</v>
      </c>
      <c r="E16399">
        <f t="shared" si="1557"/>
        <v>1.5228460752232185E-2</v>
      </c>
      <c r="F16399">
        <f t="shared" si="1558"/>
        <v>0.90000200000000063</v>
      </c>
      <c r="G16399">
        <f t="shared" si="1559"/>
        <v>57.553185689212874</v>
      </c>
      <c r="H16399">
        <f t="shared" si="1560"/>
        <v>2.6172798022550271E-2</v>
      </c>
      <c r="I16399">
        <f t="shared" si="1561"/>
        <v>1.546812310787125</v>
      </c>
    </row>
    <row r="16400" spans="1:9">
      <c r="A16400">
        <v>170.39999399999999</v>
      </c>
      <c r="B16400">
        <v>58.599997999999999</v>
      </c>
      <c r="C16400">
        <v>2.17</v>
      </c>
      <c r="D16400">
        <f t="shared" si="1556"/>
        <v>60</v>
      </c>
      <c r="E16400">
        <f t="shared" si="1557"/>
        <v>2.3890819928014343E-2</v>
      </c>
      <c r="F16400">
        <f t="shared" si="1558"/>
        <v>1.4000020000000006</v>
      </c>
      <c r="G16400">
        <f t="shared" si="1559"/>
        <v>59.824917814039431</v>
      </c>
      <c r="H16400">
        <f t="shared" si="1560"/>
        <v>2.0903069212381737E-2</v>
      </c>
      <c r="I16400">
        <f t="shared" si="1561"/>
        <v>1.2249198140394313</v>
      </c>
    </row>
    <row r="16401" spans="1:9">
      <c r="A16401">
        <v>168</v>
      </c>
      <c r="B16401">
        <v>59.099997999999999</v>
      </c>
      <c r="C16401">
        <v>2.31</v>
      </c>
      <c r="D16401">
        <f t="shared" si="1556"/>
        <v>60</v>
      </c>
      <c r="E16401">
        <f t="shared" si="1557"/>
        <v>1.5228460752232185E-2</v>
      </c>
      <c r="F16401">
        <f t="shared" si="1558"/>
        <v>0.90000200000000063</v>
      </c>
      <c r="G16401">
        <f t="shared" si="1559"/>
        <v>59.475420564066113</v>
      </c>
      <c r="H16401">
        <f t="shared" si="1560"/>
        <v>6.3523278641416077E-3</v>
      </c>
      <c r="I16401">
        <f t="shared" si="1561"/>
        <v>0.3754225640661133</v>
      </c>
    </row>
    <row r="16402" spans="1:9">
      <c r="A16402">
        <v>184.800003</v>
      </c>
      <c r="B16402">
        <v>59</v>
      </c>
      <c r="C16402">
        <v>2.4500000000000002</v>
      </c>
      <c r="D16402">
        <f t="shared" si="1556"/>
        <v>60</v>
      </c>
      <c r="E16402">
        <f t="shared" si="1557"/>
        <v>1.6949152542372881E-2</v>
      </c>
      <c r="F16402">
        <f t="shared" si="1558"/>
        <v>1</v>
      </c>
      <c r="G16402">
        <f t="shared" si="1559"/>
        <v>59.125923314092795</v>
      </c>
      <c r="H16402">
        <f t="shared" si="1560"/>
        <v>2.1342934591999096E-3</v>
      </c>
      <c r="I16402">
        <f t="shared" si="1561"/>
        <v>0.12592331409279467</v>
      </c>
    </row>
    <row r="16403" spans="1:9">
      <c r="A16403">
        <v>177.60000600000001</v>
      </c>
      <c r="B16403">
        <v>58.599997999999999</v>
      </c>
      <c r="C16403">
        <v>2.39</v>
      </c>
      <c r="D16403">
        <f t="shared" si="1556"/>
        <v>60</v>
      </c>
      <c r="E16403">
        <f t="shared" si="1557"/>
        <v>2.3890819928014343E-2</v>
      </c>
      <c r="F16403">
        <f t="shared" si="1558"/>
        <v>1.4000020000000006</v>
      </c>
      <c r="G16403">
        <f t="shared" si="1559"/>
        <v>59.275707849795644</v>
      </c>
      <c r="H16403">
        <f t="shared" si="1560"/>
        <v>1.153088520234497E-2</v>
      </c>
      <c r="I16403">
        <f t="shared" si="1561"/>
        <v>0.67570984979564486</v>
      </c>
    </row>
    <row r="16404" spans="1:9">
      <c r="A16404">
        <v>165.60000600000001</v>
      </c>
      <c r="B16404">
        <v>59.799999</v>
      </c>
      <c r="C16404">
        <v>2.0499999999999998</v>
      </c>
      <c r="D16404">
        <f t="shared" si="1556"/>
        <v>60</v>
      </c>
      <c r="E16404">
        <f t="shared" si="1557"/>
        <v>3.3444983836872695E-3</v>
      </c>
      <c r="F16404">
        <f t="shared" si="1558"/>
        <v>0.20000100000000032</v>
      </c>
      <c r="G16404">
        <f t="shared" si="1559"/>
        <v>60.12448688544513</v>
      </c>
      <c r="H16404">
        <f t="shared" si="1560"/>
        <v>5.4262189108921239E-3</v>
      </c>
      <c r="I16404">
        <f t="shared" si="1561"/>
        <v>0.32448788544513008</v>
      </c>
    </row>
    <row r="16405" spans="1:9">
      <c r="A16405">
        <v>148.800003</v>
      </c>
      <c r="B16405">
        <v>59.400002000000001</v>
      </c>
      <c r="C16405">
        <v>1.88</v>
      </c>
      <c r="D16405">
        <f t="shared" si="1556"/>
        <v>60</v>
      </c>
      <c r="E16405">
        <f t="shared" si="1557"/>
        <v>1.0100976090876216E-2</v>
      </c>
      <c r="F16405">
        <f t="shared" si="1558"/>
        <v>0.59999799999999937</v>
      </c>
      <c r="G16405">
        <f t="shared" si="1559"/>
        <v>60.548876403269873</v>
      </c>
      <c r="H16405">
        <f t="shared" si="1560"/>
        <v>1.9341319269145344E-2</v>
      </c>
      <c r="I16405">
        <f t="shared" si="1561"/>
        <v>1.1488744032698719</v>
      </c>
    </row>
    <row r="16406" spans="1:9">
      <c r="A16406">
        <v>122.400002</v>
      </c>
      <c r="B16406">
        <v>60.400002000000001</v>
      </c>
      <c r="C16406">
        <v>1.48</v>
      </c>
      <c r="D16406">
        <f t="shared" si="1556"/>
        <v>60</v>
      </c>
      <c r="E16406">
        <f t="shared" si="1557"/>
        <v>6.6225494495844662E-3</v>
      </c>
      <c r="F16406">
        <f t="shared" si="1558"/>
        <v>0.40000200000000063</v>
      </c>
      <c r="G16406">
        <f t="shared" si="1559"/>
        <v>61.547439974622201</v>
      </c>
      <c r="H16406">
        <f t="shared" si="1560"/>
        <v>1.8997316831582223E-2</v>
      </c>
      <c r="I16406">
        <f t="shared" si="1561"/>
        <v>1.1474379746221999</v>
      </c>
    </row>
    <row r="16407" spans="1:9">
      <c r="A16407">
        <v>139.199997</v>
      </c>
      <c r="B16407">
        <v>60.700001</v>
      </c>
      <c r="C16407">
        <v>1.65</v>
      </c>
      <c r="D16407">
        <f t="shared" si="1556"/>
        <v>60</v>
      </c>
      <c r="E16407">
        <f t="shared" si="1557"/>
        <v>1.1532141490409535E-2</v>
      </c>
      <c r="F16407">
        <f t="shared" si="1558"/>
        <v>0.70000100000000032</v>
      </c>
      <c r="G16407">
        <f t="shared" si="1559"/>
        <v>61.123050456797465</v>
      </c>
      <c r="H16407">
        <f t="shared" si="1560"/>
        <v>6.9695131767372543E-3</v>
      </c>
      <c r="I16407">
        <f t="shared" si="1561"/>
        <v>0.42304945679746453</v>
      </c>
    </row>
    <row r="16408" spans="1:9">
      <c r="A16408">
        <v>115.199997</v>
      </c>
      <c r="B16408">
        <v>59.799999</v>
      </c>
      <c r="C16408">
        <v>1.56</v>
      </c>
      <c r="D16408">
        <f t="shared" si="1556"/>
        <v>60</v>
      </c>
      <c r="E16408">
        <f t="shared" si="1557"/>
        <v>3.3444983836872695E-3</v>
      </c>
      <c r="F16408">
        <f t="shared" si="1558"/>
        <v>0.20000100000000032</v>
      </c>
      <c r="G16408">
        <f t="shared" si="1559"/>
        <v>61.347727260351739</v>
      </c>
      <c r="H16408">
        <f t="shared" si="1560"/>
        <v>2.5881743916947884E-2</v>
      </c>
      <c r="I16408">
        <f t="shared" si="1561"/>
        <v>1.5477282603517395</v>
      </c>
    </row>
    <row r="16409" spans="1:9">
      <c r="A16409">
        <v>108</v>
      </c>
      <c r="B16409">
        <v>60.299999</v>
      </c>
      <c r="C16409">
        <v>1.27</v>
      </c>
      <c r="D16409">
        <f t="shared" si="1556"/>
        <v>60</v>
      </c>
      <c r="E16409">
        <f t="shared" si="1557"/>
        <v>4.9751078768674557E-3</v>
      </c>
      <c r="F16409">
        <f t="shared" si="1558"/>
        <v>0.29999899999999968</v>
      </c>
      <c r="G16409">
        <f t="shared" si="1559"/>
        <v>62.071685849582181</v>
      </c>
      <c r="H16409">
        <f t="shared" si="1560"/>
        <v>2.9381208606358043E-2</v>
      </c>
      <c r="I16409">
        <f t="shared" si="1561"/>
        <v>1.7716868495821814</v>
      </c>
    </row>
    <row r="16410" spans="1:9">
      <c r="A16410">
        <v>112.800003</v>
      </c>
      <c r="B16410">
        <v>59.700001</v>
      </c>
      <c r="C16410">
        <v>1.56</v>
      </c>
      <c r="D16410">
        <f t="shared" si="1556"/>
        <v>60</v>
      </c>
      <c r="E16410">
        <f t="shared" si="1557"/>
        <v>5.0251087935492614E-3</v>
      </c>
      <c r="F16410">
        <f t="shared" si="1558"/>
        <v>0.29999899999999968</v>
      </c>
      <c r="G16410">
        <f t="shared" si="1559"/>
        <v>61.347727260351739</v>
      </c>
      <c r="H16410">
        <f t="shared" si="1560"/>
        <v>2.7600104401199907E-2</v>
      </c>
      <c r="I16410">
        <f t="shared" si="1561"/>
        <v>1.6477262603517389</v>
      </c>
    </row>
    <row r="16411" spans="1:9">
      <c r="A16411">
        <v>110.400002</v>
      </c>
      <c r="B16411">
        <v>58.900002000000001</v>
      </c>
      <c r="C16411">
        <v>1.64</v>
      </c>
      <c r="D16411">
        <f t="shared" si="1556"/>
        <v>60</v>
      </c>
      <c r="E16411">
        <f t="shared" si="1557"/>
        <v>1.867568697196308E-2</v>
      </c>
      <c r="F16411">
        <f t="shared" si="1558"/>
        <v>1.0999979999999994</v>
      </c>
      <c r="G16411">
        <f t="shared" si="1559"/>
        <v>61.148014546081271</v>
      </c>
      <c r="H16411">
        <f t="shared" si="1560"/>
        <v>3.8166595411682158E-2</v>
      </c>
      <c r="I16411">
        <f t="shared" si="1561"/>
        <v>2.2480125460812701</v>
      </c>
    </row>
    <row r="16412" spans="1:9">
      <c r="A16412">
        <v>93.599997999999999</v>
      </c>
      <c r="B16412">
        <v>59.799999</v>
      </c>
      <c r="C16412">
        <v>1.23</v>
      </c>
      <c r="D16412">
        <f t="shared" si="1556"/>
        <v>60</v>
      </c>
      <c r="E16412">
        <f t="shared" si="1557"/>
        <v>3.3444983836872695E-3</v>
      </c>
      <c r="F16412">
        <f t="shared" si="1558"/>
        <v>0.20000100000000032</v>
      </c>
      <c r="G16412">
        <f t="shared" si="1559"/>
        <v>62.171542206717412</v>
      </c>
      <c r="H16412">
        <f t="shared" si="1560"/>
        <v>3.9657913818985382E-2</v>
      </c>
      <c r="I16412">
        <f t="shared" si="1561"/>
        <v>2.371543206717412</v>
      </c>
    </row>
    <row r="16413" spans="1:9">
      <c r="A16413">
        <v>93.599997999999999</v>
      </c>
      <c r="B16413">
        <v>57.700001</v>
      </c>
      <c r="C16413">
        <v>1.36</v>
      </c>
      <c r="D16413">
        <f t="shared" si="1556"/>
        <v>60</v>
      </c>
      <c r="E16413">
        <f t="shared" si="1557"/>
        <v>3.9861333797897157E-2</v>
      </c>
      <c r="F16413">
        <f t="shared" si="1558"/>
        <v>2.2999989999999997</v>
      </c>
      <c r="G16413">
        <f t="shared" si="1559"/>
        <v>61.847009046027907</v>
      </c>
      <c r="H16413">
        <f t="shared" si="1560"/>
        <v>7.1871888633553163E-2</v>
      </c>
      <c r="I16413">
        <f t="shared" si="1561"/>
        <v>4.1470080460279064</v>
      </c>
    </row>
    <row r="16414" spans="1:9">
      <c r="A16414">
        <v>74.400002000000001</v>
      </c>
      <c r="B16414">
        <v>57.900002000000001</v>
      </c>
      <c r="C16414">
        <v>0.94</v>
      </c>
      <c r="D16414">
        <f t="shared" si="1556"/>
        <v>60</v>
      </c>
      <c r="E16414">
        <f t="shared" si="1557"/>
        <v>3.6269394256670306E-2</v>
      </c>
      <c r="F16414">
        <f t="shared" si="1558"/>
        <v>2.0999979999999994</v>
      </c>
      <c r="G16414">
        <f t="shared" si="1559"/>
        <v>62.895500795947854</v>
      </c>
      <c r="H16414">
        <f t="shared" si="1560"/>
        <v>8.6278041854780121E-2</v>
      </c>
      <c r="I16414">
        <f t="shared" si="1561"/>
        <v>4.995498795947853</v>
      </c>
    </row>
    <row r="16415" spans="1:9">
      <c r="A16415">
        <v>76.800003000000004</v>
      </c>
      <c r="B16415">
        <v>58.099997999999999</v>
      </c>
      <c r="C16415">
        <v>0.92</v>
      </c>
      <c r="D16415">
        <f t="shared" si="1556"/>
        <v>60</v>
      </c>
      <c r="E16415">
        <f t="shared" si="1557"/>
        <v>3.2702273070646243E-2</v>
      </c>
      <c r="F16415">
        <f t="shared" si="1558"/>
        <v>1.9000020000000006</v>
      </c>
      <c r="G16415">
        <f t="shared" si="1559"/>
        <v>62.945428974515472</v>
      </c>
      <c r="H16415">
        <f t="shared" si="1560"/>
        <v>8.3398126356484095E-2</v>
      </c>
      <c r="I16415">
        <f t="shared" si="1561"/>
        <v>4.8454309745154731</v>
      </c>
    </row>
    <row r="16416" spans="1:9">
      <c r="A16416">
        <v>79.199996999999996</v>
      </c>
      <c r="B16416">
        <v>58</v>
      </c>
      <c r="C16416">
        <v>1.05</v>
      </c>
      <c r="D16416">
        <f t="shared" si="1556"/>
        <v>60</v>
      </c>
      <c r="E16416">
        <f t="shared" si="1557"/>
        <v>3.4482758620689655E-2</v>
      </c>
      <c r="F16416">
        <f t="shared" si="1558"/>
        <v>2</v>
      </c>
      <c r="G16416">
        <f t="shared" si="1559"/>
        <v>62.62089581382596</v>
      </c>
      <c r="H16416">
        <f t="shared" si="1560"/>
        <v>7.9670617479757941E-2</v>
      </c>
      <c r="I16416">
        <f t="shared" si="1561"/>
        <v>4.6208958138259604</v>
      </c>
    </row>
    <row r="16417" spans="1:9">
      <c r="A16417">
        <v>64.800003000000004</v>
      </c>
      <c r="B16417">
        <v>59.5</v>
      </c>
      <c r="C16417">
        <v>0.9</v>
      </c>
      <c r="D16417">
        <f t="shared" si="1556"/>
        <v>60</v>
      </c>
      <c r="E16417">
        <f t="shared" si="1557"/>
        <v>8.4033613445378148E-3</v>
      </c>
      <c r="F16417">
        <f t="shared" si="1558"/>
        <v>0.5</v>
      </c>
      <c r="G16417">
        <f t="shared" si="1559"/>
        <v>62.995357153083084</v>
      </c>
      <c r="H16417">
        <f t="shared" si="1560"/>
        <v>5.8745498371144275E-2</v>
      </c>
      <c r="I16417">
        <f t="shared" si="1561"/>
        <v>3.4953571530830843</v>
      </c>
    </row>
    <row r="16418" spans="1:9">
      <c r="A16418">
        <v>57.599997999999999</v>
      </c>
      <c r="B16418">
        <v>70.800003000000004</v>
      </c>
      <c r="C16418">
        <v>0.96</v>
      </c>
      <c r="D16418">
        <f t="shared" ref="D16418:D16481" si="1562">IF(C16418&lt;=$L$7, $L$6,(IF(C16418&lt;=$L$7,C16418*D16418,($L$6*$L$7)+($L$10*(C16418-$L$7))))/C16418)</f>
        <v>60</v>
      </c>
      <c r="E16418">
        <f t="shared" ref="E16418:E16481" si="1563">ABS(B16418-D16418)/B16418</f>
        <v>0.15254240879057596</v>
      </c>
      <c r="F16418">
        <f t="shared" ref="F16418:F16481" si="1564">ABS(B16418-D16418)</f>
        <v>10.800003000000004</v>
      </c>
      <c r="G16418">
        <f t="shared" ref="G16418:G16481" si="1565">$L$16-($L$16/$L$18)*C16418</f>
        <v>62.845572617380235</v>
      </c>
      <c r="H16418">
        <f t="shared" ref="H16418:H16481" si="1566">ABS(B16418-G16418)/B16418</f>
        <v>0.11235070685830012</v>
      </c>
      <c r="I16418">
        <f t="shared" ref="I16418:I16481" si="1567">ABS(B16418-G16418)</f>
        <v>7.9544303826197691</v>
      </c>
    </row>
    <row r="16419" spans="1:9">
      <c r="A16419">
        <v>62.400002000000001</v>
      </c>
      <c r="B16419">
        <v>70.5</v>
      </c>
      <c r="C16419">
        <v>0.8</v>
      </c>
      <c r="D16419">
        <f t="shared" si="1562"/>
        <v>60</v>
      </c>
      <c r="E16419">
        <f t="shared" si="1563"/>
        <v>0.14893617021276595</v>
      </c>
      <c r="F16419">
        <f t="shared" si="1564"/>
        <v>10.5</v>
      </c>
      <c r="G16419">
        <f t="shared" si="1565"/>
        <v>63.244998045921172</v>
      </c>
      <c r="H16419">
        <f t="shared" si="1566"/>
        <v>0.1029078291358699</v>
      </c>
      <c r="I16419">
        <f t="shared" si="1567"/>
        <v>7.2550019540788284</v>
      </c>
    </row>
    <row r="16420" spans="1:9">
      <c r="A16420">
        <v>74.400002000000001</v>
      </c>
      <c r="B16420">
        <v>69.5</v>
      </c>
      <c r="C16420">
        <v>0.86</v>
      </c>
      <c r="D16420">
        <f t="shared" si="1562"/>
        <v>60</v>
      </c>
      <c r="E16420">
        <f t="shared" si="1563"/>
        <v>0.1366906474820144</v>
      </c>
      <c r="F16420">
        <f t="shared" si="1564"/>
        <v>9.5</v>
      </c>
      <c r="G16420">
        <f t="shared" si="1565"/>
        <v>63.095213510218322</v>
      </c>
      <c r="H16420">
        <f t="shared" si="1566"/>
        <v>9.2155201291822711E-2</v>
      </c>
      <c r="I16420">
        <f t="shared" si="1567"/>
        <v>6.404786489781678</v>
      </c>
    </row>
    <row r="16421" spans="1:9">
      <c r="A16421">
        <v>50.400002000000001</v>
      </c>
      <c r="B16421">
        <v>68.699996999999996</v>
      </c>
      <c r="C16421">
        <v>0.61</v>
      </c>
      <c r="D16421">
        <f t="shared" si="1562"/>
        <v>60</v>
      </c>
      <c r="E16421">
        <f t="shared" si="1563"/>
        <v>0.12663751644705307</v>
      </c>
      <c r="F16421">
        <f t="shared" si="1564"/>
        <v>8.6999969999999962</v>
      </c>
      <c r="G16421">
        <f t="shared" si="1565"/>
        <v>63.719315742313526</v>
      </c>
      <c r="H16421">
        <f t="shared" si="1566"/>
        <v>7.2499002549977848E-2</v>
      </c>
      <c r="I16421">
        <f t="shared" si="1567"/>
        <v>4.9806812576864701</v>
      </c>
    </row>
    <row r="16422" spans="1:9">
      <c r="A16422">
        <v>74.400002000000001</v>
      </c>
      <c r="B16422">
        <v>69</v>
      </c>
      <c r="C16422">
        <v>0.82</v>
      </c>
      <c r="D16422">
        <f t="shared" si="1562"/>
        <v>60</v>
      </c>
      <c r="E16422">
        <f t="shared" si="1563"/>
        <v>0.13043478260869565</v>
      </c>
      <c r="F16422">
        <f t="shared" si="1564"/>
        <v>9</v>
      </c>
      <c r="G16422">
        <f t="shared" si="1565"/>
        <v>63.195069867353553</v>
      </c>
      <c r="H16422">
        <f t="shared" si="1566"/>
        <v>8.4129422212267352E-2</v>
      </c>
      <c r="I16422">
        <f t="shared" si="1567"/>
        <v>5.8049301326464473</v>
      </c>
    </row>
    <row r="16423" spans="1:9">
      <c r="A16423">
        <v>52.799999</v>
      </c>
      <c r="B16423">
        <v>68.699996999999996</v>
      </c>
      <c r="C16423">
        <v>0.8</v>
      </c>
      <c r="D16423">
        <f t="shared" si="1562"/>
        <v>60</v>
      </c>
      <c r="E16423">
        <f t="shared" si="1563"/>
        <v>0.12663751644705307</v>
      </c>
      <c r="F16423">
        <f t="shared" si="1564"/>
        <v>8.6999969999999962</v>
      </c>
      <c r="G16423">
        <f t="shared" si="1565"/>
        <v>63.244998045921172</v>
      </c>
      <c r="H16423">
        <f t="shared" si="1566"/>
        <v>7.9403190571883497E-2</v>
      </c>
      <c r="I16423">
        <f t="shared" si="1567"/>
        <v>5.4549989540788246</v>
      </c>
    </row>
    <row r="16424" spans="1:9">
      <c r="A16424">
        <v>64.800003000000004</v>
      </c>
      <c r="B16424">
        <v>67.300003000000004</v>
      </c>
      <c r="C16424">
        <v>0.84</v>
      </c>
      <c r="D16424">
        <f t="shared" si="1562"/>
        <v>60</v>
      </c>
      <c r="E16424">
        <f t="shared" si="1563"/>
        <v>0.10846957911725506</v>
      </c>
      <c r="F16424">
        <f t="shared" si="1564"/>
        <v>7.3000030000000038</v>
      </c>
      <c r="G16424">
        <f t="shared" si="1565"/>
        <v>63.145141688785934</v>
      </c>
      <c r="H16424">
        <f t="shared" si="1566"/>
        <v>6.173642089160189E-2</v>
      </c>
      <c r="I16424">
        <f t="shared" si="1567"/>
        <v>4.15486131121407</v>
      </c>
    </row>
    <row r="16425" spans="1:9">
      <c r="A16425">
        <v>48</v>
      </c>
      <c r="B16425">
        <v>65.800003000000004</v>
      </c>
      <c r="C16425">
        <v>0.72</v>
      </c>
      <c r="D16425">
        <f t="shared" si="1562"/>
        <v>60</v>
      </c>
      <c r="E16425">
        <f t="shared" si="1563"/>
        <v>8.8145938230428406E-2</v>
      </c>
      <c r="F16425">
        <f t="shared" si="1564"/>
        <v>5.8000030000000038</v>
      </c>
      <c r="G16425">
        <f t="shared" si="1565"/>
        <v>63.444710760191633</v>
      </c>
      <c r="H16425">
        <f t="shared" si="1566"/>
        <v>3.5794713258726914E-2</v>
      </c>
      <c r="I16425">
        <f t="shared" si="1567"/>
        <v>2.3552922398083709</v>
      </c>
    </row>
    <row r="16426" spans="1:9">
      <c r="A16426">
        <v>48</v>
      </c>
      <c r="B16426">
        <v>65.199996999999996</v>
      </c>
      <c r="C16426">
        <v>0.64</v>
      </c>
      <c r="D16426">
        <f t="shared" si="1562"/>
        <v>60</v>
      </c>
      <c r="E16426">
        <f t="shared" si="1563"/>
        <v>7.9754558884412172E-2</v>
      </c>
      <c r="F16426">
        <f t="shared" si="1564"/>
        <v>5.1999969999999962</v>
      </c>
      <c r="G16426">
        <f t="shared" si="1565"/>
        <v>63.644423474462101</v>
      </c>
      <c r="H16426">
        <f t="shared" si="1566"/>
        <v>2.3858490753272503E-2</v>
      </c>
      <c r="I16426">
        <f t="shared" si="1567"/>
        <v>1.5555735255378949</v>
      </c>
    </row>
    <row r="16427" spans="1:9">
      <c r="A16427">
        <v>43.200001</v>
      </c>
      <c r="B16427">
        <v>65.199996999999996</v>
      </c>
      <c r="C16427">
        <v>0.49</v>
      </c>
      <c r="D16427">
        <f t="shared" si="1562"/>
        <v>60</v>
      </c>
      <c r="E16427">
        <f t="shared" si="1563"/>
        <v>7.9754558884412172E-2</v>
      </c>
      <c r="F16427">
        <f t="shared" si="1564"/>
        <v>5.1999969999999962</v>
      </c>
      <c r="G16427">
        <f t="shared" si="1565"/>
        <v>64.018884813719225</v>
      </c>
      <c r="H16427">
        <f t="shared" si="1566"/>
        <v>1.811521841451574E-2</v>
      </c>
      <c r="I16427">
        <f t="shared" si="1567"/>
        <v>1.181112186280771</v>
      </c>
    </row>
    <row r="16428" spans="1:9">
      <c r="A16428">
        <v>50.400002000000001</v>
      </c>
      <c r="B16428">
        <v>66</v>
      </c>
      <c r="C16428">
        <v>0.56000000000000005</v>
      </c>
      <c r="D16428">
        <f t="shared" si="1562"/>
        <v>60</v>
      </c>
      <c r="E16428">
        <f t="shared" si="1563"/>
        <v>9.0909090909090912E-2</v>
      </c>
      <c r="F16428">
        <f t="shared" si="1564"/>
        <v>6</v>
      </c>
      <c r="G16428">
        <f t="shared" si="1565"/>
        <v>63.84413618873257</v>
      </c>
      <c r="H16428">
        <f t="shared" si="1566"/>
        <v>3.2664603201021672E-2</v>
      </c>
      <c r="I16428">
        <f t="shared" si="1567"/>
        <v>2.1558638112674302</v>
      </c>
    </row>
    <row r="16429" spans="1:9">
      <c r="A16429">
        <v>33.599997999999999</v>
      </c>
      <c r="B16429">
        <v>65.599997999999999</v>
      </c>
      <c r="C16429">
        <v>0.56000000000000005</v>
      </c>
      <c r="D16429">
        <f t="shared" si="1562"/>
        <v>60</v>
      </c>
      <c r="E16429">
        <f t="shared" si="1563"/>
        <v>8.5365825773348336E-2</v>
      </c>
      <c r="F16429">
        <f t="shared" si="1564"/>
        <v>5.5999979999999994</v>
      </c>
      <c r="G16429">
        <f t="shared" si="1565"/>
        <v>63.84413618873257</v>
      </c>
      <c r="H16429">
        <f t="shared" si="1566"/>
        <v>2.6766186963411639E-2</v>
      </c>
      <c r="I16429">
        <f t="shared" si="1567"/>
        <v>1.7558618112674296</v>
      </c>
    </row>
    <row r="16430" spans="1:9">
      <c r="A16430">
        <v>40.799999</v>
      </c>
      <c r="B16430">
        <v>63.700001</v>
      </c>
      <c r="C16430">
        <v>0.62</v>
      </c>
      <c r="D16430">
        <f t="shared" si="1562"/>
        <v>60</v>
      </c>
      <c r="E16430">
        <f t="shared" si="1563"/>
        <v>5.8084787157224697E-2</v>
      </c>
      <c r="F16430">
        <f t="shared" si="1564"/>
        <v>3.7000010000000003</v>
      </c>
      <c r="G16430">
        <f t="shared" si="1565"/>
        <v>63.69435165302972</v>
      </c>
      <c r="H16430">
        <f t="shared" si="1566"/>
        <v>8.8686764232234121E-5</v>
      </c>
      <c r="I16430">
        <f t="shared" si="1567"/>
        <v>5.649346970280078E-3</v>
      </c>
    </row>
    <row r="16431" spans="1:9">
      <c r="A16431">
        <v>33.599997999999999</v>
      </c>
      <c r="B16431">
        <v>62.200001</v>
      </c>
      <c r="C16431">
        <v>0.54</v>
      </c>
      <c r="D16431">
        <f t="shared" si="1562"/>
        <v>60</v>
      </c>
      <c r="E16431">
        <f t="shared" si="1563"/>
        <v>3.5369790428138426E-2</v>
      </c>
      <c r="F16431">
        <f t="shared" si="1564"/>
        <v>2.2000010000000003</v>
      </c>
      <c r="G16431">
        <f t="shared" si="1565"/>
        <v>63.894064367300189</v>
      </c>
      <c r="H16431">
        <f t="shared" si="1566"/>
        <v>2.7235745017113237E-2</v>
      </c>
      <c r="I16431">
        <f t="shared" si="1567"/>
        <v>1.6940633673001884</v>
      </c>
    </row>
    <row r="16432" spans="1:9">
      <c r="A16432">
        <v>43.200001</v>
      </c>
      <c r="B16432">
        <v>61.799999</v>
      </c>
      <c r="C16432">
        <v>0.73</v>
      </c>
      <c r="D16432">
        <f t="shared" si="1562"/>
        <v>60</v>
      </c>
      <c r="E16432">
        <f t="shared" si="1563"/>
        <v>2.9126197882300933E-2</v>
      </c>
      <c r="F16432">
        <f t="shared" si="1564"/>
        <v>1.7999989999999997</v>
      </c>
      <c r="G16432">
        <f t="shared" si="1565"/>
        <v>63.419746670907827</v>
      </c>
      <c r="H16432">
        <f t="shared" si="1566"/>
        <v>2.6209509662092831E-2</v>
      </c>
      <c r="I16432">
        <f t="shared" si="1567"/>
        <v>1.6197476709078273</v>
      </c>
    </row>
    <row r="16433" spans="1:9">
      <c r="A16433">
        <v>26.4</v>
      </c>
      <c r="B16433">
        <v>60.799999</v>
      </c>
      <c r="C16433">
        <v>0.43</v>
      </c>
      <c r="D16433">
        <f t="shared" si="1562"/>
        <v>60</v>
      </c>
      <c r="E16433">
        <f t="shared" si="1563"/>
        <v>1.3157878505886154E-2</v>
      </c>
      <c r="F16433">
        <f t="shared" si="1564"/>
        <v>0.79999899999999968</v>
      </c>
      <c r="G16433">
        <f t="shared" si="1565"/>
        <v>64.168669349422075</v>
      </c>
      <c r="H16433">
        <f t="shared" si="1566"/>
        <v>5.5405763237299975E-2</v>
      </c>
      <c r="I16433">
        <f t="shared" si="1567"/>
        <v>3.3686703494220751</v>
      </c>
    </row>
    <row r="16434" spans="1:9">
      <c r="A16434">
        <v>28.799999</v>
      </c>
      <c r="B16434">
        <v>59.900002000000001</v>
      </c>
      <c r="C16434">
        <v>0.51</v>
      </c>
      <c r="D16434">
        <f t="shared" si="1562"/>
        <v>60</v>
      </c>
      <c r="E16434">
        <f t="shared" si="1563"/>
        <v>1.6694156370812704E-3</v>
      </c>
      <c r="F16434">
        <f t="shared" si="1564"/>
        <v>9.9997999999999365E-2</v>
      </c>
      <c r="G16434">
        <f t="shared" si="1565"/>
        <v>63.968956635151613</v>
      </c>
      <c r="H16434">
        <f t="shared" si="1566"/>
        <v>6.7929123527435159E-2</v>
      </c>
      <c r="I16434">
        <f t="shared" si="1567"/>
        <v>4.0689546351516128</v>
      </c>
    </row>
    <row r="16435" spans="1:9">
      <c r="A16435">
        <v>28.799999</v>
      </c>
      <c r="B16435">
        <v>62.900002000000001</v>
      </c>
      <c r="C16435">
        <v>0.46</v>
      </c>
      <c r="D16435">
        <f t="shared" si="1562"/>
        <v>60</v>
      </c>
      <c r="E16435">
        <f t="shared" si="1563"/>
        <v>4.6104958788395593E-2</v>
      </c>
      <c r="F16435">
        <f t="shared" si="1564"/>
        <v>2.9000020000000006</v>
      </c>
      <c r="G16435">
        <f t="shared" si="1565"/>
        <v>64.09377708157065</v>
      </c>
      <c r="H16435">
        <f t="shared" si="1566"/>
        <v>1.8978935510537018E-2</v>
      </c>
      <c r="I16435">
        <f t="shared" si="1567"/>
        <v>1.1937750815706494</v>
      </c>
    </row>
    <row r="16436" spans="1:9">
      <c r="A16436">
        <v>28.799999</v>
      </c>
      <c r="B16436">
        <v>60.400002000000001</v>
      </c>
      <c r="C16436">
        <v>0.41</v>
      </c>
      <c r="D16436">
        <f t="shared" si="1562"/>
        <v>60</v>
      </c>
      <c r="E16436">
        <f t="shared" si="1563"/>
        <v>6.6225494495844662E-3</v>
      </c>
      <c r="F16436">
        <f t="shared" si="1564"/>
        <v>0.40000200000000063</v>
      </c>
      <c r="G16436">
        <f t="shared" si="1565"/>
        <v>64.218597527989687</v>
      </c>
      <c r="H16436">
        <f t="shared" si="1566"/>
        <v>6.3221778171293541E-2</v>
      </c>
      <c r="I16436">
        <f t="shared" si="1567"/>
        <v>3.8185955279896859</v>
      </c>
    </row>
    <row r="16437" spans="1:9">
      <c r="A16437">
        <v>26.4</v>
      </c>
      <c r="B16437">
        <v>60</v>
      </c>
      <c r="C16437">
        <v>0.42</v>
      </c>
      <c r="D16437">
        <f t="shared" si="1562"/>
        <v>60</v>
      </c>
      <c r="E16437">
        <f t="shared" si="1563"/>
        <v>0</v>
      </c>
      <c r="F16437">
        <f t="shared" si="1564"/>
        <v>0</v>
      </c>
      <c r="G16437">
        <f t="shared" si="1565"/>
        <v>64.193633438705888</v>
      </c>
      <c r="H16437">
        <f t="shared" si="1566"/>
        <v>6.9893890645098128E-2</v>
      </c>
      <c r="I16437">
        <f t="shared" si="1567"/>
        <v>4.1936334387058878</v>
      </c>
    </row>
    <row r="16438" spans="1:9">
      <c r="A16438">
        <v>40.799999</v>
      </c>
      <c r="B16438">
        <v>59.900002000000001</v>
      </c>
      <c r="C16438">
        <v>0.6</v>
      </c>
      <c r="D16438">
        <f t="shared" si="1562"/>
        <v>60</v>
      </c>
      <c r="E16438">
        <f t="shared" si="1563"/>
        <v>1.6694156370812704E-3</v>
      </c>
      <c r="F16438">
        <f t="shared" si="1564"/>
        <v>9.9997999999999365E-2</v>
      </c>
      <c r="G16438">
        <f t="shared" si="1565"/>
        <v>63.744279831597339</v>
      </c>
      <c r="H16438">
        <f t="shared" si="1566"/>
        <v>6.4178258818711531E-2</v>
      </c>
      <c r="I16438">
        <f t="shared" si="1567"/>
        <v>3.8442778315973385</v>
      </c>
    </row>
    <row r="16439" spans="1:9">
      <c r="A16439">
        <v>40.799999</v>
      </c>
      <c r="B16439">
        <v>60.700001</v>
      </c>
      <c r="C16439">
        <v>0.56999999999999995</v>
      </c>
      <c r="D16439">
        <f t="shared" si="1562"/>
        <v>60</v>
      </c>
      <c r="E16439">
        <f t="shared" si="1563"/>
        <v>1.1532141490409535E-2</v>
      </c>
      <c r="F16439">
        <f t="shared" si="1564"/>
        <v>0.70000100000000032</v>
      </c>
      <c r="G16439">
        <f t="shared" si="1565"/>
        <v>63.819172099448764</v>
      </c>
      <c r="H16439">
        <f t="shared" si="1566"/>
        <v>5.138667294995207E-2</v>
      </c>
      <c r="I16439">
        <f t="shared" si="1567"/>
        <v>3.1191710994487636</v>
      </c>
    </row>
    <row r="16440" spans="1:9">
      <c r="A16440">
        <v>40.799999</v>
      </c>
      <c r="B16440">
        <v>60.599997999999999</v>
      </c>
      <c r="C16440">
        <v>0.52</v>
      </c>
      <c r="D16440">
        <f t="shared" si="1562"/>
        <v>60</v>
      </c>
      <c r="E16440">
        <f t="shared" si="1563"/>
        <v>9.9009574224738321E-3</v>
      </c>
      <c r="F16440">
        <f t="shared" si="1564"/>
        <v>0.59999799999999937</v>
      </c>
      <c r="G16440">
        <f t="shared" si="1565"/>
        <v>63.9439925458678</v>
      </c>
      <c r="H16440">
        <f t="shared" si="1566"/>
        <v>5.5181429970802991E-2</v>
      </c>
      <c r="I16440">
        <f t="shared" si="1567"/>
        <v>3.3439945458678011</v>
      </c>
    </row>
    <row r="16441" spans="1:9">
      <c r="A16441">
        <v>31.200001</v>
      </c>
      <c r="B16441">
        <v>59.099997999999999</v>
      </c>
      <c r="C16441">
        <v>0.48</v>
      </c>
      <c r="D16441">
        <f t="shared" si="1562"/>
        <v>60</v>
      </c>
      <c r="E16441">
        <f t="shared" si="1563"/>
        <v>1.5228460752232185E-2</v>
      </c>
      <c r="F16441">
        <f t="shared" si="1564"/>
        <v>0.90000200000000063</v>
      </c>
      <c r="G16441">
        <f t="shared" si="1565"/>
        <v>64.043848903003038</v>
      </c>
      <c r="H16441">
        <f t="shared" si="1566"/>
        <v>8.3652302374071799E-2</v>
      </c>
      <c r="I16441">
        <f t="shared" si="1567"/>
        <v>4.9438509030030389</v>
      </c>
    </row>
    <row r="16442" spans="1:9">
      <c r="A16442">
        <v>16.799999</v>
      </c>
      <c r="B16442">
        <v>60</v>
      </c>
      <c r="C16442">
        <v>0.17</v>
      </c>
      <c r="D16442">
        <f t="shared" si="1562"/>
        <v>60</v>
      </c>
      <c r="E16442">
        <f t="shared" si="1563"/>
        <v>0</v>
      </c>
      <c r="F16442">
        <f t="shared" si="1564"/>
        <v>0</v>
      </c>
      <c r="G16442">
        <f t="shared" si="1565"/>
        <v>64.817735670801099</v>
      </c>
      <c r="H16442">
        <f t="shared" si="1566"/>
        <v>8.0295594513351651E-2</v>
      </c>
      <c r="I16442">
        <f t="shared" si="1567"/>
        <v>4.817735670801099</v>
      </c>
    </row>
    <row r="16443" spans="1:9">
      <c r="A16443">
        <v>26.4</v>
      </c>
      <c r="B16443">
        <v>61.099997999999999</v>
      </c>
      <c r="C16443">
        <v>0.37</v>
      </c>
      <c r="D16443">
        <f t="shared" si="1562"/>
        <v>60</v>
      </c>
      <c r="E16443">
        <f t="shared" si="1563"/>
        <v>1.8003241178502157E-2</v>
      </c>
      <c r="F16443">
        <f t="shared" si="1564"/>
        <v>1.0999979999999994</v>
      </c>
      <c r="G16443">
        <f t="shared" si="1565"/>
        <v>64.318453885124924</v>
      </c>
      <c r="H16443">
        <f t="shared" si="1566"/>
        <v>5.2675220793377525E-2</v>
      </c>
      <c r="I16443">
        <f t="shared" si="1567"/>
        <v>3.218455885124925</v>
      </c>
    </row>
    <row r="16444" spans="1:9">
      <c r="A16444">
        <v>33.599997999999999</v>
      </c>
      <c r="B16444">
        <v>57.099997999999999</v>
      </c>
      <c r="C16444">
        <v>0.61</v>
      </c>
      <c r="D16444">
        <f t="shared" si="1562"/>
        <v>60</v>
      </c>
      <c r="E16444">
        <f t="shared" si="1563"/>
        <v>5.0788127873489602E-2</v>
      </c>
      <c r="F16444">
        <f t="shared" si="1564"/>
        <v>2.9000020000000006</v>
      </c>
      <c r="G16444">
        <f t="shared" si="1565"/>
        <v>63.719315742313526</v>
      </c>
      <c r="H16444">
        <f t="shared" si="1566"/>
        <v>0.11592500830409008</v>
      </c>
      <c r="I16444">
        <f t="shared" si="1567"/>
        <v>6.6193177423135268</v>
      </c>
    </row>
    <row r="16445" spans="1:9">
      <c r="A16445">
        <v>43.200001</v>
      </c>
      <c r="B16445">
        <v>58</v>
      </c>
      <c r="C16445">
        <v>1.02</v>
      </c>
      <c r="D16445">
        <f t="shared" si="1562"/>
        <v>60</v>
      </c>
      <c r="E16445">
        <f t="shared" si="1563"/>
        <v>3.4482758620689655E-2</v>
      </c>
      <c r="F16445">
        <f t="shared" si="1564"/>
        <v>2</v>
      </c>
      <c r="G16445">
        <f t="shared" si="1565"/>
        <v>62.695788081677385</v>
      </c>
      <c r="H16445">
        <f t="shared" si="1566"/>
        <v>8.0961863477196291E-2</v>
      </c>
      <c r="I16445">
        <f t="shared" si="1567"/>
        <v>4.6957880816773852</v>
      </c>
    </row>
    <row r="16446" spans="1:9">
      <c r="A16446">
        <v>31.200001</v>
      </c>
      <c r="B16446">
        <v>61.299999</v>
      </c>
      <c r="C16446">
        <v>0.43</v>
      </c>
      <c r="D16446">
        <f t="shared" si="1562"/>
        <v>60</v>
      </c>
      <c r="E16446">
        <f t="shared" si="1563"/>
        <v>2.1207161846772619E-2</v>
      </c>
      <c r="F16446">
        <f t="shared" si="1564"/>
        <v>1.2999989999999997</v>
      </c>
      <c r="G16446">
        <f t="shared" si="1565"/>
        <v>64.168669349422075</v>
      </c>
      <c r="H16446">
        <f t="shared" si="1566"/>
        <v>4.6797233217280722E-2</v>
      </c>
      <c r="I16446">
        <f t="shared" si="1567"/>
        <v>2.8686703494220751</v>
      </c>
    </row>
    <row r="16447" spans="1:9">
      <c r="A16447">
        <v>40.799999</v>
      </c>
      <c r="B16447">
        <v>60.200001</v>
      </c>
      <c r="C16447">
        <v>0.78</v>
      </c>
      <c r="D16447">
        <f t="shared" si="1562"/>
        <v>60</v>
      </c>
      <c r="E16447">
        <f t="shared" si="1563"/>
        <v>3.3222756923210069E-3</v>
      </c>
      <c r="F16447">
        <f t="shared" si="1564"/>
        <v>0.20000100000000032</v>
      </c>
      <c r="G16447">
        <f t="shared" si="1565"/>
        <v>63.294926224488783</v>
      </c>
      <c r="H16447">
        <f t="shared" si="1566"/>
        <v>5.1410717160765215E-2</v>
      </c>
      <c r="I16447">
        <f t="shared" si="1567"/>
        <v>3.094925224488783</v>
      </c>
    </row>
    <row r="16448" spans="1:9">
      <c r="A16448">
        <v>40.799999</v>
      </c>
      <c r="B16448">
        <v>61.700001</v>
      </c>
      <c r="C16448">
        <v>0.66</v>
      </c>
      <c r="D16448">
        <f t="shared" si="1562"/>
        <v>60</v>
      </c>
      <c r="E16448">
        <f t="shared" si="1563"/>
        <v>2.7552689991042306E-2</v>
      </c>
      <c r="F16448">
        <f t="shared" si="1564"/>
        <v>1.7000010000000003</v>
      </c>
      <c r="G16448">
        <f t="shared" si="1565"/>
        <v>63.594495295894482</v>
      </c>
      <c r="H16448">
        <f t="shared" si="1566"/>
        <v>3.0704931364498391E-2</v>
      </c>
      <c r="I16448">
        <f t="shared" si="1567"/>
        <v>1.8944942958944821</v>
      </c>
    </row>
    <row r="16449" spans="1:9">
      <c r="A16449">
        <v>36</v>
      </c>
      <c r="B16449">
        <v>60.400002000000001</v>
      </c>
      <c r="C16449">
        <v>0.65</v>
      </c>
      <c r="D16449">
        <f t="shared" si="1562"/>
        <v>60</v>
      </c>
      <c r="E16449">
        <f t="shared" si="1563"/>
        <v>6.6225494495844662E-3</v>
      </c>
      <c r="F16449">
        <f t="shared" si="1564"/>
        <v>0.40000200000000063</v>
      </c>
      <c r="G16449">
        <f t="shared" si="1565"/>
        <v>63.619459385178295</v>
      </c>
      <c r="H16449">
        <f t="shared" si="1566"/>
        <v>5.3302272824068693E-2</v>
      </c>
      <c r="I16449">
        <f t="shared" si="1567"/>
        <v>3.2194573851782948</v>
      </c>
    </row>
    <row r="16450" spans="1:9">
      <c r="A16450">
        <v>33.599997999999999</v>
      </c>
      <c r="B16450">
        <v>58.200001</v>
      </c>
      <c r="C16450">
        <v>0.52</v>
      </c>
      <c r="D16450">
        <f t="shared" si="1562"/>
        <v>60</v>
      </c>
      <c r="E16450">
        <f t="shared" si="1563"/>
        <v>3.0927817338010005E-2</v>
      </c>
      <c r="F16450">
        <f t="shared" si="1564"/>
        <v>1.7999989999999997</v>
      </c>
      <c r="G16450">
        <f t="shared" si="1565"/>
        <v>63.9439925458678</v>
      </c>
      <c r="H16450">
        <f t="shared" si="1566"/>
        <v>9.8694011119824551E-2</v>
      </c>
      <c r="I16450">
        <f t="shared" si="1567"/>
        <v>5.7439915458678001</v>
      </c>
    </row>
    <row r="16451" spans="1:9">
      <c r="A16451">
        <v>38.400002000000001</v>
      </c>
      <c r="B16451">
        <v>59.700001</v>
      </c>
      <c r="C16451">
        <v>0.59</v>
      </c>
      <c r="D16451">
        <f t="shared" si="1562"/>
        <v>60</v>
      </c>
      <c r="E16451">
        <f t="shared" si="1563"/>
        <v>5.0251087935492614E-3</v>
      </c>
      <c r="F16451">
        <f t="shared" si="1564"/>
        <v>0.29999899999999968</v>
      </c>
      <c r="G16451">
        <f t="shared" si="1565"/>
        <v>63.769243920881145</v>
      </c>
      <c r="H16451">
        <f t="shared" si="1566"/>
        <v>6.8161521821099205E-2</v>
      </c>
      <c r="I16451">
        <f t="shared" si="1567"/>
        <v>4.0692429208811447</v>
      </c>
    </row>
    <row r="16452" spans="1:9">
      <c r="A16452">
        <v>31.200001</v>
      </c>
      <c r="B16452">
        <v>58.700001</v>
      </c>
      <c r="C16452">
        <v>0.41</v>
      </c>
      <c r="D16452">
        <f t="shared" si="1562"/>
        <v>60</v>
      </c>
      <c r="E16452">
        <f t="shared" si="1563"/>
        <v>2.2146490253041048E-2</v>
      </c>
      <c r="F16452">
        <f t="shared" si="1564"/>
        <v>1.2999989999999997</v>
      </c>
      <c r="G16452">
        <f t="shared" si="1565"/>
        <v>64.218597527989687</v>
      </c>
      <c r="H16452">
        <f t="shared" si="1566"/>
        <v>9.4013567870121273E-2</v>
      </c>
      <c r="I16452">
        <f t="shared" si="1567"/>
        <v>5.5185965279896863</v>
      </c>
    </row>
    <row r="16453" spans="1:9">
      <c r="A16453">
        <v>40.799999</v>
      </c>
      <c r="B16453">
        <v>60.400002000000001</v>
      </c>
      <c r="C16453">
        <v>0.59</v>
      </c>
      <c r="D16453">
        <f t="shared" si="1562"/>
        <v>60</v>
      </c>
      <c r="E16453">
        <f t="shared" si="1563"/>
        <v>6.6225494495844662E-3</v>
      </c>
      <c r="F16453">
        <f t="shared" si="1564"/>
        <v>0.40000200000000063</v>
      </c>
      <c r="G16453">
        <f t="shared" si="1565"/>
        <v>63.769243920881145</v>
      </c>
      <c r="H16453">
        <f t="shared" si="1566"/>
        <v>5.5782149160874935E-2</v>
      </c>
      <c r="I16453">
        <f t="shared" si="1567"/>
        <v>3.3692419208811444</v>
      </c>
    </row>
    <row r="16454" spans="1:9">
      <c r="A16454">
        <v>36</v>
      </c>
      <c r="B16454">
        <v>59.900002000000001</v>
      </c>
      <c r="C16454">
        <v>0.54</v>
      </c>
      <c r="D16454">
        <f t="shared" si="1562"/>
        <v>60</v>
      </c>
      <c r="E16454">
        <f t="shared" si="1563"/>
        <v>1.6694156370812704E-3</v>
      </c>
      <c r="F16454">
        <f t="shared" si="1564"/>
        <v>9.9997999999999365E-2</v>
      </c>
      <c r="G16454">
        <f t="shared" si="1565"/>
        <v>63.894064367300189</v>
      </c>
      <c r="H16454">
        <f t="shared" si="1566"/>
        <v>6.667883529119395E-2</v>
      </c>
      <c r="I16454">
        <f t="shared" si="1567"/>
        <v>3.994062367300188</v>
      </c>
    </row>
    <row r="16455" spans="1:9">
      <c r="A16455">
        <v>31.200001</v>
      </c>
      <c r="B16455">
        <v>58.900002000000001</v>
      </c>
      <c r="C16455">
        <v>0.6</v>
      </c>
      <c r="D16455">
        <f t="shared" si="1562"/>
        <v>60</v>
      </c>
      <c r="E16455">
        <f t="shared" si="1563"/>
        <v>1.867568697196308E-2</v>
      </c>
      <c r="F16455">
        <f t="shared" si="1564"/>
        <v>1.0999979999999994</v>
      </c>
      <c r="G16455">
        <f t="shared" si="1565"/>
        <v>63.744279831597339</v>
      </c>
      <c r="H16455">
        <f t="shared" si="1566"/>
        <v>8.2245800799757837E-2</v>
      </c>
      <c r="I16455">
        <f t="shared" si="1567"/>
        <v>4.8442778315973385</v>
      </c>
    </row>
    <row r="16456" spans="1:9">
      <c r="A16456">
        <v>33.599997999999999</v>
      </c>
      <c r="B16456">
        <v>58.5</v>
      </c>
      <c r="C16456">
        <v>0.51</v>
      </c>
      <c r="D16456">
        <f t="shared" si="1562"/>
        <v>60</v>
      </c>
      <c r="E16456">
        <f t="shared" si="1563"/>
        <v>2.564102564102564E-2</v>
      </c>
      <c r="F16456">
        <f t="shared" si="1564"/>
        <v>1.5</v>
      </c>
      <c r="G16456">
        <f t="shared" si="1565"/>
        <v>63.968956635151613</v>
      </c>
      <c r="H16456">
        <f t="shared" si="1566"/>
        <v>9.3486438207719888E-2</v>
      </c>
      <c r="I16456">
        <f t="shared" si="1567"/>
        <v>5.4689566351516135</v>
      </c>
    </row>
    <row r="16457" spans="1:9">
      <c r="A16457">
        <v>50.400002000000001</v>
      </c>
      <c r="B16457">
        <v>58.700001</v>
      </c>
      <c r="C16457">
        <v>0.84</v>
      </c>
      <c r="D16457">
        <f t="shared" si="1562"/>
        <v>60</v>
      </c>
      <c r="E16457">
        <f t="shared" si="1563"/>
        <v>2.2146490253041048E-2</v>
      </c>
      <c r="F16457">
        <f t="shared" si="1564"/>
        <v>1.2999989999999997</v>
      </c>
      <c r="G16457">
        <f t="shared" si="1565"/>
        <v>63.145141688785934</v>
      </c>
      <c r="H16457">
        <f t="shared" si="1566"/>
        <v>7.5726415895392127E-2</v>
      </c>
      <c r="I16457">
        <f t="shared" si="1567"/>
        <v>4.4451406887859335</v>
      </c>
    </row>
    <row r="16458" spans="1:9">
      <c r="A16458">
        <v>26.4</v>
      </c>
      <c r="B16458">
        <v>60.799999</v>
      </c>
      <c r="C16458">
        <v>0.28999999999999998</v>
      </c>
      <c r="D16458">
        <f t="shared" si="1562"/>
        <v>60</v>
      </c>
      <c r="E16458">
        <f t="shared" si="1563"/>
        <v>1.3157878505886154E-2</v>
      </c>
      <c r="F16458">
        <f t="shared" si="1564"/>
        <v>0.79999899999999968</v>
      </c>
      <c r="G16458">
        <f t="shared" si="1565"/>
        <v>64.5181665993954</v>
      </c>
      <c r="H16458">
        <f t="shared" si="1566"/>
        <v>6.1154073364300551E-2</v>
      </c>
      <c r="I16458">
        <f t="shared" si="1567"/>
        <v>3.7181675993954002</v>
      </c>
    </row>
    <row r="16459" spans="1:9">
      <c r="A16459">
        <v>0</v>
      </c>
      <c r="B16459">
        <v>61</v>
      </c>
      <c r="C16459">
        <v>0</v>
      </c>
      <c r="D16459">
        <f t="shared" si="1562"/>
        <v>60</v>
      </c>
      <c r="E16459">
        <f t="shared" si="1563"/>
        <v>1.6393442622950821E-2</v>
      </c>
      <c r="F16459">
        <f t="shared" si="1564"/>
        <v>1</v>
      </c>
      <c r="G16459">
        <f t="shared" si="1565"/>
        <v>65.242125188625835</v>
      </c>
      <c r="H16459">
        <f t="shared" si="1566"/>
        <v>6.954303587911205E-2</v>
      </c>
      <c r="I16459">
        <f t="shared" si="1567"/>
        <v>4.2421251886258347</v>
      </c>
    </row>
    <row r="16460" spans="1:9">
      <c r="A16460">
        <v>0</v>
      </c>
      <c r="B16460">
        <v>61</v>
      </c>
      <c r="C16460">
        <v>0</v>
      </c>
      <c r="D16460">
        <f t="shared" si="1562"/>
        <v>60</v>
      </c>
      <c r="E16460">
        <f t="shared" si="1563"/>
        <v>1.6393442622950821E-2</v>
      </c>
      <c r="F16460">
        <f t="shared" si="1564"/>
        <v>1</v>
      </c>
      <c r="G16460">
        <f t="shared" si="1565"/>
        <v>65.242125188625835</v>
      </c>
      <c r="H16460">
        <f t="shared" si="1566"/>
        <v>6.954303587911205E-2</v>
      </c>
      <c r="I16460">
        <f t="shared" si="1567"/>
        <v>4.2421251886258347</v>
      </c>
    </row>
    <row r="16461" spans="1:9">
      <c r="A16461">
        <v>0</v>
      </c>
      <c r="B16461">
        <v>61</v>
      </c>
      <c r="C16461">
        <v>0</v>
      </c>
      <c r="D16461">
        <f t="shared" si="1562"/>
        <v>60</v>
      </c>
      <c r="E16461">
        <f t="shared" si="1563"/>
        <v>1.6393442622950821E-2</v>
      </c>
      <c r="F16461">
        <f t="shared" si="1564"/>
        <v>1</v>
      </c>
      <c r="G16461">
        <f t="shared" si="1565"/>
        <v>65.242125188625835</v>
      </c>
      <c r="H16461">
        <f t="shared" si="1566"/>
        <v>6.954303587911205E-2</v>
      </c>
      <c r="I16461">
        <f t="shared" si="1567"/>
        <v>4.2421251886258347</v>
      </c>
    </row>
    <row r="16462" spans="1:9">
      <c r="A16462">
        <v>0</v>
      </c>
      <c r="B16462">
        <v>61</v>
      </c>
      <c r="C16462">
        <v>0</v>
      </c>
      <c r="D16462">
        <f t="shared" si="1562"/>
        <v>60</v>
      </c>
      <c r="E16462">
        <f t="shared" si="1563"/>
        <v>1.6393442622950821E-2</v>
      </c>
      <c r="F16462">
        <f t="shared" si="1564"/>
        <v>1</v>
      </c>
      <c r="G16462">
        <f t="shared" si="1565"/>
        <v>65.242125188625835</v>
      </c>
      <c r="H16462">
        <f t="shared" si="1566"/>
        <v>6.954303587911205E-2</v>
      </c>
      <c r="I16462">
        <f t="shared" si="1567"/>
        <v>4.2421251886258347</v>
      </c>
    </row>
    <row r="16463" spans="1:9">
      <c r="A16463">
        <v>0</v>
      </c>
      <c r="B16463">
        <v>61</v>
      </c>
      <c r="C16463">
        <v>0</v>
      </c>
      <c r="D16463">
        <f t="shared" si="1562"/>
        <v>60</v>
      </c>
      <c r="E16463">
        <f t="shared" si="1563"/>
        <v>1.6393442622950821E-2</v>
      </c>
      <c r="F16463">
        <f t="shared" si="1564"/>
        <v>1</v>
      </c>
      <c r="G16463">
        <f t="shared" si="1565"/>
        <v>65.242125188625835</v>
      </c>
      <c r="H16463">
        <f t="shared" si="1566"/>
        <v>6.954303587911205E-2</v>
      </c>
      <c r="I16463">
        <f t="shared" si="1567"/>
        <v>4.2421251886258347</v>
      </c>
    </row>
    <row r="16464" spans="1:9">
      <c r="A16464">
        <v>0</v>
      </c>
      <c r="B16464">
        <v>61</v>
      </c>
      <c r="C16464">
        <v>0</v>
      </c>
      <c r="D16464">
        <f t="shared" si="1562"/>
        <v>60</v>
      </c>
      <c r="E16464">
        <f t="shared" si="1563"/>
        <v>1.6393442622950821E-2</v>
      </c>
      <c r="F16464">
        <f t="shared" si="1564"/>
        <v>1</v>
      </c>
      <c r="G16464">
        <f t="shared" si="1565"/>
        <v>65.242125188625835</v>
      </c>
      <c r="H16464">
        <f t="shared" si="1566"/>
        <v>6.954303587911205E-2</v>
      </c>
      <c r="I16464">
        <f t="shared" si="1567"/>
        <v>4.2421251886258347</v>
      </c>
    </row>
    <row r="16465" spans="1:9">
      <c r="A16465">
        <v>0</v>
      </c>
      <c r="B16465">
        <v>61</v>
      </c>
      <c r="C16465">
        <v>0</v>
      </c>
      <c r="D16465">
        <f t="shared" si="1562"/>
        <v>60</v>
      </c>
      <c r="E16465">
        <f t="shared" si="1563"/>
        <v>1.6393442622950821E-2</v>
      </c>
      <c r="F16465">
        <f t="shared" si="1564"/>
        <v>1</v>
      </c>
      <c r="G16465">
        <f t="shared" si="1565"/>
        <v>65.242125188625835</v>
      </c>
      <c r="H16465">
        <f t="shared" si="1566"/>
        <v>6.954303587911205E-2</v>
      </c>
      <c r="I16465">
        <f t="shared" si="1567"/>
        <v>4.2421251886258347</v>
      </c>
    </row>
    <row r="16466" spans="1:9">
      <c r="A16466">
        <v>19.200001</v>
      </c>
      <c r="B16466">
        <v>63.099997999999999</v>
      </c>
      <c r="C16466">
        <v>0.26</v>
      </c>
      <c r="D16466">
        <f t="shared" si="1562"/>
        <v>60</v>
      </c>
      <c r="E16466">
        <f t="shared" si="1563"/>
        <v>4.91283375318015E-2</v>
      </c>
      <c r="F16466">
        <f t="shared" si="1564"/>
        <v>3.0999979999999994</v>
      </c>
      <c r="G16466">
        <f t="shared" si="1565"/>
        <v>64.593058867246825</v>
      </c>
      <c r="H16466">
        <f t="shared" si="1566"/>
        <v>2.3661821150086651E-2</v>
      </c>
      <c r="I16466">
        <f t="shared" si="1567"/>
        <v>1.4930608672468253</v>
      </c>
    </row>
    <row r="16467" spans="1:9">
      <c r="A16467">
        <v>74.400002000000001</v>
      </c>
      <c r="B16467">
        <v>61.400002000000001</v>
      </c>
      <c r="C16467">
        <v>0.88</v>
      </c>
      <c r="D16467">
        <f t="shared" si="1562"/>
        <v>60</v>
      </c>
      <c r="E16467">
        <f t="shared" si="1563"/>
        <v>2.2801334762171516E-2</v>
      </c>
      <c r="F16467">
        <f t="shared" si="1564"/>
        <v>1.4000020000000006</v>
      </c>
      <c r="G16467">
        <f t="shared" si="1565"/>
        <v>63.045285331650703</v>
      </c>
      <c r="H16467">
        <f t="shared" si="1566"/>
        <v>2.6796144593785234E-2</v>
      </c>
      <c r="I16467">
        <f t="shared" si="1567"/>
        <v>1.6452833316507025</v>
      </c>
    </row>
    <row r="16468" spans="1:9">
      <c r="A16468">
        <v>76.800003000000004</v>
      </c>
      <c r="B16468">
        <v>62.299999</v>
      </c>
      <c r="C16468">
        <v>0.96</v>
      </c>
      <c r="D16468">
        <f t="shared" si="1562"/>
        <v>60</v>
      </c>
      <c r="E16468">
        <f t="shared" si="1563"/>
        <v>3.6918122582955411E-2</v>
      </c>
      <c r="F16468">
        <f t="shared" si="1564"/>
        <v>2.2999989999999997</v>
      </c>
      <c r="G16468">
        <f t="shared" si="1565"/>
        <v>62.845572617380235</v>
      </c>
      <c r="H16468">
        <f t="shared" si="1566"/>
        <v>8.7572010615960851E-3</v>
      </c>
      <c r="I16468">
        <f t="shared" si="1567"/>
        <v>0.54557361738023502</v>
      </c>
    </row>
    <row r="16469" spans="1:9">
      <c r="A16469">
        <v>74.400002000000001</v>
      </c>
      <c r="B16469">
        <v>61.400002000000001</v>
      </c>
      <c r="C16469">
        <v>0.99</v>
      </c>
      <c r="D16469">
        <f t="shared" si="1562"/>
        <v>60</v>
      </c>
      <c r="E16469">
        <f t="shared" si="1563"/>
        <v>2.2801334762171516E-2</v>
      </c>
      <c r="F16469">
        <f t="shared" si="1564"/>
        <v>1.4000020000000006</v>
      </c>
      <c r="G16469">
        <f t="shared" si="1565"/>
        <v>62.77068034952881</v>
      </c>
      <c r="H16469">
        <f t="shared" si="1566"/>
        <v>2.2323750893832369E-2</v>
      </c>
      <c r="I16469">
        <f t="shared" si="1567"/>
        <v>1.3706783495288093</v>
      </c>
    </row>
    <row r="16470" spans="1:9">
      <c r="A16470">
        <v>96</v>
      </c>
      <c r="B16470">
        <v>61.900002000000001</v>
      </c>
      <c r="C16470">
        <v>1.34</v>
      </c>
      <c r="D16470">
        <f t="shared" si="1562"/>
        <v>60</v>
      </c>
      <c r="E16470">
        <f t="shared" si="1563"/>
        <v>3.0694700139105014E-2</v>
      </c>
      <c r="F16470">
        <f t="shared" si="1564"/>
        <v>1.9000020000000006</v>
      </c>
      <c r="G16470">
        <f t="shared" si="1565"/>
        <v>61.896937224595519</v>
      </c>
      <c r="H16470">
        <f t="shared" si="1566"/>
        <v>4.9511717374130843E-5</v>
      </c>
      <c r="I16470">
        <f t="shared" si="1567"/>
        <v>3.064775404482134E-3</v>
      </c>
    </row>
    <row r="16471" spans="1:9">
      <c r="A16471">
        <v>124.800003</v>
      </c>
      <c r="B16471">
        <v>61.400002000000001</v>
      </c>
      <c r="C16471">
        <v>1.54</v>
      </c>
      <c r="D16471">
        <f t="shared" si="1562"/>
        <v>60</v>
      </c>
      <c r="E16471">
        <f t="shared" si="1563"/>
        <v>2.2801334762171516E-2</v>
      </c>
      <c r="F16471">
        <f t="shared" si="1564"/>
        <v>1.4000020000000006</v>
      </c>
      <c r="G16471">
        <f t="shared" si="1565"/>
        <v>61.397655438919351</v>
      </c>
      <c r="H16471">
        <f t="shared" si="1566"/>
        <v>3.8217605931831704E-5</v>
      </c>
      <c r="I16471">
        <f t="shared" si="1567"/>
        <v>2.3465610806496784E-3</v>
      </c>
    </row>
    <row r="16472" spans="1:9">
      <c r="A16472">
        <v>98.400002000000001</v>
      </c>
      <c r="B16472">
        <v>62.299999</v>
      </c>
      <c r="C16472">
        <v>1.23</v>
      </c>
      <c r="D16472">
        <f t="shared" si="1562"/>
        <v>60</v>
      </c>
      <c r="E16472">
        <f t="shared" si="1563"/>
        <v>3.6918122582955411E-2</v>
      </c>
      <c r="F16472">
        <f t="shared" si="1564"/>
        <v>2.2999989999999997</v>
      </c>
      <c r="G16472">
        <f t="shared" si="1565"/>
        <v>62.171542206717412</v>
      </c>
      <c r="H16472">
        <f t="shared" si="1566"/>
        <v>2.061906827359467E-3</v>
      </c>
      <c r="I16472">
        <f t="shared" si="1567"/>
        <v>0.12845679328258797</v>
      </c>
    </row>
    <row r="16473" spans="1:9">
      <c r="A16473">
        <v>136.800003</v>
      </c>
      <c r="B16473">
        <v>63.400002000000001</v>
      </c>
      <c r="C16473">
        <v>1.96</v>
      </c>
      <c r="D16473">
        <f t="shared" si="1562"/>
        <v>60</v>
      </c>
      <c r="E16473">
        <f t="shared" si="1563"/>
        <v>5.3627790106378873E-2</v>
      </c>
      <c r="F16473">
        <f t="shared" si="1564"/>
        <v>3.4000020000000006</v>
      </c>
      <c r="G16473">
        <f t="shared" si="1565"/>
        <v>60.349163688999404</v>
      </c>
      <c r="H16473">
        <f t="shared" si="1566"/>
        <v>4.8120476573495954E-2</v>
      </c>
      <c r="I16473">
        <f t="shared" si="1567"/>
        <v>3.0508383110005965</v>
      </c>
    </row>
    <row r="16474" spans="1:9">
      <c r="A16474">
        <v>124.800003</v>
      </c>
      <c r="B16474">
        <v>61.200001</v>
      </c>
      <c r="C16474">
        <v>1.64</v>
      </c>
      <c r="D16474">
        <f t="shared" si="1562"/>
        <v>60</v>
      </c>
      <c r="E16474">
        <f t="shared" si="1563"/>
        <v>1.9607859156734332E-2</v>
      </c>
      <c r="F16474">
        <f t="shared" si="1564"/>
        <v>1.2000010000000003</v>
      </c>
      <c r="G16474">
        <f t="shared" si="1565"/>
        <v>61.148014546081271</v>
      </c>
      <c r="H16474">
        <f t="shared" si="1566"/>
        <v>8.4945184753721791E-4</v>
      </c>
      <c r="I16474">
        <f t="shared" si="1567"/>
        <v>5.198645391872958E-2</v>
      </c>
    </row>
    <row r="16475" spans="1:9">
      <c r="A16475">
        <v>163.199997</v>
      </c>
      <c r="B16475">
        <v>63.599997999999999</v>
      </c>
      <c r="C16475">
        <v>1.9</v>
      </c>
      <c r="D16475">
        <f t="shared" si="1562"/>
        <v>60</v>
      </c>
      <c r="E16475">
        <f t="shared" si="1563"/>
        <v>5.6603743918356715E-2</v>
      </c>
      <c r="F16475">
        <f t="shared" si="1564"/>
        <v>3.5999979999999994</v>
      </c>
      <c r="G16475">
        <f t="shared" si="1565"/>
        <v>60.498948224702254</v>
      </c>
      <c r="H16475">
        <f t="shared" si="1566"/>
        <v>4.8758645798978574E-2</v>
      </c>
      <c r="I16475">
        <f t="shared" si="1567"/>
        <v>3.1010497752977457</v>
      </c>
    </row>
    <row r="16476" spans="1:9">
      <c r="A16476">
        <v>151.199997</v>
      </c>
      <c r="B16476">
        <v>61.099997999999999</v>
      </c>
      <c r="C16476">
        <v>1.97</v>
      </c>
      <c r="D16476">
        <f t="shared" si="1562"/>
        <v>60</v>
      </c>
      <c r="E16476">
        <f t="shared" si="1563"/>
        <v>1.8003241178502157E-2</v>
      </c>
      <c r="F16476">
        <f t="shared" si="1564"/>
        <v>1.0999979999999994</v>
      </c>
      <c r="G16476">
        <f t="shared" si="1565"/>
        <v>60.324199599715598</v>
      </c>
      <c r="H16476">
        <f t="shared" si="1566"/>
        <v>1.2697191909636415E-2</v>
      </c>
      <c r="I16476">
        <f t="shared" si="1567"/>
        <v>0.77579840028440117</v>
      </c>
    </row>
    <row r="16477" spans="1:9">
      <c r="A16477">
        <v>201.60000600000001</v>
      </c>
      <c r="B16477">
        <v>63.5</v>
      </c>
      <c r="C16477">
        <v>2.56</v>
      </c>
      <c r="D16477">
        <f t="shared" si="1562"/>
        <v>60</v>
      </c>
      <c r="E16477">
        <f t="shared" si="1563"/>
        <v>5.5118110236220472E-2</v>
      </c>
      <c r="F16477">
        <f t="shared" si="1564"/>
        <v>3.5</v>
      </c>
      <c r="G16477">
        <f t="shared" si="1565"/>
        <v>58.851318331970901</v>
      </c>
      <c r="H16477">
        <f t="shared" si="1566"/>
        <v>7.3207585323292884E-2</v>
      </c>
      <c r="I16477">
        <f t="shared" si="1567"/>
        <v>4.6486816680290985</v>
      </c>
    </row>
    <row r="16478" spans="1:9">
      <c r="A16478">
        <v>172.800003</v>
      </c>
      <c r="B16478">
        <v>60.799999</v>
      </c>
      <c r="C16478">
        <v>2.2599999999999998</v>
      </c>
      <c r="D16478">
        <f t="shared" si="1562"/>
        <v>60</v>
      </c>
      <c r="E16478">
        <f t="shared" si="1563"/>
        <v>1.3157878505886154E-2</v>
      </c>
      <c r="F16478">
        <f t="shared" si="1564"/>
        <v>0.79999899999999968</v>
      </c>
      <c r="G16478">
        <f t="shared" si="1565"/>
        <v>59.600241010485156</v>
      </c>
      <c r="H16478">
        <f t="shared" si="1566"/>
        <v>1.973286199420568E-2</v>
      </c>
      <c r="I16478">
        <f t="shared" si="1567"/>
        <v>1.1997579895148434</v>
      </c>
    </row>
    <row r="16479" spans="1:9">
      <c r="A16479">
        <v>182.39999399999999</v>
      </c>
      <c r="B16479">
        <v>62.400002000000001</v>
      </c>
      <c r="C16479">
        <v>2.2400000000000002</v>
      </c>
      <c r="D16479">
        <f t="shared" si="1562"/>
        <v>60</v>
      </c>
      <c r="E16479">
        <f t="shared" si="1563"/>
        <v>3.846156928007792E-2</v>
      </c>
      <c r="F16479">
        <f t="shared" si="1564"/>
        <v>2.4000020000000006</v>
      </c>
      <c r="G16479">
        <f t="shared" si="1565"/>
        <v>59.650169189052768</v>
      </c>
      <c r="H16479">
        <f t="shared" si="1566"/>
        <v>4.4067832096339236E-2</v>
      </c>
      <c r="I16479">
        <f t="shared" si="1567"/>
        <v>2.7498328109472325</v>
      </c>
    </row>
    <row r="16480" spans="1:9">
      <c r="A16480">
        <v>235.199997</v>
      </c>
      <c r="B16480">
        <v>62.099997999999999</v>
      </c>
      <c r="C16480">
        <v>2.91</v>
      </c>
      <c r="D16480">
        <f t="shared" si="1562"/>
        <v>60</v>
      </c>
      <c r="E16480">
        <f t="shared" si="1563"/>
        <v>3.3816394003748591E-2</v>
      </c>
      <c r="F16480">
        <f t="shared" si="1564"/>
        <v>2.0999979999999994</v>
      </c>
      <c r="G16480">
        <f t="shared" si="1565"/>
        <v>57.977575207037617</v>
      </c>
      <c r="H16480">
        <f t="shared" si="1566"/>
        <v>6.6383621992425548E-2</v>
      </c>
      <c r="I16480">
        <f t="shared" si="1567"/>
        <v>4.1224227929623822</v>
      </c>
    </row>
    <row r="16481" spans="1:9">
      <c r="A16481">
        <v>266.39999399999999</v>
      </c>
      <c r="B16481">
        <v>60.900002000000001</v>
      </c>
      <c r="C16481">
        <v>3.41</v>
      </c>
      <c r="D16481">
        <f t="shared" si="1562"/>
        <v>60</v>
      </c>
      <c r="E16481">
        <f t="shared" si="1563"/>
        <v>1.4778357478543279E-2</v>
      </c>
      <c r="F16481">
        <f t="shared" si="1564"/>
        <v>0.90000200000000063</v>
      </c>
      <c r="G16481">
        <f t="shared" si="1565"/>
        <v>56.729370742847195</v>
      </c>
      <c r="H16481">
        <f t="shared" si="1566"/>
        <v>6.8483269625390253E-2</v>
      </c>
      <c r="I16481">
        <f t="shared" si="1567"/>
        <v>4.1706312571528059</v>
      </c>
    </row>
    <row r="16482" spans="1:9">
      <c r="A16482">
        <v>259.20001200000002</v>
      </c>
      <c r="B16482">
        <v>60.099997999999999</v>
      </c>
      <c r="C16482">
        <v>3.51</v>
      </c>
      <c r="D16482">
        <f t="shared" ref="D16482:D16545" si="1568">IF(C16482&lt;=$L$7, $L$6,(IF(C16482&lt;=$L$7,C16482*D16482,($L$6*$L$7)+($L$10*(C16482-$L$7))))/C16482)</f>
        <v>60</v>
      </c>
      <c r="E16482">
        <f t="shared" ref="E16482:E16545" si="1569">ABS(B16482-D16482)/B16482</f>
        <v>1.6638602883148077E-3</v>
      </c>
      <c r="F16482">
        <f t="shared" ref="F16482:F16545" si="1570">ABS(B16482-D16482)</f>
        <v>9.9997999999999365E-2</v>
      </c>
      <c r="G16482">
        <f t="shared" ref="G16482:G16545" si="1571">$L$16-($L$16/$L$18)*C16482</f>
        <v>56.479729850009115</v>
      </c>
      <c r="H16482">
        <f t="shared" ref="H16482:H16545" si="1572">ABS(B16482-G16482)/B16482</f>
        <v>6.0237408826384405E-2</v>
      </c>
      <c r="I16482">
        <f t="shared" ref="I16482:I16545" si="1573">ABS(B16482-G16482)</f>
        <v>3.6202681499908849</v>
      </c>
    </row>
    <row r="16483" spans="1:9">
      <c r="A16483">
        <v>302.39999399999999</v>
      </c>
      <c r="B16483">
        <v>61.200001</v>
      </c>
      <c r="C16483">
        <v>3.75</v>
      </c>
      <c r="D16483">
        <f t="shared" si="1568"/>
        <v>60</v>
      </c>
      <c r="E16483">
        <f t="shared" si="1569"/>
        <v>1.9607859156734332E-2</v>
      </c>
      <c r="F16483">
        <f t="shared" si="1570"/>
        <v>1.2000010000000003</v>
      </c>
      <c r="G16483">
        <f t="shared" si="1571"/>
        <v>55.880591707197716</v>
      </c>
      <c r="H16483">
        <f t="shared" si="1572"/>
        <v>8.6918451076533218E-2</v>
      </c>
      <c r="I16483">
        <f t="shared" si="1573"/>
        <v>5.319409292802284</v>
      </c>
    </row>
    <row r="16484" spans="1:9">
      <c r="A16484">
        <v>338.39999399999999</v>
      </c>
      <c r="B16484">
        <v>61.400002000000001</v>
      </c>
      <c r="C16484">
        <v>4.1100000000000003</v>
      </c>
      <c r="D16484">
        <f t="shared" si="1568"/>
        <v>60</v>
      </c>
      <c r="E16484">
        <f t="shared" si="1569"/>
        <v>2.2801334762171516E-2</v>
      </c>
      <c r="F16484">
        <f t="shared" si="1570"/>
        <v>1.4000020000000006</v>
      </c>
      <c r="G16484">
        <f t="shared" si="1571"/>
        <v>54.981884492980612</v>
      </c>
      <c r="H16484">
        <f t="shared" si="1572"/>
        <v>0.1045295976866481</v>
      </c>
      <c r="I16484">
        <f t="shared" si="1573"/>
        <v>6.4181175070193888</v>
      </c>
    </row>
    <row r="16485" spans="1:9">
      <c r="A16485">
        <v>338.39999399999999</v>
      </c>
      <c r="B16485">
        <v>61.400002000000001</v>
      </c>
      <c r="C16485">
        <v>4.26</v>
      </c>
      <c r="D16485">
        <f t="shared" si="1568"/>
        <v>60</v>
      </c>
      <c r="E16485">
        <f t="shared" si="1569"/>
        <v>2.2801334762171516E-2</v>
      </c>
      <c r="F16485">
        <f t="shared" si="1570"/>
        <v>1.4000020000000006</v>
      </c>
      <c r="G16485">
        <f t="shared" si="1571"/>
        <v>54.607423153723488</v>
      </c>
      <c r="H16485">
        <f t="shared" si="1572"/>
        <v>0.11062831636840195</v>
      </c>
      <c r="I16485">
        <f t="shared" si="1573"/>
        <v>6.7925788462765126</v>
      </c>
    </row>
    <row r="16486" spans="1:9">
      <c r="A16486">
        <v>357.60000600000001</v>
      </c>
      <c r="B16486">
        <v>61.099997999999999</v>
      </c>
      <c r="C16486">
        <v>4.54</v>
      </c>
      <c r="D16486">
        <f t="shared" si="1568"/>
        <v>60</v>
      </c>
      <c r="E16486">
        <f t="shared" si="1569"/>
        <v>1.8003241178502157E-2</v>
      </c>
      <c r="F16486">
        <f t="shared" si="1570"/>
        <v>1.0999979999999994</v>
      </c>
      <c r="G16486">
        <f t="shared" si="1571"/>
        <v>53.908428653776859</v>
      </c>
      <c r="H16486">
        <f t="shared" si="1572"/>
        <v>0.1177016298138527</v>
      </c>
      <c r="I16486">
        <f t="shared" si="1573"/>
        <v>7.1915693462231403</v>
      </c>
    </row>
    <row r="16487" spans="1:9">
      <c r="A16487">
        <v>410.39999399999999</v>
      </c>
      <c r="B16487">
        <v>61.5</v>
      </c>
      <c r="C16487">
        <v>5.0999999999999996</v>
      </c>
      <c r="D16487">
        <f t="shared" si="1568"/>
        <v>60</v>
      </c>
      <c r="E16487">
        <f t="shared" si="1569"/>
        <v>2.4390243902439025E-2</v>
      </c>
      <c r="F16487">
        <f t="shared" si="1570"/>
        <v>1.5</v>
      </c>
      <c r="G16487">
        <f t="shared" si="1571"/>
        <v>52.510439653883594</v>
      </c>
      <c r="H16487">
        <f t="shared" si="1572"/>
        <v>0.14617171294498221</v>
      </c>
      <c r="I16487">
        <f t="shared" si="1573"/>
        <v>8.9895603461164058</v>
      </c>
    </row>
    <row r="16488" spans="1:9">
      <c r="A16488">
        <v>429.60000600000001</v>
      </c>
      <c r="B16488">
        <v>60</v>
      </c>
      <c r="C16488">
        <v>5.72</v>
      </c>
      <c r="D16488">
        <f t="shared" si="1568"/>
        <v>57.807692307692314</v>
      </c>
      <c r="E16488">
        <f t="shared" si="1569"/>
        <v>3.6538461538461436E-2</v>
      </c>
      <c r="F16488">
        <f t="shared" si="1570"/>
        <v>2.1923076923076863</v>
      </c>
      <c r="G16488">
        <f t="shared" si="1571"/>
        <v>50.962666118287473</v>
      </c>
      <c r="H16488">
        <f t="shared" si="1572"/>
        <v>0.15062223136187544</v>
      </c>
      <c r="I16488">
        <f t="shared" si="1573"/>
        <v>9.0373338817125273</v>
      </c>
    </row>
    <row r="16489" spans="1:9">
      <c r="A16489">
        <v>422.39999399999999</v>
      </c>
      <c r="B16489">
        <v>60.099997999999999</v>
      </c>
      <c r="C16489">
        <v>5.41</v>
      </c>
      <c r="D16489">
        <f t="shared" si="1568"/>
        <v>60</v>
      </c>
      <c r="E16489">
        <f t="shared" si="1569"/>
        <v>1.6638602883148077E-3</v>
      </c>
      <c r="F16489">
        <f t="shared" si="1570"/>
        <v>9.9997999999999365E-2</v>
      </c>
      <c r="G16489">
        <f t="shared" si="1571"/>
        <v>51.736552886085533</v>
      </c>
      <c r="H16489">
        <f t="shared" si="1572"/>
        <v>0.13915882516193206</v>
      </c>
      <c r="I16489">
        <f t="shared" si="1573"/>
        <v>8.3634451139144659</v>
      </c>
    </row>
    <row r="16490" spans="1:9">
      <c r="A16490">
        <v>434.39999399999999</v>
      </c>
      <c r="B16490">
        <v>60.299999</v>
      </c>
      <c r="C16490">
        <v>5.44</v>
      </c>
      <c r="D16490">
        <f t="shared" si="1568"/>
        <v>60</v>
      </c>
      <c r="E16490">
        <f t="shared" si="1569"/>
        <v>4.9751078768674557E-3</v>
      </c>
      <c r="F16490">
        <f t="shared" si="1570"/>
        <v>0.29999899999999968</v>
      </c>
      <c r="G16490">
        <f t="shared" si="1571"/>
        <v>51.661660618234109</v>
      </c>
      <c r="H16490">
        <f t="shared" si="1572"/>
        <v>0.14325602860732869</v>
      </c>
      <c r="I16490">
        <f t="shared" si="1573"/>
        <v>8.638338381765891</v>
      </c>
    </row>
    <row r="16491" spans="1:9">
      <c r="A16491">
        <v>465.60000600000001</v>
      </c>
      <c r="B16491">
        <v>60</v>
      </c>
      <c r="C16491">
        <v>6.12</v>
      </c>
      <c r="D16491">
        <f t="shared" si="1568"/>
        <v>54.225490196078432</v>
      </c>
      <c r="E16491">
        <f t="shared" si="1569"/>
        <v>9.6241830065359454E-2</v>
      </c>
      <c r="F16491">
        <f t="shared" si="1570"/>
        <v>5.7745098039215677</v>
      </c>
      <c r="G16491">
        <f t="shared" si="1571"/>
        <v>49.964102546935145</v>
      </c>
      <c r="H16491">
        <f t="shared" si="1572"/>
        <v>0.16726495755108092</v>
      </c>
      <c r="I16491">
        <f t="shared" si="1573"/>
        <v>10.035897453064855</v>
      </c>
    </row>
    <row r="16492" spans="1:9">
      <c r="A16492">
        <v>544.79998799999998</v>
      </c>
      <c r="B16492">
        <v>57.700001</v>
      </c>
      <c r="C16492">
        <v>7.73</v>
      </c>
      <c r="D16492">
        <f t="shared" si="1568"/>
        <v>43.556274256144889</v>
      </c>
      <c r="E16492">
        <f t="shared" si="1569"/>
        <v>0.24512524261230276</v>
      </c>
      <c r="F16492">
        <f t="shared" si="1570"/>
        <v>14.143726743855112</v>
      </c>
      <c r="G16492">
        <f t="shared" si="1571"/>
        <v>45.944884172241998</v>
      </c>
      <c r="H16492">
        <f t="shared" si="1572"/>
        <v>0.20372819105770903</v>
      </c>
      <c r="I16492">
        <f t="shared" si="1573"/>
        <v>11.755116827758002</v>
      </c>
    </row>
    <row r="16493" spans="1:9">
      <c r="A16493">
        <v>573.59997599999997</v>
      </c>
      <c r="B16493">
        <v>56.299999</v>
      </c>
      <c r="C16493">
        <v>8.24</v>
      </c>
      <c r="D16493">
        <f t="shared" si="1568"/>
        <v>41.046116504854368</v>
      </c>
      <c r="E16493">
        <f t="shared" si="1569"/>
        <v>0.27093930312761877</v>
      </c>
      <c r="F16493">
        <f t="shared" si="1570"/>
        <v>15.253882495145632</v>
      </c>
      <c r="G16493">
        <f t="shared" si="1571"/>
        <v>44.671715618767777</v>
      </c>
      <c r="H16493">
        <f t="shared" si="1572"/>
        <v>0.20654144916116646</v>
      </c>
      <c r="I16493">
        <f t="shared" si="1573"/>
        <v>11.628283381232222</v>
      </c>
    </row>
    <row r="16494" spans="1:9">
      <c r="A16494">
        <v>540</v>
      </c>
      <c r="B16494">
        <v>54.599997999999999</v>
      </c>
      <c r="C16494">
        <v>7.89</v>
      </c>
      <c r="D16494">
        <f t="shared" si="1568"/>
        <v>42.733840304182515</v>
      </c>
      <c r="E16494">
        <f t="shared" si="1569"/>
        <v>0.21732890348855846</v>
      </c>
      <c r="F16494">
        <f t="shared" si="1570"/>
        <v>11.866157695817485</v>
      </c>
      <c r="G16494">
        <f t="shared" si="1571"/>
        <v>45.545458743701076</v>
      </c>
      <c r="H16494">
        <f t="shared" si="1572"/>
        <v>0.16583405838767473</v>
      </c>
      <c r="I16494">
        <f t="shared" si="1573"/>
        <v>9.0545392562989235</v>
      </c>
    </row>
    <row r="16495" spans="1:9">
      <c r="A16495">
        <v>470.39999399999999</v>
      </c>
      <c r="B16495">
        <v>51.799999</v>
      </c>
      <c r="C16495">
        <v>7.86</v>
      </c>
      <c r="D16495">
        <f t="shared" si="1568"/>
        <v>42.885496183206101</v>
      </c>
      <c r="E16495">
        <f t="shared" si="1569"/>
        <v>0.17209465229514578</v>
      </c>
      <c r="F16495">
        <f t="shared" si="1570"/>
        <v>8.9145028167938989</v>
      </c>
      <c r="G16495">
        <f t="shared" si="1571"/>
        <v>45.620351011552494</v>
      </c>
      <c r="H16495">
        <f t="shared" si="1572"/>
        <v>0.11929822601825738</v>
      </c>
      <c r="I16495">
        <f t="shared" si="1573"/>
        <v>6.1796479884475062</v>
      </c>
    </row>
    <row r="16496" spans="1:9">
      <c r="A16496">
        <v>595.20001200000002</v>
      </c>
      <c r="B16496">
        <v>51.400002000000001</v>
      </c>
      <c r="C16496">
        <v>9.0499989999999997</v>
      </c>
      <c r="D16496">
        <f t="shared" si="1568"/>
        <v>37.64088780562296</v>
      </c>
      <c r="E16496">
        <f t="shared" si="1569"/>
        <v>0.26768703616737294</v>
      </c>
      <c r="F16496">
        <f t="shared" si="1570"/>
        <v>13.759114194377041</v>
      </c>
      <c r="G16496">
        <f t="shared" si="1571"/>
        <v>42.649626883188233</v>
      </c>
      <c r="H16496">
        <f t="shared" si="1572"/>
        <v>0.17024075440331243</v>
      </c>
      <c r="I16496">
        <f t="shared" si="1573"/>
        <v>8.7503751168117674</v>
      </c>
    </row>
    <row r="16497" spans="1:9">
      <c r="A16497">
        <v>523.20001200000002</v>
      </c>
      <c r="B16497">
        <v>51.099997999999999</v>
      </c>
      <c r="C16497">
        <v>7.87</v>
      </c>
      <c r="D16497">
        <f t="shared" si="1568"/>
        <v>42.834815756035582</v>
      </c>
      <c r="E16497">
        <f t="shared" si="1569"/>
        <v>0.16174525572318843</v>
      </c>
      <c r="F16497">
        <f t="shared" si="1570"/>
        <v>8.2651822439644178</v>
      </c>
      <c r="G16497">
        <f t="shared" si="1571"/>
        <v>45.595386922268688</v>
      </c>
      <c r="H16497">
        <f t="shared" si="1572"/>
        <v>0.10772233450442233</v>
      </c>
      <c r="I16497">
        <f t="shared" si="1573"/>
        <v>5.5046110777313118</v>
      </c>
    </row>
    <row r="16498" spans="1:9">
      <c r="A16498">
        <v>513.59997599999997</v>
      </c>
      <c r="B16498">
        <v>52.200001</v>
      </c>
      <c r="C16498">
        <v>7.37</v>
      </c>
      <c r="D16498">
        <f t="shared" si="1568"/>
        <v>45.537313432835823</v>
      </c>
      <c r="E16498">
        <f t="shared" si="1569"/>
        <v>0.12763769041238479</v>
      </c>
      <c r="F16498">
        <f t="shared" si="1570"/>
        <v>6.662687567164177</v>
      </c>
      <c r="G16498">
        <f t="shared" si="1571"/>
        <v>46.843591386459103</v>
      </c>
      <c r="H16498">
        <f t="shared" si="1572"/>
        <v>0.10261320902160323</v>
      </c>
      <c r="I16498">
        <f t="shared" si="1573"/>
        <v>5.3564096135408974</v>
      </c>
    </row>
    <row r="16499" spans="1:9">
      <c r="A16499">
        <v>640.79998799999998</v>
      </c>
      <c r="B16499">
        <v>49.700001</v>
      </c>
      <c r="C16499">
        <v>10.639999</v>
      </c>
      <c r="D16499">
        <f t="shared" si="1568"/>
        <v>32.464288483485767</v>
      </c>
      <c r="E16499">
        <f t="shared" si="1569"/>
        <v>0.34679501347523584</v>
      </c>
      <c r="F16499">
        <f t="shared" si="1570"/>
        <v>17.235712516514234</v>
      </c>
      <c r="G16499">
        <f t="shared" si="1571"/>
        <v>38.680336687062713</v>
      </c>
      <c r="H16499">
        <f t="shared" si="1572"/>
        <v>0.22172362356566727</v>
      </c>
      <c r="I16499">
        <f t="shared" si="1573"/>
        <v>11.019664312937287</v>
      </c>
    </row>
    <row r="16500" spans="1:9">
      <c r="A16500">
        <v>561.59997599999997</v>
      </c>
      <c r="B16500">
        <v>47</v>
      </c>
      <c r="C16500">
        <v>10.119999999999999</v>
      </c>
      <c r="D16500">
        <f t="shared" si="1568"/>
        <v>33.978260869565219</v>
      </c>
      <c r="E16500">
        <f t="shared" si="1569"/>
        <v>0.27705827937095279</v>
      </c>
      <c r="F16500">
        <f t="shared" si="1570"/>
        <v>13.021739130434781</v>
      </c>
      <c r="G16500">
        <f t="shared" si="1571"/>
        <v>39.978466833411815</v>
      </c>
      <c r="H16500">
        <f t="shared" si="1572"/>
        <v>0.14939432269336564</v>
      </c>
      <c r="I16500">
        <f t="shared" si="1573"/>
        <v>7.0215331665881848</v>
      </c>
    </row>
    <row r="16501" spans="1:9">
      <c r="A16501">
        <v>525.59997599999997</v>
      </c>
      <c r="B16501">
        <v>46.599997999999999</v>
      </c>
      <c r="C16501">
        <v>8.89</v>
      </c>
      <c r="D16501">
        <f t="shared" si="1568"/>
        <v>38.26434195725534</v>
      </c>
      <c r="E16501">
        <f t="shared" si="1569"/>
        <v>0.17887674679180587</v>
      </c>
      <c r="F16501">
        <f t="shared" si="1570"/>
        <v>8.3356560427446595</v>
      </c>
      <c r="G16501">
        <f t="shared" si="1571"/>
        <v>43.049049815320238</v>
      </c>
      <c r="H16501">
        <f t="shared" si="1572"/>
        <v>7.6200608091866476E-2</v>
      </c>
      <c r="I16501">
        <f t="shared" si="1573"/>
        <v>3.5509481846797613</v>
      </c>
    </row>
    <row r="16502" spans="1:9">
      <c r="A16502">
        <v>571.20001200000002</v>
      </c>
      <c r="B16502">
        <v>47.900002000000001</v>
      </c>
      <c r="C16502">
        <v>8.6900010000000005</v>
      </c>
      <c r="D16502">
        <f t="shared" si="1568"/>
        <v>39.075945215656475</v>
      </c>
      <c r="E16502">
        <f t="shared" si="1569"/>
        <v>0.18421829678302573</v>
      </c>
      <c r="F16502">
        <f t="shared" si="1570"/>
        <v>8.8240567843435258</v>
      </c>
      <c r="G16502">
        <f t="shared" si="1571"/>
        <v>43.548329104587474</v>
      </c>
      <c r="H16502">
        <f t="shared" si="1572"/>
        <v>9.0849117196540555E-2</v>
      </c>
      <c r="I16502">
        <f t="shared" si="1573"/>
        <v>4.351672895412527</v>
      </c>
    </row>
    <row r="16503" spans="1:9">
      <c r="A16503">
        <v>549.59997599999997</v>
      </c>
      <c r="B16503">
        <v>46.200001</v>
      </c>
      <c r="C16503">
        <v>9.77</v>
      </c>
      <c r="D16503">
        <f t="shared" si="1568"/>
        <v>35.088024564994882</v>
      </c>
      <c r="E16503">
        <f t="shared" si="1569"/>
        <v>0.24051896524861804</v>
      </c>
      <c r="F16503">
        <f t="shared" si="1570"/>
        <v>11.111976435005118</v>
      </c>
      <c r="G16503">
        <f t="shared" si="1571"/>
        <v>40.852209958345107</v>
      </c>
      <c r="H16503">
        <f t="shared" si="1572"/>
        <v>0.11575305034419574</v>
      </c>
      <c r="I16503">
        <f t="shared" si="1573"/>
        <v>5.3477910416548937</v>
      </c>
    </row>
    <row r="16504" spans="1:9">
      <c r="A16504">
        <v>544.79998799999998</v>
      </c>
      <c r="B16504">
        <v>45.799999</v>
      </c>
      <c r="C16504">
        <v>9.17</v>
      </c>
      <c r="D16504">
        <f t="shared" si="1568"/>
        <v>37.187568157033802</v>
      </c>
      <c r="E16504">
        <f t="shared" si="1569"/>
        <v>0.18804434565525205</v>
      </c>
      <c r="F16504">
        <f t="shared" si="1570"/>
        <v>8.612430842966198</v>
      </c>
      <c r="G16504">
        <f t="shared" si="1571"/>
        <v>42.350055315373609</v>
      </c>
      <c r="H16504">
        <f t="shared" si="1572"/>
        <v>7.532628296839898E-2</v>
      </c>
      <c r="I16504">
        <f t="shared" si="1573"/>
        <v>3.4499436846263904</v>
      </c>
    </row>
    <row r="16505" spans="1:9">
      <c r="A16505">
        <v>573.59997599999997</v>
      </c>
      <c r="B16505">
        <v>47.099997999999999</v>
      </c>
      <c r="C16505">
        <v>8.83</v>
      </c>
      <c r="D16505">
        <f t="shared" si="1568"/>
        <v>38.503963759909404</v>
      </c>
      <c r="E16505">
        <f t="shared" si="1569"/>
        <v>0.18250604257118219</v>
      </c>
      <c r="F16505">
        <f t="shared" si="1570"/>
        <v>8.5960342400905958</v>
      </c>
      <c r="G16505">
        <f t="shared" si="1571"/>
        <v>43.198834351023088</v>
      </c>
      <c r="H16505">
        <f t="shared" si="1572"/>
        <v>8.2827257210858304E-2</v>
      </c>
      <c r="I16505">
        <f t="shared" si="1573"/>
        <v>3.9011636489769117</v>
      </c>
    </row>
    <row r="16506" spans="1:9">
      <c r="A16506">
        <v>542.40002400000003</v>
      </c>
      <c r="B16506">
        <v>45.400002000000001</v>
      </c>
      <c r="C16506">
        <v>9.8000000000000007</v>
      </c>
      <c r="D16506">
        <f t="shared" si="1568"/>
        <v>34.989795918367342</v>
      </c>
      <c r="E16506">
        <f t="shared" si="1569"/>
        <v>0.22929968332672448</v>
      </c>
      <c r="F16506">
        <f t="shared" si="1570"/>
        <v>10.410206081632658</v>
      </c>
      <c r="G16506">
        <f t="shared" si="1571"/>
        <v>40.777317690493675</v>
      </c>
      <c r="H16506">
        <f t="shared" si="1572"/>
        <v>0.10182123581197917</v>
      </c>
      <c r="I16506">
        <f t="shared" si="1573"/>
        <v>4.6226843095063259</v>
      </c>
    </row>
    <row r="16507" spans="1:9">
      <c r="A16507">
        <v>564</v>
      </c>
      <c r="B16507">
        <v>45.200001</v>
      </c>
      <c r="C16507">
        <v>9.6</v>
      </c>
      <c r="D16507">
        <f t="shared" si="1568"/>
        <v>35.65625</v>
      </c>
      <c r="E16507">
        <f t="shared" si="1569"/>
        <v>0.2111449289569706</v>
      </c>
      <c r="F16507">
        <f t="shared" si="1570"/>
        <v>9.5437510000000003</v>
      </c>
      <c r="G16507">
        <f t="shared" si="1571"/>
        <v>41.276599476169849</v>
      </c>
      <c r="H16507">
        <f t="shared" si="1572"/>
        <v>8.680091674843439E-2</v>
      </c>
      <c r="I16507">
        <f t="shared" si="1573"/>
        <v>3.9234015238301509</v>
      </c>
    </row>
    <row r="16508" spans="1:9">
      <c r="A16508">
        <v>540</v>
      </c>
      <c r="B16508">
        <v>44.799999</v>
      </c>
      <c r="C16508">
        <v>9.3699999999999992</v>
      </c>
      <c r="D16508">
        <f t="shared" si="1568"/>
        <v>36.457844183564575</v>
      </c>
      <c r="E16508">
        <f t="shared" si="1569"/>
        <v>0.18620881702330896</v>
      </c>
      <c r="F16508">
        <f t="shared" si="1570"/>
        <v>8.3421548164354249</v>
      </c>
      <c r="G16508">
        <f t="shared" si="1571"/>
        <v>41.850773529697442</v>
      </c>
      <c r="H16508">
        <f t="shared" si="1572"/>
        <v>6.5830927145836729E-2</v>
      </c>
      <c r="I16508">
        <f t="shared" si="1573"/>
        <v>2.949225470302558</v>
      </c>
    </row>
    <row r="16509" spans="1:9">
      <c r="A16509">
        <v>542.40002400000003</v>
      </c>
      <c r="B16509">
        <v>42.5</v>
      </c>
      <c r="C16509">
        <v>10.809998999999999</v>
      </c>
      <c r="D16509">
        <f t="shared" si="1568"/>
        <v>32.000927752167236</v>
      </c>
      <c r="E16509">
        <f t="shared" si="1569"/>
        <v>0.24703699406665328</v>
      </c>
      <c r="F16509">
        <f t="shared" si="1570"/>
        <v>10.499072247832764</v>
      </c>
      <c r="G16509">
        <f t="shared" si="1571"/>
        <v>38.25594716923797</v>
      </c>
      <c r="H16509">
        <f t="shared" si="1572"/>
        <v>9.9860066606165407E-2</v>
      </c>
      <c r="I16509">
        <f t="shared" si="1573"/>
        <v>4.2440528307620298</v>
      </c>
    </row>
    <row r="16510" spans="1:9">
      <c r="A16510">
        <v>528</v>
      </c>
      <c r="B16510">
        <v>42.900002000000001</v>
      </c>
      <c r="C16510">
        <v>9.17</v>
      </c>
      <c r="D16510">
        <f t="shared" si="1568"/>
        <v>37.187568157033802</v>
      </c>
      <c r="E16510">
        <f t="shared" si="1569"/>
        <v>0.13315695982872447</v>
      </c>
      <c r="F16510">
        <f t="shared" si="1570"/>
        <v>5.7124338429661989</v>
      </c>
      <c r="G16510">
        <f t="shared" si="1571"/>
        <v>42.350055315373609</v>
      </c>
      <c r="H16510">
        <f t="shared" si="1572"/>
        <v>1.2819269440276282E-2</v>
      </c>
      <c r="I16510">
        <f t="shared" si="1573"/>
        <v>0.5499466846263914</v>
      </c>
    </row>
    <row r="16511" spans="1:9">
      <c r="A16511">
        <v>571.20001200000002</v>
      </c>
      <c r="B16511">
        <v>41.799999</v>
      </c>
      <c r="C16511">
        <v>10.83</v>
      </c>
      <c r="D16511">
        <f t="shared" si="1568"/>
        <v>31.947368421052634</v>
      </c>
      <c r="E16511">
        <f t="shared" si="1569"/>
        <v>0.23570887116402481</v>
      </c>
      <c r="F16511">
        <f t="shared" si="1570"/>
        <v>9.852630578947366</v>
      </c>
      <c r="G16511">
        <f t="shared" si="1571"/>
        <v>38.206016494261419</v>
      </c>
      <c r="H16511">
        <f t="shared" si="1572"/>
        <v>8.598044477796711E-2</v>
      </c>
      <c r="I16511">
        <f t="shared" si="1573"/>
        <v>3.5939825057385804</v>
      </c>
    </row>
    <row r="16512" spans="1:9">
      <c r="A16512">
        <v>556.79998799999998</v>
      </c>
      <c r="B16512">
        <v>43.400002000000001</v>
      </c>
      <c r="C16512">
        <v>9.17</v>
      </c>
      <c r="D16512">
        <f t="shared" si="1568"/>
        <v>37.187568157033802</v>
      </c>
      <c r="E16512">
        <f t="shared" si="1569"/>
        <v>0.14314363033822439</v>
      </c>
      <c r="F16512">
        <f t="shared" si="1570"/>
        <v>6.2124338429661989</v>
      </c>
      <c r="G16512">
        <f t="shared" si="1571"/>
        <v>42.350055315373609</v>
      </c>
      <c r="H16512">
        <f t="shared" si="1572"/>
        <v>2.4192318807413682E-2</v>
      </c>
      <c r="I16512">
        <f t="shared" si="1573"/>
        <v>1.0499466846263914</v>
      </c>
    </row>
    <row r="16513" spans="1:9">
      <c r="A16513">
        <v>528</v>
      </c>
      <c r="B16513">
        <v>45.400002000000001</v>
      </c>
      <c r="C16513">
        <v>8.1900010000000005</v>
      </c>
      <c r="D16513">
        <f t="shared" si="1568"/>
        <v>41.27838360459296</v>
      </c>
      <c r="E16513">
        <f t="shared" si="1569"/>
        <v>9.0784542155021047E-2</v>
      </c>
      <c r="F16513">
        <f t="shared" si="1570"/>
        <v>4.1216183954070402</v>
      </c>
      <c r="G16513">
        <f t="shared" si="1571"/>
        <v>44.796533568777889</v>
      </c>
      <c r="H16513">
        <f t="shared" si="1572"/>
        <v>1.3292255608757719E-2</v>
      </c>
      <c r="I16513">
        <f t="shared" si="1573"/>
        <v>0.60346843122211169</v>
      </c>
    </row>
    <row r="16514" spans="1:9">
      <c r="A16514">
        <v>602.40002400000003</v>
      </c>
      <c r="B16514">
        <v>46.5</v>
      </c>
      <c r="C16514">
        <v>9.4600000000000009</v>
      </c>
      <c r="D16514">
        <f t="shared" si="1568"/>
        <v>36.139534883720927</v>
      </c>
      <c r="E16514">
        <f t="shared" si="1569"/>
        <v>0.22280570142535641</v>
      </c>
      <c r="F16514">
        <f t="shared" si="1570"/>
        <v>10.360465116279073</v>
      </c>
      <c r="G16514">
        <f t="shared" si="1571"/>
        <v>41.62609672614316</v>
      </c>
      <c r="H16514">
        <f t="shared" si="1572"/>
        <v>0.1048151241689643</v>
      </c>
      <c r="I16514">
        <f t="shared" si="1573"/>
        <v>4.8739032738568397</v>
      </c>
    </row>
    <row r="16515" spans="1:9">
      <c r="A16515">
        <v>525.59997599999997</v>
      </c>
      <c r="B16515">
        <v>46.200001</v>
      </c>
      <c r="C16515">
        <v>8.6999999999999993</v>
      </c>
      <c r="D16515">
        <f t="shared" si="1568"/>
        <v>39.034482758620697</v>
      </c>
      <c r="E16515">
        <f t="shared" si="1569"/>
        <v>0.15509779407535734</v>
      </c>
      <c r="F16515">
        <f t="shared" si="1570"/>
        <v>7.1655182413793028</v>
      </c>
      <c r="G16515">
        <f t="shared" si="1571"/>
        <v>43.5233675117126</v>
      </c>
      <c r="H16515">
        <f t="shared" si="1572"/>
        <v>5.7935788535749176E-2</v>
      </c>
      <c r="I16515">
        <f t="shared" si="1573"/>
        <v>2.6766334882874006</v>
      </c>
    </row>
    <row r="16516" spans="1:9">
      <c r="A16516">
        <v>513.59997599999997</v>
      </c>
      <c r="B16516">
        <v>45.5</v>
      </c>
      <c r="C16516">
        <v>8.7200000000000006</v>
      </c>
      <c r="D16516">
        <f t="shared" si="1568"/>
        <v>38.951834862385319</v>
      </c>
      <c r="E16516">
        <f t="shared" si="1569"/>
        <v>0.14391571731021277</v>
      </c>
      <c r="F16516">
        <f t="shared" si="1570"/>
        <v>6.5481651376146814</v>
      </c>
      <c r="G16516">
        <f t="shared" si="1571"/>
        <v>43.473439333144981</v>
      </c>
      <c r="H16516">
        <f t="shared" si="1572"/>
        <v>4.4539794875934485E-2</v>
      </c>
      <c r="I16516">
        <f t="shared" si="1573"/>
        <v>2.0265606668550191</v>
      </c>
    </row>
    <row r="16517" spans="1:9">
      <c r="A16517">
        <v>576</v>
      </c>
      <c r="B16517">
        <v>46.099997999999999</v>
      </c>
      <c r="C16517">
        <v>9.1999999999999993</v>
      </c>
      <c r="D16517">
        <f t="shared" si="1568"/>
        <v>37.076086956521742</v>
      </c>
      <c r="E16517">
        <f t="shared" si="1569"/>
        <v>0.19574645195165211</v>
      </c>
      <c r="F16517">
        <f t="shared" si="1570"/>
        <v>9.0239110434782575</v>
      </c>
      <c r="G16517">
        <f t="shared" si="1571"/>
        <v>42.275163047522184</v>
      </c>
      <c r="H16517">
        <f t="shared" si="1572"/>
        <v>8.2968223826773588E-2</v>
      </c>
      <c r="I16517">
        <f t="shared" si="1573"/>
        <v>3.8248349524778149</v>
      </c>
    </row>
    <row r="16518" spans="1:9">
      <c r="A16518">
        <v>511.20001200000002</v>
      </c>
      <c r="B16518">
        <v>46.700001</v>
      </c>
      <c r="C16518">
        <v>8.06</v>
      </c>
      <c r="D16518">
        <f t="shared" si="1568"/>
        <v>41.895781637717121</v>
      </c>
      <c r="E16518">
        <f t="shared" si="1569"/>
        <v>0.10287407407727633</v>
      </c>
      <c r="F16518">
        <f t="shared" si="1570"/>
        <v>4.804219362282879</v>
      </c>
      <c r="G16518">
        <f t="shared" si="1571"/>
        <v>45.121069225876326</v>
      </c>
      <c r="H16518">
        <f t="shared" si="1572"/>
        <v>3.3810101505643959E-2</v>
      </c>
      <c r="I16518">
        <f t="shared" si="1573"/>
        <v>1.5789317741236744</v>
      </c>
    </row>
    <row r="16519" spans="1:9">
      <c r="A16519">
        <v>487.20001200000002</v>
      </c>
      <c r="B16519">
        <v>47</v>
      </c>
      <c r="C16519">
        <v>7.89</v>
      </c>
      <c r="D16519">
        <f t="shared" si="1568"/>
        <v>42.733840304182515</v>
      </c>
      <c r="E16519">
        <f t="shared" si="1569"/>
        <v>9.0769355230159263E-2</v>
      </c>
      <c r="F16519">
        <f t="shared" si="1570"/>
        <v>4.2661596958174854</v>
      </c>
      <c r="G16519">
        <f t="shared" si="1571"/>
        <v>45.545458743701076</v>
      </c>
      <c r="H16519">
        <f t="shared" si="1572"/>
        <v>3.0947686304232429E-2</v>
      </c>
      <c r="I16519">
        <f t="shared" si="1573"/>
        <v>1.4545412562989242</v>
      </c>
    </row>
    <row r="16520" spans="1:9">
      <c r="A16520">
        <v>535.20001200000002</v>
      </c>
      <c r="B16520">
        <v>44.700001</v>
      </c>
      <c r="C16520">
        <v>9.9499999999999993</v>
      </c>
      <c r="D16520">
        <f t="shared" si="1568"/>
        <v>34.507537688442213</v>
      </c>
      <c r="E16520">
        <f t="shared" si="1569"/>
        <v>0.22801930835656553</v>
      </c>
      <c r="F16520">
        <f t="shared" si="1570"/>
        <v>10.192463311557788</v>
      </c>
      <c r="G16520">
        <f t="shared" si="1571"/>
        <v>40.402856351236558</v>
      </c>
      <c r="H16520">
        <f t="shared" si="1572"/>
        <v>9.6132987754596305E-2</v>
      </c>
      <c r="I16520">
        <f t="shared" si="1573"/>
        <v>4.2971446487634424</v>
      </c>
    </row>
    <row r="16521" spans="1:9">
      <c r="A16521">
        <v>547.20001200000002</v>
      </c>
      <c r="B16521">
        <v>44.5</v>
      </c>
      <c r="C16521">
        <v>9.33</v>
      </c>
      <c r="D16521">
        <f t="shared" si="1568"/>
        <v>36.60128617363344</v>
      </c>
      <c r="E16521">
        <f t="shared" si="1569"/>
        <v>0.17749918710936088</v>
      </c>
      <c r="F16521">
        <f t="shared" si="1570"/>
        <v>7.8987138263665599</v>
      </c>
      <c r="G16521">
        <f t="shared" si="1571"/>
        <v>41.950629886832672</v>
      </c>
      <c r="H16521">
        <f t="shared" si="1572"/>
        <v>5.7289216026232083E-2</v>
      </c>
      <c r="I16521">
        <f t="shared" si="1573"/>
        <v>2.5493701131673276</v>
      </c>
    </row>
    <row r="16522" spans="1:9">
      <c r="A16522">
        <v>480</v>
      </c>
      <c r="B16522">
        <v>43.299999</v>
      </c>
      <c r="C16522">
        <v>9.01</v>
      </c>
      <c r="D16522">
        <f t="shared" si="1568"/>
        <v>37.794672586015537</v>
      </c>
      <c r="E16522">
        <f t="shared" si="1569"/>
        <v>0.12714380002605688</v>
      </c>
      <c r="F16522">
        <f t="shared" si="1570"/>
        <v>5.5053264139844629</v>
      </c>
      <c r="G16522">
        <f t="shared" si="1571"/>
        <v>42.749480743914539</v>
      </c>
      <c r="H16522">
        <f t="shared" si="1572"/>
        <v>1.2714047778279641E-2</v>
      </c>
      <c r="I16522">
        <f t="shared" si="1573"/>
        <v>0.55051825608546068</v>
      </c>
    </row>
    <row r="16523" spans="1:9">
      <c r="A16523">
        <v>520.79998799999998</v>
      </c>
      <c r="B16523">
        <v>43.099997999999999</v>
      </c>
      <c r="C16523">
        <v>9.34</v>
      </c>
      <c r="D16523">
        <f t="shared" si="1568"/>
        <v>36.565310492505354</v>
      </c>
      <c r="E16523">
        <f t="shared" si="1569"/>
        <v>0.15161688655982411</v>
      </c>
      <c r="F16523">
        <f t="shared" si="1570"/>
        <v>6.5346875074946453</v>
      </c>
      <c r="G16523">
        <f t="shared" si="1571"/>
        <v>41.925665797548859</v>
      </c>
      <c r="H16523">
        <f t="shared" si="1572"/>
        <v>2.724668809616047E-2</v>
      </c>
      <c r="I16523">
        <f t="shared" si="1573"/>
        <v>1.17433220245114</v>
      </c>
    </row>
    <row r="16524" spans="1:9">
      <c r="A16524">
        <v>516</v>
      </c>
      <c r="B16524">
        <v>42.299999</v>
      </c>
      <c r="C16524">
        <v>9.4600000000000009</v>
      </c>
      <c r="D16524">
        <f t="shared" si="1568"/>
        <v>36.139534883720927</v>
      </c>
      <c r="E16524">
        <f t="shared" si="1569"/>
        <v>0.14563745300039069</v>
      </c>
      <c r="F16524">
        <f t="shared" si="1570"/>
        <v>6.1604641162790728</v>
      </c>
      <c r="G16524">
        <f t="shared" si="1571"/>
        <v>41.62609672614316</v>
      </c>
      <c r="H16524">
        <f t="shared" si="1572"/>
        <v>1.5931496212490206E-2</v>
      </c>
      <c r="I16524">
        <f t="shared" si="1573"/>
        <v>0.67390227385683943</v>
      </c>
    </row>
    <row r="16525" spans="1:9">
      <c r="A16525">
        <v>547.20001200000002</v>
      </c>
      <c r="B16525">
        <v>42.700001</v>
      </c>
      <c r="C16525">
        <v>9.84</v>
      </c>
      <c r="D16525">
        <f t="shared" si="1568"/>
        <v>34.859756097560975</v>
      </c>
      <c r="E16525">
        <f t="shared" si="1569"/>
        <v>0.18361228849711328</v>
      </c>
      <c r="F16525">
        <f t="shared" si="1570"/>
        <v>7.8402449024390251</v>
      </c>
      <c r="G16525">
        <f t="shared" si="1571"/>
        <v>40.677461333358451</v>
      </c>
      <c r="H16525">
        <f t="shared" si="1572"/>
        <v>4.7366267430334466E-2</v>
      </c>
      <c r="I16525">
        <f t="shared" si="1573"/>
        <v>2.0225396666415492</v>
      </c>
    </row>
    <row r="16526" spans="1:9">
      <c r="A16526">
        <v>513.59997599999997</v>
      </c>
      <c r="B16526">
        <v>43.5</v>
      </c>
      <c r="C16526">
        <v>8.4499999999999993</v>
      </c>
      <c r="D16526">
        <f t="shared" si="1568"/>
        <v>40.100591715976336</v>
      </c>
      <c r="E16526">
        <f t="shared" si="1569"/>
        <v>7.8147316874107225E-2</v>
      </c>
      <c r="F16526">
        <f t="shared" si="1570"/>
        <v>3.3994082840236644</v>
      </c>
      <c r="G16526">
        <f t="shared" si="1571"/>
        <v>44.147469743807804</v>
      </c>
      <c r="H16526">
        <f t="shared" si="1572"/>
        <v>1.488436192661618E-2</v>
      </c>
      <c r="I16526">
        <f t="shared" si="1573"/>
        <v>0.64746974380780387</v>
      </c>
    </row>
    <row r="16527" spans="1:9">
      <c r="A16527">
        <v>499.20001200000002</v>
      </c>
      <c r="B16527">
        <v>44</v>
      </c>
      <c r="C16527">
        <v>8.59</v>
      </c>
      <c r="D16527">
        <f t="shared" si="1568"/>
        <v>39.495925494761352</v>
      </c>
      <c r="E16527">
        <f t="shared" si="1569"/>
        <v>0.10236532966451474</v>
      </c>
      <c r="F16527">
        <f t="shared" si="1570"/>
        <v>4.5040745052386484</v>
      </c>
      <c r="G16527">
        <f t="shared" si="1571"/>
        <v>43.797972493834493</v>
      </c>
      <c r="H16527">
        <f t="shared" si="1572"/>
        <v>4.5915342310342503E-3</v>
      </c>
      <c r="I16527">
        <f t="shared" si="1573"/>
        <v>0.20202750616550702</v>
      </c>
    </row>
    <row r="16528" spans="1:9">
      <c r="A16528">
        <v>482.39999399999999</v>
      </c>
      <c r="B16528">
        <v>45.700001</v>
      </c>
      <c r="C16528">
        <v>7.4600010000000001</v>
      </c>
      <c r="D16528">
        <f t="shared" si="1568"/>
        <v>45.02412305306661</v>
      </c>
      <c r="E16528">
        <f t="shared" si="1569"/>
        <v>1.4789451469232795E-2</v>
      </c>
      <c r="F16528">
        <f t="shared" si="1570"/>
        <v>0.67587794693339021</v>
      </c>
      <c r="G16528">
        <f t="shared" si="1571"/>
        <v>46.618912086495897</v>
      </c>
      <c r="H16528">
        <f t="shared" si="1572"/>
        <v>2.0107463159484314E-2</v>
      </c>
      <c r="I16528">
        <f t="shared" si="1573"/>
        <v>0.91891108649589626</v>
      </c>
    </row>
    <row r="16529" spans="1:9">
      <c r="A16529">
        <v>412.79998799999998</v>
      </c>
      <c r="B16529">
        <v>45.900002000000001</v>
      </c>
      <c r="C16529">
        <v>6.49</v>
      </c>
      <c r="D16529">
        <f t="shared" si="1568"/>
        <v>51.305084745762713</v>
      </c>
      <c r="E16529">
        <f t="shared" si="1569"/>
        <v>0.11775778889427307</v>
      </c>
      <c r="F16529">
        <f t="shared" si="1570"/>
        <v>5.4050827457627122</v>
      </c>
      <c r="G16529">
        <f t="shared" si="1571"/>
        <v>49.040431243434234</v>
      </c>
      <c r="H16529">
        <f t="shared" si="1572"/>
        <v>6.8418934784234511E-2</v>
      </c>
      <c r="I16529">
        <f t="shared" si="1573"/>
        <v>3.1404292434342338</v>
      </c>
    </row>
    <row r="16530" spans="1:9">
      <c r="A16530">
        <v>446.39999399999999</v>
      </c>
      <c r="B16530">
        <v>47.299999</v>
      </c>
      <c r="C16530">
        <v>6.87</v>
      </c>
      <c r="D16530">
        <f t="shared" si="1568"/>
        <v>48.633187772925766</v>
      </c>
      <c r="E16530">
        <f t="shared" si="1569"/>
        <v>2.8185809748659103E-2</v>
      </c>
      <c r="F16530">
        <f t="shared" si="1570"/>
        <v>1.3331887729257659</v>
      </c>
      <c r="G16530">
        <f t="shared" si="1571"/>
        <v>48.091795850649518</v>
      </c>
      <c r="H16530">
        <f t="shared" si="1572"/>
        <v>1.6739891488148202E-2</v>
      </c>
      <c r="I16530">
        <f t="shared" si="1573"/>
        <v>0.79179685064951855</v>
      </c>
    </row>
    <row r="16531" spans="1:9">
      <c r="A16531">
        <v>477.60000600000001</v>
      </c>
      <c r="B16531">
        <v>48.5</v>
      </c>
      <c r="C16531">
        <v>6.98</v>
      </c>
      <c r="D16531">
        <f t="shared" si="1568"/>
        <v>47.914040114613179</v>
      </c>
      <c r="E16531">
        <f t="shared" si="1569"/>
        <v>1.2081647121377746E-2</v>
      </c>
      <c r="F16531">
        <f t="shared" si="1570"/>
        <v>0.58595988538682064</v>
      </c>
      <c r="G16531">
        <f t="shared" si="1571"/>
        <v>47.817190868527625</v>
      </c>
      <c r="H16531">
        <f t="shared" si="1572"/>
        <v>1.4078538793244845E-2</v>
      </c>
      <c r="I16531">
        <f t="shared" si="1573"/>
        <v>0.68280913147237499</v>
      </c>
    </row>
    <row r="16532" spans="1:9">
      <c r="A16532">
        <v>460.79998799999998</v>
      </c>
      <c r="B16532">
        <v>49</v>
      </c>
      <c r="C16532">
        <v>6.82</v>
      </c>
      <c r="D16532">
        <f t="shared" si="1568"/>
        <v>48.967741935483865</v>
      </c>
      <c r="E16532">
        <f t="shared" si="1569"/>
        <v>6.5832784726806571E-4</v>
      </c>
      <c r="F16532">
        <f t="shared" si="1570"/>
        <v>3.2258064516135221E-2</v>
      </c>
      <c r="G16532">
        <f t="shared" si="1571"/>
        <v>48.216616297068555</v>
      </c>
      <c r="H16532">
        <f t="shared" si="1572"/>
        <v>1.5987422508805003E-2</v>
      </c>
      <c r="I16532">
        <f t="shared" si="1573"/>
        <v>0.78338370293144521</v>
      </c>
    </row>
    <row r="16533" spans="1:9">
      <c r="A16533">
        <v>465.60000600000001</v>
      </c>
      <c r="B16533">
        <v>49.200001</v>
      </c>
      <c r="C16533">
        <v>7.1500009999999996</v>
      </c>
      <c r="D16533">
        <f t="shared" si="1568"/>
        <v>46.846147713825495</v>
      </c>
      <c r="E16533">
        <f t="shared" si="1569"/>
        <v>4.7842545494552031E-2</v>
      </c>
      <c r="F16533">
        <f t="shared" si="1570"/>
        <v>2.3538532861745054</v>
      </c>
      <c r="G16533">
        <f t="shared" si="1571"/>
        <v>47.392798854293957</v>
      </c>
      <c r="H16533">
        <f t="shared" si="1572"/>
        <v>3.6731750182404328E-2</v>
      </c>
      <c r="I16533">
        <f t="shared" si="1573"/>
        <v>1.807202145706043</v>
      </c>
    </row>
    <row r="16534" spans="1:9">
      <c r="A16534">
        <v>470.39999399999999</v>
      </c>
      <c r="B16534">
        <v>49.5</v>
      </c>
      <c r="C16534">
        <v>7.03</v>
      </c>
      <c r="D16534">
        <f t="shared" si="1568"/>
        <v>47.594594594594589</v>
      </c>
      <c r="E16534">
        <f t="shared" si="1569"/>
        <v>3.8493038493038596E-2</v>
      </c>
      <c r="F16534">
        <f t="shared" si="1570"/>
        <v>1.9054054054054106</v>
      </c>
      <c r="G16534">
        <f t="shared" si="1571"/>
        <v>47.692370422108581</v>
      </c>
      <c r="H16534">
        <f t="shared" si="1572"/>
        <v>3.6517769250331691E-2</v>
      </c>
      <c r="I16534">
        <f t="shared" si="1573"/>
        <v>1.8076295778914186</v>
      </c>
    </row>
    <row r="16535" spans="1:9">
      <c r="A16535">
        <v>439.20001200000002</v>
      </c>
      <c r="B16535">
        <v>47.900002000000001</v>
      </c>
      <c r="C16535">
        <v>7.61</v>
      </c>
      <c r="D16535">
        <f t="shared" si="1568"/>
        <v>44.1957950065703</v>
      </c>
      <c r="E16535">
        <f t="shared" si="1569"/>
        <v>7.7332084316608179E-2</v>
      </c>
      <c r="F16535">
        <f t="shared" si="1570"/>
        <v>3.7042069934297004</v>
      </c>
      <c r="G16535">
        <f t="shared" si="1571"/>
        <v>46.244453243647698</v>
      </c>
      <c r="H16535">
        <f t="shared" si="1572"/>
        <v>3.4562603073634589E-2</v>
      </c>
      <c r="I16535">
        <f t="shared" si="1573"/>
        <v>1.655548756352303</v>
      </c>
    </row>
    <row r="16536" spans="1:9">
      <c r="A16536">
        <v>518.40002400000003</v>
      </c>
      <c r="B16536">
        <v>47.900002000000001</v>
      </c>
      <c r="C16536">
        <v>8.1300000000000008</v>
      </c>
      <c r="D16536">
        <f t="shared" si="1568"/>
        <v>41.560885608856083</v>
      </c>
      <c r="E16536">
        <f t="shared" si="1569"/>
        <v>0.1323406289449407</v>
      </c>
      <c r="F16536">
        <f t="shared" si="1570"/>
        <v>6.3391163911439179</v>
      </c>
      <c r="G16536">
        <f t="shared" si="1571"/>
        <v>44.946320600889671</v>
      </c>
      <c r="H16536">
        <f t="shared" si="1572"/>
        <v>6.1663492187543752E-2</v>
      </c>
      <c r="I16536">
        <f t="shared" si="1573"/>
        <v>2.9536813991103301</v>
      </c>
    </row>
    <row r="16537" spans="1:9">
      <c r="A16537">
        <v>446.39999399999999</v>
      </c>
      <c r="B16537">
        <v>47.099997999999999</v>
      </c>
      <c r="C16537">
        <v>7.73</v>
      </c>
      <c r="D16537">
        <f t="shared" si="1568"/>
        <v>43.556274256144889</v>
      </c>
      <c r="E16537">
        <f t="shared" si="1569"/>
        <v>7.5238299242711457E-2</v>
      </c>
      <c r="F16537">
        <f t="shared" si="1570"/>
        <v>3.5437237438551108</v>
      </c>
      <c r="G16537">
        <f t="shared" si="1571"/>
        <v>45.944884172241998</v>
      </c>
      <c r="H16537">
        <f t="shared" si="1572"/>
        <v>2.4524710760242513E-2</v>
      </c>
      <c r="I16537">
        <f t="shared" si="1573"/>
        <v>1.1551138277580009</v>
      </c>
    </row>
    <row r="16538" spans="1:9">
      <c r="A16538">
        <v>451.20001200000002</v>
      </c>
      <c r="B16538">
        <v>49.099997999999999</v>
      </c>
      <c r="C16538">
        <v>6.7</v>
      </c>
      <c r="D16538">
        <f t="shared" si="1568"/>
        <v>49.791044776119406</v>
      </c>
      <c r="E16538">
        <f t="shared" si="1569"/>
        <v>1.4074272999347312E-2</v>
      </c>
      <c r="F16538">
        <f t="shared" si="1570"/>
        <v>0.69104677611940701</v>
      </c>
      <c r="G16538">
        <f t="shared" si="1571"/>
        <v>48.516185368474261</v>
      </c>
      <c r="H16538">
        <f t="shared" si="1572"/>
        <v>1.1890278112144492E-2</v>
      </c>
      <c r="I16538">
        <f t="shared" si="1573"/>
        <v>0.58381263152573837</v>
      </c>
    </row>
    <row r="16539" spans="1:9">
      <c r="A16539">
        <v>429.60000600000001</v>
      </c>
      <c r="B16539">
        <v>51.599997999999999</v>
      </c>
      <c r="C16539">
        <v>5.89</v>
      </c>
      <c r="D16539">
        <f t="shared" si="1568"/>
        <v>56.225806451612911</v>
      </c>
      <c r="E16539">
        <f t="shared" si="1569"/>
        <v>8.9647454087360856E-2</v>
      </c>
      <c r="F16539">
        <f t="shared" si="1570"/>
        <v>4.6258084516129117</v>
      </c>
      <c r="G16539">
        <f t="shared" si="1571"/>
        <v>50.538276600462737</v>
      </c>
      <c r="H16539">
        <f t="shared" si="1572"/>
        <v>2.0575996912582484E-2</v>
      </c>
      <c r="I16539">
        <f t="shared" si="1573"/>
        <v>1.0617213995372623</v>
      </c>
    </row>
    <row r="16540" spans="1:9">
      <c r="A16540">
        <v>434.39999399999999</v>
      </c>
      <c r="B16540">
        <v>52.799999</v>
      </c>
      <c r="C16540">
        <v>5.94</v>
      </c>
      <c r="D16540">
        <f t="shared" si="1568"/>
        <v>55.777777777777771</v>
      </c>
      <c r="E16540">
        <f t="shared" si="1569"/>
        <v>5.6397326404831402E-2</v>
      </c>
      <c r="F16540">
        <f t="shared" si="1570"/>
        <v>2.9777787777777718</v>
      </c>
      <c r="G16540">
        <f t="shared" si="1571"/>
        <v>50.413456154043693</v>
      </c>
      <c r="H16540">
        <f t="shared" si="1572"/>
        <v>4.5199675968863304E-2</v>
      </c>
      <c r="I16540">
        <f t="shared" si="1573"/>
        <v>2.3865428459563063</v>
      </c>
    </row>
    <row r="16541" spans="1:9">
      <c r="A16541">
        <v>410.39999399999999</v>
      </c>
      <c r="B16541">
        <v>54.400002000000001</v>
      </c>
      <c r="C16541">
        <v>5.66</v>
      </c>
      <c r="D16541">
        <f t="shared" si="1568"/>
        <v>58.388692579505303</v>
      </c>
      <c r="E16541">
        <f t="shared" si="1569"/>
        <v>7.3321515309968235E-2</v>
      </c>
      <c r="F16541">
        <f t="shared" si="1570"/>
        <v>3.9886905795053025</v>
      </c>
      <c r="G16541">
        <f t="shared" si="1571"/>
        <v>51.112450653990322</v>
      </c>
      <c r="H16541">
        <f t="shared" si="1572"/>
        <v>6.0432926932790891E-2</v>
      </c>
      <c r="I16541">
        <f t="shared" si="1573"/>
        <v>3.2875513460096784</v>
      </c>
    </row>
    <row r="16542" spans="1:9">
      <c r="A16542">
        <v>441.60000600000001</v>
      </c>
      <c r="B16542">
        <v>54.700001</v>
      </c>
      <c r="C16542">
        <v>6.1</v>
      </c>
      <c r="D16542">
        <f t="shared" si="1568"/>
        <v>54.393442622950822</v>
      </c>
      <c r="E16542">
        <f t="shared" si="1569"/>
        <v>5.6043577960661912E-3</v>
      </c>
      <c r="F16542">
        <f t="shared" si="1570"/>
        <v>0.30655837704917843</v>
      </c>
      <c r="G16542">
        <f t="shared" si="1571"/>
        <v>50.014030725502764</v>
      </c>
      <c r="H16542">
        <f t="shared" si="1572"/>
        <v>8.5666731057230452E-2</v>
      </c>
      <c r="I16542">
        <f t="shared" si="1573"/>
        <v>4.6859702744972367</v>
      </c>
    </row>
    <row r="16543" spans="1:9">
      <c r="A16543">
        <v>463.20001200000002</v>
      </c>
      <c r="B16543">
        <v>55.299999</v>
      </c>
      <c r="C16543">
        <v>6.33</v>
      </c>
      <c r="D16543">
        <f t="shared" si="1568"/>
        <v>52.526066350710899</v>
      </c>
      <c r="E16543">
        <f t="shared" si="1569"/>
        <v>5.0161531635635311E-2</v>
      </c>
      <c r="F16543">
        <f t="shared" si="1570"/>
        <v>2.773932649289101</v>
      </c>
      <c r="G16543">
        <f t="shared" si="1571"/>
        <v>49.439856671975164</v>
      </c>
      <c r="H16543">
        <f t="shared" si="1572"/>
        <v>0.10597002593119098</v>
      </c>
      <c r="I16543">
        <f t="shared" si="1573"/>
        <v>5.8601423280248355</v>
      </c>
    </row>
    <row r="16544" spans="1:9">
      <c r="A16544">
        <v>410.39999399999999</v>
      </c>
      <c r="B16544">
        <v>55.099997999999999</v>
      </c>
      <c r="C16544">
        <v>5.82</v>
      </c>
      <c r="D16544">
        <f t="shared" si="1568"/>
        <v>56.865979381443296</v>
      </c>
      <c r="E16544">
        <f t="shared" si="1569"/>
        <v>3.2050479955431151E-2</v>
      </c>
      <c r="F16544">
        <f t="shared" si="1570"/>
        <v>1.7659813814432965</v>
      </c>
      <c r="G16544">
        <f t="shared" si="1571"/>
        <v>50.713025225449393</v>
      </c>
      <c r="H16544">
        <f t="shared" si="1572"/>
        <v>7.9618383553309871E-2</v>
      </c>
      <c r="I16544">
        <f t="shared" si="1573"/>
        <v>4.3869727745506069</v>
      </c>
    </row>
    <row r="16545" spans="1:9">
      <c r="A16545">
        <v>429.60000600000001</v>
      </c>
      <c r="B16545">
        <v>54.299999</v>
      </c>
      <c r="C16545">
        <v>6.16</v>
      </c>
      <c r="D16545">
        <f t="shared" si="1568"/>
        <v>53.892857142857146</v>
      </c>
      <c r="E16545">
        <f t="shared" si="1569"/>
        <v>7.4980085569219587E-3</v>
      </c>
      <c r="F16545">
        <f t="shared" si="1570"/>
        <v>0.40714185714285378</v>
      </c>
      <c r="G16545">
        <f t="shared" si="1571"/>
        <v>49.864246189799907</v>
      </c>
      <c r="H16545">
        <f t="shared" si="1572"/>
        <v>8.1689740182133208E-2</v>
      </c>
      <c r="I16545">
        <f t="shared" si="1573"/>
        <v>4.4357528102000927</v>
      </c>
    </row>
    <row r="16546" spans="1:9">
      <c r="A16546">
        <v>470.39999399999999</v>
      </c>
      <c r="B16546">
        <v>54.900002000000001</v>
      </c>
      <c r="C16546">
        <v>6.3600009999999996</v>
      </c>
      <c r="D16546">
        <f t="shared" ref="D16546:D16609" si="1574">IF(C16546&lt;=$L$7, $L$6,(IF(C16546&lt;=$L$7,C16546*D16546,($L$6*$L$7)+($L$10*(C16546-$L$7))))/C16546)</f>
        <v>52.292445079804232</v>
      </c>
      <c r="E16546">
        <f t="shared" ref="E16546:E16609" si="1575">ABS(B16546-D16546)/B16546</f>
        <v>4.7496481333384452E-2</v>
      </c>
      <c r="F16546">
        <f t="shared" ref="F16546:F16609" si="1576">ABS(B16546-D16546)</f>
        <v>2.6075569201957691</v>
      </c>
      <c r="G16546">
        <f t="shared" ref="G16546:G16609" si="1577">$L$16-($L$16/$L$18)*C16546</f>
        <v>49.364961907714815</v>
      </c>
      <c r="H16546">
        <f t="shared" ref="H16546:H16609" si="1578">ABS(B16546-G16546)/B16546</f>
        <v>0.10082039873669196</v>
      </c>
      <c r="I16546">
        <f t="shared" ref="I16546:I16609" si="1579">ABS(B16546-G16546)</f>
        <v>5.5350400922851861</v>
      </c>
    </row>
    <row r="16547" spans="1:9">
      <c r="A16547">
        <v>463.20001200000002</v>
      </c>
      <c r="B16547">
        <v>53.799999</v>
      </c>
      <c r="C16547">
        <v>6.88</v>
      </c>
      <c r="D16547">
        <f t="shared" si="1574"/>
        <v>48.566860465116278</v>
      </c>
      <c r="E16547">
        <f t="shared" si="1575"/>
        <v>9.7270234798400676E-2</v>
      </c>
      <c r="F16547">
        <f t="shared" si="1576"/>
        <v>5.2331385348837216</v>
      </c>
      <c r="G16547">
        <f t="shared" si="1577"/>
        <v>48.066831761365712</v>
      </c>
      <c r="H16547">
        <f t="shared" si="1578"/>
        <v>0.10656444879551555</v>
      </c>
      <c r="I16547">
        <f t="shared" si="1579"/>
        <v>5.7331672386342873</v>
      </c>
    </row>
    <row r="16548" spans="1:9">
      <c r="A16548">
        <v>458.39999399999999</v>
      </c>
      <c r="B16548">
        <v>52.799999</v>
      </c>
      <c r="C16548">
        <v>6.74</v>
      </c>
      <c r="D16548">
        <f t="shared" si="1574"/>
        <v>49.513353115727007</v>
      </c>
      <c r="E16548">
        <f t="shared" si="1575"/>
        <v>6.2247082320455963E-2</v>
      </c>
      <c r="F16548">
        <f t="shared" si="1576"/>
        <v>3.2866458842729926</v>
      </c>
      <c r="G16548">
        <f t="shared" si="1577"/>
        <v>48.41632901133903</v>
      </c>
      <c r="H16548">
        <f t="shared" si="1578"/>
        <v>8.3024054387973931E-2</v>
      </c>
      <c r="I16548">
        <f t="shared" si="1579"/>
        <v>4.3836699886609694</v>
      </c>
    </row>
    <row r="16549" spans="1:9">
      <c r="A16549">
        <v>508.79998799999998</v>
      </c>
      <c r="B16549">
        <v>53.799999</v>
      </c>
      <c r="C16549">
        <v>7.26</v>
      </c>
      <c r="D16549">
        <f t="shared" si="1574"/>
        <v>46.18181818181818</v>
      </c>
      <c r="E16549">
        <f t="shared" si="1575"/>
        <v>0.14160187657590514</v>
      </c>
      <c r="F16549">
        <f t="shared" si="1576"/>
        <v>7.6181808181818198</v>
      </c>
      <c r="G16549">
        <f t="shared" si="1577"/>
        <v>47.118196368580996</v>
      </c>
      <c r="H16549">
        <f t="shared" si="1578"/>
        <v>0.12419707724193459</v>
      </c>
      <c r="I16549">
        <f t="shared" si="1579"/>
        <v>6.6818026314190035</v>
      </c>
    </row>
    <row r="16550" spans="1:9">
      <c r="A16550">
        <v>429.60000600000001</v>
      </c>
      <c r="B16550">
        <v>54.099997999999999</v>
      </c>
      <c r="C16550">
        <v>5.99</v>
      </c>
      <c r="D16550">
        <f t="shared" si="1574"/>
        <v>55.337228714524208</v>
      </c>
      <c r="E16550">
        <f t="shared" si="1575"/>
        <v>2.286933013424897E-2</v>
      </c>
      <c r="F16550">
        <f t="shared" si="1576"/>
        <v>1.237230714524209</v>
      </c>
      <c r="G16550">
        <f t="shared" si="1577"/>
        <v>50.28863570762465</v>
      </c>
      <c r="H16550">
        <f t="shared" si="1578"/>
        <v>7.0450322241700447E-2</v>
      </c>
      <c r="I16550">
        <f t="shared" si="1579"/>
        <v>3.8113622923753496</v>
      </c>
    </row>
    <row r="16551" spans="1:9">
      <c r="A16551">
        <v>415.20001200000002</v>
      </c>
      <c r="B16551">
        <v>55</v>
      </c>
      <c r="C16551">
        <v>5.47</v>
      </c>
      <c r="D16551">
        <f t="shared" si="1574"/>
        <v>60</v>
      </c>
      <c r="E16551">
        <f t="shared" si="1575"/>
        <v>9.0909090909090912E-2</v>
      </c>
      <c r="F16551">
        <f t="shared" si="1576"/>
        <v>5</v>
      </c>
      <c r="G16551">
        <f t="shared" si="1577"/>
        <v>51.586768350382684</v>
      </c>
      <c r="H16551">
        <f t="shared" si="1578"/>
        <v>6.2058757265769385E-2</v>
      </c>
      <c r="I16551">
        <f t="shared" si="1579"/>
        <v>3.4132316496173161</v>
      </c>
    </row>
    <row r="16552" spans="1:9">
      <c r="A16552">
        <v>213.60000600000001</v>
      </c>
      <c r="B16552">
        <v>56.099997999999999</v>
      </c>
      <c r="C16552">
        <v>2.86</v>
      </c>
      <c r="D16552">
        <f t="shared" si="1574"/>
        <v>60</v>
      </c>
      <c r="E16552">
        <f t="shared" si="1575"/>
        <v>6.9518754706550986E-2</v>
      </c>
      <c r="F16552">
        <f t="shared" si="1576"/>
        <v>3.9000020000000006</v>
      </c>
      <c r="G16552">
        <f t="shared" si="1577"/>
        <v>58.102395653456654</v>
      </c>
      <c r="H16552">
        <f t="shared" si="1578"/>
        <v>3.5693364079204676E-2</v>
      </c>
      <c r="I16552">
        <f t="shared" si="1579"/>
        <v>2.0023976534566543</v>
      </c>
    </row>
    <row r="16553" spans="1:9">
      <c r="A16553">
        <v>410.39999399999999</v>
      </c>
      <c r="B16553">
        <v>55.200001</v>
      </c>
      <c r="C16553">
        <v>5.69</v>
      </c>
      <c r="D16553">
        <f t="shared" si="1574"/>
        <v>58.09666080843585</v>
      </c>
      <c r="E16553">
        <f t="shared" si="1575"/>
        <v>5.2475720216669006E-2</v>
      </c>
      <c r="F16553">
        <f t="shared" si="1576"/>
        <v>2.8966598084358495</v>
      </c>
      <c r="G16553">
        <f t="shared" si="1577"/>
        <v>51.037558386138898</v>
      </c>
      <c r="H16553">
        <f t="shared" si="1578"/>
        <v>7.5406567725625637E-2</v>
      </c>
      <c r="I16553">
        <f t="shared" si="1579"/>
        <v>4.1624426138611028</v>
      </c>
    </row>
    <row r="16554" spans="1:9">
      <c r="A16554">
        <v>408</v>
      </c>
      <c r="B16554">
        <v>53</v>
      </c>
      <c r="C16554">
        <v>6.53</v>
      </c>
      <c r="D16554">
        <f t="shared" si="1574"/>
        <v>51.009188361408874</v>
      </c>
      <c r="E16554">
        <f t="shared" si="1575"/>
        <v>3.756248374700237E-2</v>
      </c>
      <c r="F16554">
        <f t="shared" si="1576"/>
        <v>1.9908116385911256</v>
      </c>
      <c r="G16554">
        <f t="shared" si="1577"/>
        <v>48.940574886299004</v>
      </c>
      <c r="H16554">
        <f t="shared" si="1578"/>
        <v>7.6592926673603706E-2</v>
      </c>
      <c r="I16554">
        <f t="shared" si="1579"/>
        <v>4.0594251137009962</v>
      </c>
    </row>
    <row r="16555" spans="1:9">
      <c r="A16555">
        <v>468</v>
      </c>
      <c r="B16555">
        <v>52.700001</v>
      </c>
      <c r="C16555">
        <v>6.7</v>
      </c>
      <c r="D16555">
        <f t="shared" si="1574"/>
        <v>49.791044776119406</v>
      </c>
      <c r="E16555">
        <f t="shared" si="1575"/>
        <v>5.5198409272906729E-2</v>
      </c>
      <c r="F16555">
        <f t="shared" si="1576"/>
        <v>2.9089562238805939</v>
      </c>
      <c r="G16555">
        <f t="shared" si="1577"/>
        <v>48.516185368474261</v>
      </c>
      <c r="H16555">
        <f t="shared" si="1578"/>
        <v>7.9389289414353886E-2</v>
      </c>
      <c r="I16555">
        <f t="shared" si="1579"/>
        <v>4.1838156315257393</v>
      </c>
    </row>
    <row r="16556" spans="1:9">
      <c r="A16556">
        <v>484.79998799999998</v>
      </c>
      <c r="B16556">
        <v>53.599997999999999</v>
      </c>
      <c r="C16556">
        <v>6.83</v>
      </c>
      <c r="D16556">
        <f t="shared" si="1574"/>
        <v>48.900439238653</v>
      </c>
      <c r="E16556">
        <f t="shared" si="1575"/>
        <v>8.7678338371337247E-2</v>
      </c>
      <c r="F16556">
        <f t="shared" si="1576"/>
        <v>4.6995587613469993</v>
      </c>
      <c r="G16556">
        <f t="shared" si="1577"/>
        <v>48.191652207784756</v>
      </c>
      <c r="H16556">
        <f t="shared" si="1578"/>
        <v>0.10090197750035818</v>
      </c>
      <c r="I16556">
        <f t="shared" si="1579"/>
        <v>5.4083457922152434</v>
      </c>
    </row>
    <row r="16557" spans="1:9">
      <c r="A16557">
        <v>408</v>
      </c>
      <c r="B16557">
        <v>53.900002000000001</v>
      </c>
      <c r="C16557">
        <v>5.71</v>
      </c>
      <c r="D16557">
        <f t="shared" si="1574"/>
        <v>57.903677758318736</v>
      </c>
      <c r="E16557">
        <f t="shared" si="1575"/>
        <v>7.4279695913902474E-2</v>
      </c>
      <c r="F16557">
        <f t="shared" si="1576"/>
        <v>4.0036757583187352</v>
      </c>
      <c r="G16557">
        <f t="shared" si="1577"/>
        <v>50.987630207571286</v>
      </c>
      <c r="H16557">
        <f t="shared" si="1578"/>
        <v>5.403286983975835E-2</v>
      </c>
      <c r="I16557">
        <f t="shared" si="1579"/>
        <v>2.9123717924287149</v>
      </c>
    </row>
    <row r="16558" spans="1:9">
      <c r="A16558">
        <v>444</v>
      </c>
      <c r="B16558">
        <v>54</v>
      </c>
      <c r="C16558">
        <v>6.59</v>
      </c>
      <c r="D16558">
        <f t="shared" si="1574"/>
        <v>50.572078907435504</v>
      </c>
      <c r="E16558">
        <f t="shared" si="1575"/>
        <v>6.3480020232675849E-2</v>
      </c>
      <c r="F16558">
        <f t="shared" si="1576"/>
        <v>3.4279210925644961</v>
      </c>
      <c r="G16558">
        <f t="shared" si="1577"/>
        <v>48.790790350596154</v>
      </c>
      <c r="H16558">
        <f t="shared" si="1578"/>
        <v>9.6466845359330478E-2</v>
      </c>
      <c r="I16558">
        <f t="shared" si="1579"/>
        <v>5.2092096494038458</v>
      </c>
    </row>
    <row r="16559" spans="1:9">
      <c r="A16559">
        <v>492</v>
      </c>
      <c r="B16559">
        <v>53.700001</v>
      </c>
      <c r="C16559">
        <v>7.11</v>
      </c>
      <c r="D16559">
        <f t="shared" si="1574"/>
        <v>47.092827004219401</v>
      </c>
      <c r="E16559">
        <f t="shared" si="1575"/>
        <v>0.12303861960413369</v>
      </c>
      <c r="F16559">
        <f t="shared" si="1576"/>
        <v>6.6071739957805988</v>
      </c>
      <c r="G16559">
        <f t="shared" si="1577"/>
        <v>47.49265770783812</v>
      </c>
      <c r="H16559">
        <f t="shared" si="1578"/>
        <v>0.11559298280389008</v>
      </c>
      <c r="I16559">
        <f t="shared" si="1579"/>
        <v>6.2073432921618803</v>
      </c>
    </row>
    <row r="16560" spans="1:9">
      <c r="A16560">
        <v>489.60000600000001</v>
      </c>
      <c r="B16560">
        <v>54.5</v>
      </c>
      <c r="C16560">
        <v>6.7100010000000001</v>
      </c>
      <c r="D16560">
        <f t="shared" si="1574"/>
        <v>49.721304512473246</v>
      </c>
      <c r="E16560">
        <f t="shared" si="1575"/>
        <v>8.7682486009665217E-2</v>
      </c>
      <c r="F16560">
        <f t="shared" si="1576"/>
        <v>4.778695487526754</v>
      </c>
      <c r="G16560">
        <f t="shared" si="1577"/>
        <v>48.491218782781523</v>
      </c>
      <c r="H16560">
        <f t="shared" si="1578"/>
        <v>0.11025286637098122</v>
      </c>
      <c r="I16560">
        <f t="shared" si="1579"/>
        <v>6.0087812172184769</v>
      </c>
    </row>
    <row r="16561" spans="1:9">
      <c r="A16561">
        <v>391.20001200000002</v>
      </c>
      <c r="B16561">
        <v>55.200001</v>
      </c>
      <c r="C16561">
        <v>5.18</v>
      </c>
      <c r="D16561">
        <f t="shared" si="1574"/>
        <v>60</v>
      </c>
      <c r="E16561">
        <f t="shared" si="1575"/>
        <v>8.6956502047889447E-2</v>
      </c>
      <c r="F16561">
        <f t="shared" si="1576"/>
        <v>4.7999989999999997</v>
      </c>
      <c r="G16561">
        <f t="shared" si="1577"/>
        <v>52.310726939613126</v>
      </c>
      <c r="H16561">
        <f t="shared" si="1578"/>
        <v>5.2341920435596996E-2</v>
      </c>
      <c r="I16561">
        <f t="shared" si="1579"/>
        <v>2.8892740603868745</v>
      </c>
    </row>
    <row r="16562" spans="1:9">
      <c r="A16562">
        <v>405.60000600000001</v>
      </c>
      <c r="B16562">
        <v>55.599997999999999</v>
      </c>
      <c r="C16562">
        <v>5.54</v>
      </c>
      <c r="D16562">
        <f t="shared" si="1574"/>
        <v>59.588447653429604</v>
      </c>
      <c r="E16562">
        <f t="shared" si="1575"/>
        <v>7.1734708577320533E-2</v>
      </c>
      <c r="F16562">
        <f t="shared" si="1576"/>
        <v>3.9884496534296048</v>
      </c>
      <c r="G16562">
        <f t="shared" si="1577"/>
        <v>51.412019725396021</v>
      </c>
      <c r="H16562">
        <f t="shared" si="1578"/>
        <v>7.5323352972134605E-2</v>
      </c>
      <c r="I16562">
        <f t="shared" si="1579"/>
        <v>4.187978274603978</v>
      </c>
    </row>
    <row r="16563" spans="1:9">
      <c r="A16563">
        <v>415.20001200000002</v>
      </c>
      <c r="B16563">
        <v>55</v>
      </c>
      <c r="C16563">
        <v>5.92</v>
      </c>
      <c r="D16563">
        <f t="shared" si="1574"/>
        <v>55.956081081081081</v>
      </c>
      <c r="E16563">
        <f t="shared" si="1575"/>
        <v>1.7383292383292375E-2</v>
      </c>
      <c r="F16563">
        <f t="shared" si="1576"/>
        <v>0.9560810810810807</v>
      </c>
      <c r="G16563">
        <f t="shared" si="1577"/>
        <v>50.463384332611312</v>
      </c>
      <c r="H16563">
        <f t="shared" si="1578"/>
        <v>8.2483921225248863E-2</v>
      </c>
      <c r="I16563">
        <f t="shared" si="1579"/>
        <v>4.5366156673886877</v>
      </c>
    </row>
    <row r="16564" spans="1:9">
      <c r="A16564">
        <v>412.79998799999998</v>
      </c>
      <c r="B16564">
        <v>55.599997999999999</v>
      </c>
      <c r="C16564">
        <v>5.66</v>
      </c>
      <c r="D16564">
        <f t="shared" si="1574"/>
        <v>58.388692579505303</v>
      </c>
      <c r="E16564">
        <f t="shared" si="1575"/>
        <v>5.0156379133418381E-2</v>
      </c>
      <c r="F16564">
        <f t="shared" si="1576"/>
        <v>2.7886945795053038</v>
      </c>
      <c r="G16564">
        <f t="shared" si="1577"/>
        <v>51.112450653990322</v>
      </c>
      <c r="H16564">
        <f t="shared" si="1578"/>
        <v>8.0711286104896571E-2</v>
      </c>
      <c r="I16564">
        <f t="shared" si="1579"/>
        <v>4.4875473460096771</v>
      </c>
    </row>
    <row r="16565" spans="1:9">
      <c r="A16565">
        <v>441.60000600000001</v>
      </c>
      <c r="B16565">
        <v>56.700001</v>
      </c>
      <c r="C16565">
        <v>5.72</v>
      </c>
      <c r="D16565">
        <f t="shared" si="1574"/>
        <v>57.807692307692314</v>
      </c>
      <c r="E16565">
        <f t="shared" si="1575"/>
        <v>1.9536001554785042E-2</v>
      </c>
      <c r="F16565">
        <f t="shared" si="1576"/>
        <v>1.1076913076923134</v>
      </c>
      <c r="G16565">
        <f t="shared" si="1577"/>
        <v>50.962666118287473</v>
      </c>
      <c r="H16565">
        <f t="shared" si="1578"/>
        <v>0.10118756226675424</v>
      </c>
      <c r="I16565">
        <f t="shared" si="1579"/>
        <v>5.7373348817125276</v>
      </c>
    </row>
    <row r="16566" spans="1:9">
      <c r="A16566">
        <v>412.79998799999998</v>
      </c>
      <c r="B16566">
        <v>56.599997999999999</v>
      </c>
      <c r="C16566">
        <v>5.48</v>
      </c>
      <c r="D16566">
        <f t="shared" si="1574"/>
        <v>60</v>
      </c>
      <c r="E16566">
        <f t="shared" si="1575"/>
        <v>6.0070708836420822E-2</v>
      </c>
      <c r="F16566">
        <f t="shared" si="1576"/>
        <v>3.4000020000000006</v>
      </c>
      <c r="G16566">
        <f t="shared" si="1577"/>
        <v>51.561804261098871</v>
      </c>
      <c r="H16566">
        <f t="shared" si="1578"/>
        <v>8.9014026800868937E-2</v>
      </c>
      <c r="I16566">
        <f t="shared" si="1579"/>
        <v>5.0381937389011284</v>
      </c>
    </row>
    <row r="16567" spans="1:9">
      <c r="A16567">
        <v>460.79998799999998</v>
      </c>
      <c r="B16567">
        <v>56</v>
      </c>
      <c r="C16567">
        <v>6.39</v>
      </c>
      <c r="D16567">
        <f t="shared" si="1574"/>
        <v>52.061032863849768</v>
      </c>
      <c r="E16567">
        <f t="shared" si="1575"/>
        <v>7.0338698859825577E-2</v>
      </c>
      <c r="F16567">
        <f t="shared" si="1576"/>
        <v>3.9389671361502323</v>
      </c>
      <c r="G16567">
        <f t="shared" si="1577"/>
        <v>49.290072136272322</v>
      </c>
      <c r="H16567">
        <f t="shared" si="1578"/>
        <v>0.11982014042370855</v>
      </c>
      <c r="I16567">
        <f t="shared" si="1579"/>
        <v>6.7099278637276782</v>
      </c>
    </row>
    <row r="16568" spans="1:9">
      <c r="A16568">
        <v>422.39999399999999</v>
      </c>
      <c r="B16568">
        <v>55.799999</v>
      </c>
      <c r="C16568">
        <v>5.66</v>
      </c>
      <c r="D16568">
        <f t="shared" si="1574"/>
        <v>58.388692579505303</v>
      </c>
      <c r="E16568">
        <f t="shared" si="1575"/>
        <v>4.6392358887054883E-2</v>
      </c>
      <c r="F16568">
        <f t="shared" si="1576"/>
        <v>2.5886935795053034</v>
      </c>
      <c r="G16568">
        <f t="shared" si="1577"/>
        <v>51.112450653990322</v>
      </c>
      <c r="H16568">
        <f t="shared" si="1578"/>
        <v>8.4006244265518309E-2</v>
      </c>
      <c r="I16568">
        <f t="shared" si="1579"/>
        <v>4.6875483460096774</v>
      </c>
    </row>
    <row r="16569" spans="1:9">
      <c r="A16569">
        <v>444</v>
      </c>
      <c r="B16569">
        <v>56.599997999999999</v>
      </c>
      <c r="C16569">
        <v>5.85</v>
      </c>
      <c r="D16569">
        <f t="shared" si="1574"/>
        <v>56.589743589743598</v>
      </c>
      <c r="E16569">
        <f t="shared" si="1575"/>
        <v>1.811733324867089E-4</v>
      </c>
      <c r="F16569">
        <f t="shared" si="1576"/>
        <v>1.0254410256401059E-2</v>
      </c>
      <c r="G16569">
        <f t="shared" si="1577"/>
        <v>50.638132957597968</v>
      </c>
      <c r="H16569">
        <f t="shared" si="1578"/>
        <v>0.10533330835810333</v>
      </c>
      <c r="I16569">
        <f t="shared" si="1579"/>
        <v>5.9618650424020316</v>
      </c>
    </row>
    <row r="16570" spans="1:9">
      <c r="A16570">
        <v>484.79998799999998</v>
      </c>
      <c r="B16570">
        <v>55.400002000000001</v>
      </c>
      <c r="C16570">
        <v>7.07</v>
      </c>
      <c r="D16570">
        <f t="shared" si="1574"/>
        <v>47.342291371994335</v>
      </c>
      <c r="E16570">
        <f t="shared" si="1575"/>
        <v>0.14544603496594938</v>
      </c>
      <c r="F16570">
        <f t="shared" si="1576"/>
        <v>8.0577106280056654</v>
      </c>
      <c r="G16570">
        <f t="shared" si="1577"/>
        <v>47.592514064973351</v>
      </c>
      <c r="H16570">
        <f t="shared" si="1578"/>
        <v>0.14092938002108105</v>
      </c>
      <c r="I16570">
        <f t="shared" si="1579"/>
        <v>7.80748793502665</v>
      </c>
    </row>
    <row r="16571" spans="1:9">
      <c r="A16571">
        <v>420</v>
      </c>
      <c r="B16571">
        <v>55.700001</v>
      </c>
      <c r="C16571">
        <v>5.6</v>
      </c>
      <c r="D16571">
        <f t="shared" si="1574"/>
        <v>58.982142857142861</v>
      </c>
      <c r="E16571">
        <f t="shared" si="1575"/>
        <v>5.8925346467100799E-2</v>
      </c>
      <c r="F16571">
        <f t="shared" si="1576"/>
        <v>3.2821418571428609</v>
      </c>
      <c r="G16571">
        <f t="shared" si="1577"/>
        <v>51.262235189693179</v>
      </c>
      <c r="H16571">
        <f t="shared" si="1578"/>
        <v>7.9672634302229567E-2</v>
      </c>
      <c r="I16571">
        <f t="shared" si="1579"/>
        <v>4.4377658103068214</v>
      </c>
    </row>
    <row r="16572" spans="1:9">
      <c r="A16572">
        <v>487.20001200000002</v>
      </c>
      <c r="B16572">
        <v>55.200001</v>
      </c>
      <c r="C16572">
        <v>7.29</v>
      </c>
      <c r="D16572">
        <f t="shared" si="1574"/>
        <v>46.004115226337447</v>
      </c>
      <c r="E16572">
        <f t="shared" si="1575"/>
        <v>0.16659213056286998</v>
      </c>
      <c r="F16572">
        <f t="shared" si="1576"/>
        <v>9.1958857736625532</v>
      </c>
      <c r="G16572">
        <f t="shared" si="1577"/>
        <v>47.043304100729571</v>
      </c>
      <c r="H16572">
        <f t="shared" si="1578"/>
        <v>0.1477662454982642</v>
      </c>
      <c r="I16572">
        <f t="shared" si="1579"/>
        <v>8.156696899270429</v>
      </c>
    </row>
    <row r="16573" spans="1:9">
      <c r="A16573">
        <v>386.39999399999999</v>
      </c>
      <c r="B16573">
        <v>55.700001</v>
      </c>
      <c r="C16573">
        <v>5.19</v>
      </c>
      <c r="D16573">
        <f t="shared" si="1574"/>
        <v>60</v>
      </c>
      <c r="E16573">
        <f t="shared" si="1575"/>
        <v>7.7199262527840887E-2</v>
      </c>
      <c r="F16573">
        <f t="shared" si="1576"/>
        <v>4.2999989999999997</v>
      </c>
      <c r="G16573">
        <f t="shared" si="1577"/>
        <v>52.28576285032932</v>
      </c>
      <c r="H16573">
        <f t="shared" si="1578"/>
        <v>6.129691361532795E-2</v>
      </c>
      <c r="I16573">
        <f t="shared" si="1579"/>
        <v>3.4142381496706804</v>
      </c>
    </row>
    <row r="16574" spans="1:9">
      <c r="A16574">
        <v>420</v>
      </c>
      <c r="B16574">
        <v>55.599997999999999</v>
      </c>
      <c r="C16574">
        <v>5.85</v>
      </c>
      <c r="D16574">
        <f t="shared" si="1574"/>
        <v>56.589743589743598</v>
      </c>
      <c r="E16574">
        <f t="shared" si="1575"/>
        <v>1.780118031197769E-2</v>
      </c>
      <c r="F16574">
        <f t="shared" si="1576"/>
        <v>0.98974558974359894</v>
      </c>
      <c r="G16574">
        <f t="shared" si="1577"/>
        <v>50.638132957597968</v>
      </c>
      <c r="H16574">
        <f t="shared" si="1578"/>
        <v>8.9242180231769649E-2</v>
      </c>
      <c r="I16574">
        <f t="shared" si="1579"/>
        <v>4.9618650424020316</v>
      </c>
    </row>
    <row r="16575" spans="1:9">
      <c r="A16575">
        <v>444</v>
      </c>
      <c r="B16575">
        <v>54.799999</v>
      </c>
      <c r="C16575">
        <v>6.35</v>
      </c>
      <c r="D16575">
        <f t="shared" si="1574"/>
        <v>52.370078740157489</v>
      </c>
      <c r="E16575">
        <f t="shared" si="1575"/>
        <v>4.4341611390221213E-2</v>
      </c>
      <c r="F16575">
        <f t="shared" si="1576"/>
        <v>2.4299202598425111</v>
      </c>
      <c r="G16575">
        <f t="shared" si="1577"/>
        <v>49.389928493407552</v>
      </c>
      <c r="H16575">
        <f t="shared" si="1578"/>
        <v>9.8723916155408098E-2</v>
      </c>
      <c r="I16575">
        <f t="shared" si="1579"/>
        <v>5.4100705065924473</v>
      </c>
    </row>
    <row r="16576" spans="1:9">
      <c r="A16576">
        <v>451.20001200000002</v>
      </c>
      <c r="B16576">
        <v>54.400002000000001</v>
      </c>
      <c r="C16576">
        <v>6.47</v>
      </c>
      <c r="D16576">
        <f t="shared" si="1574"/>
        <v>51.45440494590418</v>
      </c>
      <c r="E16576">
        <f t="shared" si="1575"/>
        <v>5.4147002680180426E-2</v>
      </c>
      <c r="F16576">
        <f t="shared" si="1576"/>
        <v>2.9455970540958205</v>
      </c>
      <c r="G16576">
        <f t="shared" si="1577"/>
        <v>49.090359422001853</v>
      </c>
      <c r="H16576">
        <f t="shared" si="1578"/>
        <v>9.7603720271887989E-2</v>
      </c>
      <c r="I16576">
        <f t="shared" si="1579"/>
        <v>5.3096425779981473</v>
      </c>
    </row>
    <row r="16577" spans="1:9">
      <c r="A16577">
        <v>482.39999399999999</v>
      </c>
      <c r="B16577">
        <v>55.200001</v>
      </c>
      <c r="C16577">
        <v>6.57</v>
      </c>
      <c r="D16577">
        <f t="shared" si="1574"/>
        <v>50.716894977168941</v>
      </c>
      <c r="E16577">
        <f t="shared" si="1575"/>
        <v>8.1215687348104554E-2</v>
      </c>
      <c r="F16577">
        <f t="shared" si="1576"/>
        <v>4.4831060228310591</v>
      </c>
      <c r="G16577">
        <f t="shared" si="1577"/>
        <v>48.840718529163766</v>
      </c>
      <c r="H16577">
        <f t="shared" si="1578"/>
        <v>0.11520439050057688</v>
      </c>
      <c r="I16577">
        <f t="shared" si="1579"/>
        <v>6.3592824708362343</v>
      </c>
    </row>
    <row r="16578" spans="1:9">
      <c r="A16578">
        <v>429.60000600000001</v>
      </c>
      <c r="B16578">
        <v>55.299999</v>
      </c>
      <c r="C16578">
        <v>5.91</v>
      </c>
      <c r="D16578">
        <f t="shared" si="1574"/>
        <v>56.045685279187822</v>
      </c>
      <c r="E16578">
        <f t="shared" si="1575"/>
        <v>1.3484381422643828E-2</v>
      </c>
      <c r="F16578">
        <f t="shared" si="1576"/>
        <v>0.74568627918782227</v>
      </c>
      <c r="G16578">
        <f t="shared" si="1577"/>
        <v>50.488348421895118</v>
      </c>
      <c r="H16578">
        <f t="shared" si="1578"/>
        <v>8.700995777784519E-2</v>
      </c>
      <c r="I16578">
        <f t="shared" si="1579"/>
        <v>4.8116505781048815</v>
      </c>
    </row>
    <row r="16579" spans="1:9">
      <c r="A16579">
        <v>429.60000600000001</v>
      </c>
      <c r="B16579">
        <v>55.299999</v>
      </c>
      <c r="C16579">
        <v>5.97</v>
      </c>
      <c r="D16579">
        <f t="shared" si="1574"/>
        <v>55.512562814070357</v>
      </c>
      <c r="E16579">
        <f t="shared" si="1575"/>
        <v>3.8438303420287073E-3</v>
      </c>
      <c r="F16579">
        <f t="shared" si="1576"/>
        <v>0.21256381407035718</v>
      </c>
      <c r="G16579">
        <f t="shared" si="1577"/>
        <v>50.338563886192269</v>
      </c>
      <c r="H16579">
        <f t="shared" si="1578"/>
        <v>8.9718538942608866E-2</v>
      </c>
      <c r="I16579">
        <f t="shared" si="1579"/>
        <v>4.9614351138077311</v>
      </c>
    </row>
    <row r="16580" spans="1:9">
      <c r="A16580">
        <v>410.39999399999999</v>
      </c>
      <c r="B16580">
        <v>55.299999</v>
      </c>
      <c r="C16580">
        <v>5.53</v>
      </c>
      <c r="D16580">
        <f t="shared" si="1574"/>
        <v>59.69077757685352</v>
      </c>
      <c r="E16580">
        <f t="shared" si="1575"/>
        <v>7.9399252373467871E-2</v>
      </c>
      <c r="F16580">
        <f t="shared" si="1576"/>
        <v>4.3907785768535206</v>
      </c>
      <c r="G16580">
        <f t="shared" si="1577"/>
        <v>51.436983814679834</v>
      </c>
      <c r="H16580">
        <f t="shared" si="1578"/>
        <v>6.98556104010086E-2</v>
      </c>
      <c r="I16580">
        <f t="shared" si="1579"/>
        <v>3.8630151853201653</v>
      </c>
    </row>
    <row r="16581" spans="1:9">
      <c r="A16581">
        <v>441.60000600000001</v>
      </c>
      <c r="B16581">
        <v>55.200001</v>
      </c>
      <c r="C16581">
        <v>6.08</v>
      </c>
      <c r="D16581">
        <f t="shared" si="1574"/>
        <v>54.5625</v>
      </c>
      <c r="E16581">
        <f t="shared" si="1575"/>
        <v>1.1548930950200532E-2</v>
      </c>
      <c r="F16581">
        <f t="shared" si="1576"/>
        <v>0.63750100000000032</v>
      </c>
      <c r="G16581">
        <f t="shared" si="1577"/>
        <v>50.063958904070375</v>
      </c>
      <c r="H16581">
        <f t="shared" si="1578"/>
        <v>9.3044239182706268E-2</v>
      </c>
      <c r="I16581">
        <f t="shared" si="1579"/>
        <v>5.1360420959296249</v>
      </c>
    </row>
    <row r="16582" spans="1:9">
      <c r="A16582">
        <v>480</v>
      </c>
      <c r="B16582">
        <v>54.799999</v>
      </c>
      <c r="C16582">
        <v>6.87</v>
      </c>
      <c r="D16582">
        <f t="shared" si="1574"/>
        <v>48.633187772925766</v>
      </c>
      <c r="E16582">
        <f t="shared" si="1575"/>
        <v>0.11253305364246875</v>
      </c>
      <c r="F16582">
        <f t="shared" si="1576"/>
        <v>6.1668112270742341</v>
      </c>
      <c r="G16582">
        <f t="shared" si="1577"/>
        <v>48.091795850649518</v>
      </c>
      <c r="H16582">
        <f t="shared" si="1578"/>
        <v>0.12241246846282755</v>
      </c>
      <c r="I16582">
        <f t="shared" si="1579"/>
        <v>6.7082031493504815</v>
      </c>
    </row>
    <row r="16583" spans="1:9">
      <c r="A16583">
        <v>448.79998799999998</v>
      </c>
      <c r="B16583">
        <v>54.700001</v>
      </c>
      <c r="C16583">
        <v>6.24</v>
      </c>
      <c r="D16583">
        <f t="shared" si="1574"/>
        <v>53.24038461538462</v>
      </c>
      <c r="E16583">
        <f t="shared" si="1575"/>
        <v>2.6684028481377541E-2</v>
      </c>
      <c r="F16583">
        <f t="shared" si="1576"/>
        <v>1.45961638461538</v>
      </c>
      <c r="G16583">
        <f t="shared" si="1577"/>
        <v>49.664533475529439</v>
      </c>
      <c r="H16583">
        <f t="shared" si="1578"/>
        <v>9.205607737503628E-2</v>
      </c>
      <c r="I16583">
        <f t="shared" si="1579"/>
        <v>5.0354675244705618</v>
      </c>
    </row>
    <row r="16584" spans="1:9">
      <c r="A16584">
        <v>424.79998799999998</v>
      </c>
      <c r="B16584">
        <v>52</v>
      </c>
      <c r="C16584">
        <v>6.6</v>
      </c>
      <c r="D16584">
        <f t="shared" si="1574"/>
        <v>50.500000000000007</v>
      </c>
      <c r="E16584">
        <f t="shared" si="1575"/>
        <v>2.8846153846153709E-2</v>
      </c>
      <c r="F16584">
        <f t="shared" si="1576"/>
        <v>1.4999999999999929</v>
      </c>
      <c r="G16584">
        <f t="shared" si="1577"/>
        <v>48.765826261312341</v>
      </c>
      <c r="H16584">
        <f t="shared" si="1578"/>
        <v>6.2195648820916515E-2</v>
      </c>
      <c r="I16584">
        <f t="shared" si="1579"/>
        <v>3.2341737386876588</v>
      </c>
    </row>
    <row r="16585" spans="1:9">
      <c r="A16585">
        <v>439.20001200000002</v>
      </c>
      <c r="B16585">
        <v>49</v>
      </c>
      <c r="C16585">
        <v>7.64</v>
      </c>
      <c r="D16585">
        <f t="shared" si="1574"/>
        <v>44.034031413612567</v>
      </c>
      <c r="E16585">
        <f t="shared" si="1575"/>
        <v>0.10134629768137618</v>
      </c>
      <c r="F16585">
        <f t="shared" si="1576"/>
        <v>4.965968586387433</v>
      </c>
      <c r="G16585">
        <f t="shared" si="1577"/>
        <v>46.16956097579628</v>
      </c>
      <c r="H16585">
        <f t="shared" si="1578"/>
        <v>5.7764061718443269E-2</v>
      </c>
      <c r="I16585">
        <f t="shared" si="1579"/>
        <v>2.8304390242037201</v>
      </c>
    </row>
    <row r="16586" spans="1:9">
      <c r="A16586">
        <v>218.39999399999999</v>
      </c>
      <c r="B16586">
        <v>46.599997999999999</v>
      </c>
      <c r="C16586">
        <v>4.3600000000000003</v>
      </c>
      <c r="D16586">
        <f t="shared" si="1574"/>
        <v>60</v>
      </c>
      <c r="E16586">
        <f t="shared" si="1575"/>
        <v>0.28755370332848512</v>
      </c>
      <c r="F16586">
        <f t="shared" si="1576"/>
        <v>13.400002000000001</v>
      </c>
      <c r="G16586">
        <f t="shared" si="1577"/>
        <v>54.357782260885408</v>
      </c>
      <c r="H16586">
        <f t="shared" si="1578"/>
        <v>0.1664760642454407</v>
      </c>
      <c r="I16586">
        <f t="shared" si="1579"/>
        <v>7.7577842608854084</v>
      </c>
    </row>
    <row r="16587" spans="1:9">
      <c r="A16587">
        <v>400.79998799999998</v>
      </c>
      <c r="B16587">
        <v>46</v>
      </c>
      <c r="C16587">
        <v>6.84</v>
      </c>
      <c r="D16587">
        <f t="shared" si="1574"/>
        <v>48.833333333333329</v>
      </c>
      <c r="E16587">
        <f t="shared" si="1575"/>
        <v>6.1594202898550623E-2</v>
      </c>
      <c r="F16587">
        <f t="shared" si="1576"/>
        <v>2.8333333333333286</v>
      </c>
      <c r="G16587">
        <f t="shared" si="1577"/>
        <v>48.166688118500943</v>
      </c>
      <c r="H16587">
        <f t="shared" si="1578"/>
        <v>4.7101915619585717E-2</v>
      </c>
      <c r="I16587">
        <f t="shared" si="1579"/>
        <v>2.166688118500943</v>
      </c>
    </row>
    <row r="16588" spans="1:9">
      <c r="A16588">
        <v>422.39999399999999</v>
      </c>
      <c r="B16588">
        <v>46.200001</v>
      </c>
      <c r="C16588">
        <v>6.75</v>
      </c>
      <c r="D16588">
        <f t="shared" si="1574"/>
        <v>49.444444444444443</v>
      </c>
      <c r="E16588">
        <f t="shared" si="1575"/>
        <v>7.0226047061004229E-2</v>
      </c>
      <c r="F16588">
        <f t="shared" si="1576"/>
        <v>3.2444434444444425</v>
      </c>
      <c r="G16588">
        <f t="shared" si="1577"/>
        <v>48.391364922055217</v>
      </c>
      <c r="H16588">
        <f t="shared" si="1578"/>
        <v>4.7432118498335465E-2</v>
      </c>
      <c r="I16588">
        <f t="shared" si="1579"/>
        <v>2.191363922055217</v>
      </c>
    </row>
    <row r="16589" spans="1:9">
      <c r="A16589">
        <v>352.79998799999998</v>
      </c>
      <c r="B16589">
        <v>44.400002000000001</v>
      </c>
      <c r="C16589">
        <v>6.97</v>
      </c>
      <c r="D16589">
        <f t="shared" si="1574"/>
        <v>47.978479196556677</v>
      </c>
      <c r="E16589">
        <f t="shared" si="1575"/>
        <v>8.0596329625315696E-2</v>
      </c>
      <c r="F16589">
        <f t="shared" si="1576"/>
        <v>3.5784771965566762</v>
      </c>
      <c r="G16589">
        <f t="shared" si="1577"/>
        <v>47.842154957811438</v>
      </c>
      <c r="H16589">
        <f t="shared" si="1578"/>
        <v>7.7525964026115071E-2</v>
      </c>
      <c r="I16589">
        <f t="shared" si="1579"/>
        <v>3.4421529578114374</v>
      </c>
    </row>
    <row r="16590" spans="1:9">
      <c r="A16590">
        <v>184.800003</v>
      </c>
      <c r="B16590">
        <v>42.299999</v>
      </c>
      <c r="C16590">
        <v>4.2699999999999996</v>
      </c>
      <c r="D16590">
        <f t="shared" si="1574"/>
        <v>60</v>
      </c>
      <c r="E16590">
        <f t="shared" si="1575"/>
        <v>0.41843974984491134</v>
      </c>
      <c r="F16590">
        <f t="shared" si="1576"/>
        <v>17.700001</v>
      </c>
      <c r="G16590">
        <f t="shared" si="1577"/>
        <v>54.582459064439682</v>
      </c>
      <c r="H16590">
        <f t="shared" si="1578"/>
        <v>0.29036549302139897</v>
      </c>
      <c r="I16590">
        <f t="shared" si="1579"/>
        <v>12.282460064439682</v>
      </c>
    </row>
    <row r="16591" spans="1:9">
      <c r="A16591">
        <v>446.39999399999999</v>
      </c>
      <c r="B16591">
        <v>39</v>
      </c>
      <c r="C16591">
        <v>10.400001</v>
      </c>
      <c r="D16591">
        <f t="shared" si="1574"/>
        <v>33.144227870747322</v>
      </c>
      <c r="E16591">
        <f t="shared" si="1575"/>
        <v>0.15014800331417122</v>
      </c>
      <c r="F16591">
        <f t="shared" si="1576"/>
        <v>5.8557721292526779</v>
      </c>
      <c r="G16591">
        <f t="shared" si="1577"/>
        <v>39.279469837056254</v>
      </c>
      <c r="H16591">
        <f t="shared" si="1578"/>
        <v>7.1658932578526737E-3</v>
      </c>
      <c r="I16591">
        <f t="shared" si="1579"/>
        <v>0.27946983705625428</v>
      </c>
    </row>
    <row r="16592" spans="1:9">
      <c r="A16592">
        <v>484.79998799999998</v>
      </c>
      <c r="B16592">
        <v>34.5</v>
      </c>
      <c r="C16592">
        <v>14.820001</v>
      </c>
      <c r="D16592">
        <f t="shared" si="1574"/>
        <v>24.153844726461223</v>
      </c>
      <c r="E16592">
        <f t="shared" si="1575"/>
        <v>0.29988855865329789</v>
      </c>
      <c r="F16592">
        <f t="shared" si="1576"/>
        <v>10.346155273538777</v>
      </c>
      <c r="G16592">
        <f t="shared" si="1577"/>
        <v>28.245342373612978</v>
      </c>
      <c r="H16592">
        <f t="shared" si="1578"/>
        <v>0.18129442395324702</v>
      </c>
      <c r="I16592">
        <f t="shared" si="1579"/>
        <v>6.2546576263870222</v>
      </c>
    </row>
    <row r="16593" spans="1:9">
      <c r="A16593">
        <v>477.60000600000001</v>
      </c>
      <c r="B16593">
        <v>33.400002000000001</v>
      </c>
      <c r="C16593">
        <v>11.57</v>
      </c>
      <c r="D16593">
        <f t="shared" si="1574"/>
        <v>30.09593777009507</v>
      </c>
      <c r="E16593">
        <f t="shared" si="1575"/>
        <v>9.8924072816071421E-2</v>
      </c>
      <c r="F16593">
        <f t="shared" si="1576"/>
        <v>3.304064229904931</v>
      </c>
      <c r="G16593">
        <f t="shared" si="1577"/>
        <v>36.358673887259613</v>
      </c>
      <c r="H16593">
        <f t="shared" si="1578"/>
        <v>8.8582985332144953E-2</v>
      </c>
      <c r="I16593">
        <f t="shared" si="1579"/>
        <v>2.9586718872596123</v>
      </c>
    </row>
    <row r="16594" spans="1:9">
      <c r="A16594">
        <v>444</v>
      </c>
      <c r="B16594">
        <v>31.6</v>
      </c>
      <c r="C16594">
        <v>12</v>
      </c>
      <c r="D16594">
        <f t="shared" si="1574"/>
        <v>29.125</v>
      </c>
      <c r="E16594">
        <f t="shared" si="1575"/>
        <v>7.8322784810126625E-2</v>
      </c>
      <c r="F16594">
        <f t="shared" si="1576"/>
        <v>2.4750000000000014</v>
      </c>
      <c r="G16594">
        <f t="shared" si="1577"/>
        <v>35.285218048055853</v>
      </c>
      <c r="H16594">
        <f t="shared" si="1578"/>
        <v>0.11662082430556492</v>
      </c>
      <c r="I16594">
        <f t="shared" si="1579"/>
        <v>3.6852180480558516</v>
      </c>
    </row>
    <row r="16595" spans="1:9">
      <c r="A16595">
        <v>422.39999399999999</v>
      </c>
      <c r="B16595">
        <v>28.700001</v>
      </c>
      <c r="C16595">
        <v>15.25</v>
      </c>
      <c r="D16595">
        <f t="shared" si="1574"/>
        <v>23.557377049180328</v>
      </c>
      <c r="E16595">
        <f t="shared" si="1575"/>
        <v>0.17918549726948343</v>
      </c>
      <c r="F16595">
        <f t="shared" si="1576"/>
        <v>5.1426239508196723</v>
      </c>
      <c r="G16595">
        <f t="shared" si="1577"/>
        <v>27.17188903081815</v>
      </c>
      <c r="H16595">
        <f t="shared" si="1578"/>
        <v>5.3244317628485457E-2</v>
      </c>
      <c r="I16595">
        <f t="shared" si="1579"/>
        <v>1.5281119691818503</v>
      </c>
    </row>
    <row r="16596" spans="1:9">
      <c r="A16596">
        <v>441.60000600000001</v>
      </c>
      <c r="B16596">
        <v>26.700001</v>
      </c>
      <c r="C16596">
        <v>15.67</v>
      </c>
      <c r="D16596">
        <f t="shared" si="1574"/>
        <v>23.006381620931716</v>
      </c>
      <c r="E16596">
        <f t="shared" si="1575"/>
        <v>0.13833779927829531</v>
      </c>
      <c r="F16596">
        <f t="shared" si="1576"/>
        <v>3.6936193790682843</v>
      </c>
      <c r="G16596">
        <f t="shared" si="1577"/>
        <v>26.123397280898196</v>
      </c>
      <c r="H16596">
        <f t="shared" si="1578"/>
        <v>2.1595644101354314E-2</v>
      </c>
      <c r="I16596">
        <f t="shared" si="1579"/>
        <v>0.5766037191018043</v>
      </c>
    </row>
    <row r="16597" spans="1:9">
      <c r="A16597">
        <v>422.39999399999999</v>
      </c>
      <c r="B16597">
        <v>25.700001</v>
      </c>
      <c r="C16597">
        <v>13.85</v>
      </c>
      <c r="D16597">
        <f t="shared" si="1574"/>
        <v>25.635379061371843</v>
      </c>
      <c r="E16597">
        <f t="shared" si="1575"/>
        <v>2.5144722223223743E-3</v>
      </c>
      <c r="F16597">
        <f t="shared" si="1576"/>
        <v>6.4621938628157238E-2</v>
      </c>
      <c r="G16597">
        <f t="shared" si="1577"/>
        <v>30.666861530551316</v>
      </c>
      <c r="H16597">
        <f t="shared" si="1578"/>
        <v>0.19326304814351233</v>
      </c>
      <c r="I16597">
        <f t="shared" si="1579"/>
        <v>4.9668605305513154</v>
      </c>
    </row>
    <row r="16598" spans="1:9">
      <c r="A16598">
        <v>422.39999399999999</v>
      </c>
      <c r="B16598">
        <v>25.4</v>
      </c>
      <c r="C16598">
        <v>14.73</v>
      </c>
      <c r="D16598">
        <f t="shared" si="1574"/>
        <v>24.283095723014256</v>
      </c>
      <c r="E16598">
        <f t="shared" si="1575"/>
        <v>4.397260933014735E-2</v>
      </c>
      <c r="F16598">
        <f t="shared" si="1576"/>
        <v>1.1169042769857427</v>
      </c>
      <c r="G16598">
        <f t="shared" si="1577"/>
        <v>28.470021673576177</v>
      </c>
      <c r="H16598">
        <f t="shared" si="1578"/>
        <v>0.12086699502268421</v>
      </c>
      <c r="I16598">
        <f t="shared" si="1579"/>
        <v>3.0700216735761785</v>
      </c>
    </row>
    <row r="16599" spans="1:9">
      <c r="A16599">
        <v>400.79998799999998</v>
      </c>
      <c r="B16599">
        <v>25.299999</v>
      </c>
      <c r="C16599">
        <v>12.52</v>
      </c>
      <c r="D16599">
        <f t="shared" si="1574"/>
        <v>28.039936102236425</v>
      </c>
      <c r="E16599">
        <f t="shared" si="1575"/>
        <v>0.10829791345985527</v>
      </c>
      <c r="F16599">
        <f t="shared" si="1576"/>
        <v>2.7399371022364249</v>
      </c>
      <c r="G16599">
        <f t="shared" si="1577"/>
        <v>33.987085405297819</v>
      </c>
      <c r="H16599">
        <f t="shared" si="1578"/>
        <v>0.34336311259529373</v>
      </c>
      <c r="I16599">
        <f t="shared" si="1579"/>
        <v>8.6870864052978192</v>
      </c>
    </row>
    <row r="16600" spans="1:9">
      <c r="A16600">
        <v>331.20001200000002</v>
      </c>
      <c r="B16600">
        <v>25.1</v>
      </c>
      <c r="C16600">
        <v>11.75</v>
      </c>
      <c r="D16600">
        <f t="shared" si="1574"/>
        <v>29.680851063829788</v>
      </c>
      <c r="E16600">
        <f t="shared" si="1575"/>
        <v>0.18250402644740185</v>
      </c>
      <c r="F16600">
        <f t="shared" si="1576"/>
        <v>4.5808510638297868</v>
      </c>
      <c r="G16600">
        <f t="shared" si="1577"/>
        <v>35.909320280151064</v>
      </c>
      <c r="H16600">
        <f t="shared" si="1578"/>
        <v>0.43065021036458417</v>
      </c>
      <c r="I16600">
        <f t="shared" si="1579"/>
        <v>10.809320280151063</v>
      </c>
    </row>
    <row r="16601" spans="1:9">
      <c r="A16601">
        <v>0</v>
      </c>
      <c r="B16601">
        <v>24.9</v>
      </c>
      <c r="C16601">
        <v>0</v>
      </c>
      <c r="D16601">
        <f t="shared" si="1574"/>
        <v>60</v>
      </c>
      <c r="E16601">
        <f t="shared" si="1575"/>
        <v>1.4096385542168677</v>
      </c>
      <c r="F16601">
        <f t="shared" si="1576"/>
        <v>35.1</v>
      </c>
      <c r="G16601">
        <f t="shared" si="1577"/>
        <v>65.242125188625835</v>
      </c>
      <c r="H16601">
        <f t="shared" si="1578"/>
        <v>1.6201656702259373</v>
      </c>
      <c r="I16601">
        <f t="shared" si="1579"/>
        <v>40.342125188625836</v>
      </c>
    </row>
    <row r="16602" spans="1:9">
      <c r="A16602">
        <v>268.79998799999998</v>
      </c>
      <c r="B16602">
        <v>24.5</v>
      </c>
      <c r="C16602">
        <v>8.52</v>
      </c>
      <c r="D16602">
        <f t="shared" si="1574"/>
        <v>39.795774647887328</v>
      </c>
      <c r="E16602">
        <f t="shared" si="1575"/>
        <v>0.62431733256682964</v>
      </c>
      <c r="F16602">
        <f t="shared" si="1576"/>
        <v>15.295774647887328</v>
      </c>
      <c r="G16602">
        <f t="shared" si="1577"/>
        <v>43.972721118821148</v>
      </c>
      <c r="H16602">
        <f t="shared" si="1578"/>
        <v>0.79480494362535303</v>
      </c>
      <c r="I16602">
        <f t="shared" si="1579"/>
        <v>19.472721118821148</v>
      </c>
    </row>
    <row r="16603" spans="1:9">
      <c r="A16603">
        <v>398.39999399999999</v>
      </c>
      <c r="B16603">
        <v>24.799999</v>
      </c>
      <c r="C16603">
        <v>12.97</v>
      </c>
      <c r="D16603">
        <f t="shared" si="1574"/>
        <v>27.171164225134927</v>
      </c>
      <c r="E16603">
        <f t="shared" si="1575"/>
        <v>9.5611504868807748E-2</v>
      </c>
      <c r="F16603">
        <f t="shared" si="1576"/>
        <v>2.3711652251349271</v>
      </c>
      <c r="G16603">
        <f t="shared" si="1577"/>
        <v>32.86370138752644</v>
      </c>
      <c r="H16603">
        <f t="shared" si="1578"/>
        <v>0.3251493029304735</v>
      </c>
      <c r="I16603">
        <f t="shared" si="1579"/>
        <v>8.0637023875264404</v>
      </c>
    </row>
    <row r="16604" spans="1:9">
      <c r="A16604">
        <v>444</v>
      </c>
      <c r="B16604">
        <v>26</v>
      </c>
      <c r="C16604">
        <v>12.559998999999999</v>
      </c>
      <c r="D16604">
        <f t="shared" si="1574"/>
        <v>27.960193070079068</v>
      </c>
      <c r="E16604">
        <f t="shared" si="1575"/>
        <v>7.5392041156887232E-2</v>
      </c>
      <c r="F16604">
        <f t="shared" si="1576"/>
        <v>1.9601930700790682</v>
      </c>
      <c r="G16604">
        <f t="shared" si="1577"/>
        <v>33.88723154457152</v>
      </c>
      <c r="H16604">
        <f t="shared" si="1578"/>
        <v>0.30335505940659691</v>
      </c>
      <c r="I16604">
        <f t="shared" si="1579"/>
        <v>7.8872315445715202</v>
      </c>
    </row>
    <row r="16605" spans="1:9">
      <c r="A16605">
        <v>403.20001200000002</v>
      </c>
      <c r="B16605">
        <v>26.5</v>
      </c>
      <c r="C16605">
        <v>11.68</v>
      </c>
      <c r="D16605">
        <f t="shared" si="1574"/>
        <v>29.840753424657535</v>
      </c>
      <c r="E16605">
        <f t="shared" si="1575"/>
        <v>0.12606616696820888</v>
      </c>
      <c r="F16605">
        <f t="shared" si="1576"/>
        <v>3.3407534246575352</v>
      </c>
      <c r="G16605">
        <f t="shared" si="1577"/>
        <v>36.08406890513772</v>
      </c>
      <c r="H16605">
        <f t="shared" si="1578"/>
        <v>0.36166297755236676</v>
      </c>
      <c r="I16605">
        <f t="shared" si="1579"/>
        <v>9.5840689051377197</v>
      </c>
    </row>
    <row r="16606" spans="1:9">
      <c r="A16606">
        <v>612</v>
      </c>
      <c r="B16606">
        <v>24.299999</v>
      </c>
      <c r="C16606">
        <v>24.389999</v>
      </c>
      <c r="D16606">
        <f t="shared" si="1574"/>
        <v>15.853629063289423</v>
      </c>
      <c r="E16606">
        <f t="shared" si="1575"/>
        <v>0.3475872544978531</v>
      </c>
      <c r="F16606">
        <f t="shared" si="1576"/>
        <v>8.4463699367105765</v>
      </c>
      <c r="G16606">
        <f t="shared" si="1577"/>
        <v>4.3547139218262743</v>
      </c>
      <c r="H16606">
        <f t="shared" si="1578"/>
        <v>0.82079365839371954</v>
      </c>
      <c r="I16606">
        <f t="shared" si="1579"/>
        <v>19.945285078173725</v>
      </c>
    </row>
    <row r="16607" spans="1:9">
      <c r="A16607">
        <v>376.79998799999998</v>
      </c>
      <c r="B16607">
        <v>22.6</v>
      </c>
      <c r="C16607">
        <v>17.470001</v>
      </c>
      <c r="D16607">
        <f t="shared" si="1574"/>
        <v>20.945047627644669</v>
      </c>
      <c r="E16607">
        <f t="shared" si="1575"/>
        <v>7.3227981077669563E-2</v>
      </c>
      <c r="F16607">
        <f t="shared" si="1576"/>
        <v>1.6549523723553321</v>
      </c>
      <c r="G16607">
        <f t="shared" si="1577"/>
        <v>21.62985871340377</v>
      </c>
      <c r="H16607">
        <f t="shared" si="1578"/>
        <v>4.2926605601603142E-2</v>
      </c>
      <c r="I16607">
        <f t="shared" si="1579"/>
        <v>0.97014128659623111</v>
      </c>
    </row>
    <row r="16608" spans="1:9">
      <c r="A16608">
        <v>350.39999399999999</v>
      </c>
      <c r="B16608">
        <v>21.1</v>
      </c>
      <c r="C16608">
        <v>17.039999000000002</v>
      </c>
      <c r="D16608">
        <f t="shared" si="1574"/>
        <v>21.397888403631946</v>
      </c>
      <c r="E16608">
        <f t="shared" si="1575"/>
        <v>1.4117933821419158E-2</v>
      </c>
      <c r="F16608">
        <f t="shared" si="1576"/>
        <v>0.29788840363194424</v>
      </c>
      <c r="G16608">
        <f t="shared" si="1577"/>
        <v>22.70331954542538</v>
      </c>
      <c r="H16608">
        <f t="shared" si="1578"/>
        <v>7.598670831399898E-2</v>
      </c>
      <c r="I16608">
        <f t="shared" si="1579"/>
        <v>1.6033195454253786</v>
      </c>
    </row>
    <row r="16609" spans="1:9">
      <c r="A16609">
        <v>340.79998799999998</v>
      </c>
      <c r="B16609">
        <v>21.1</v>
      </c>
      <c r="C16609">
        <v>18.269998999999999</v>
      </c>
      <c r="D16609">
        <f t="shared" si="1574"/>
        <v>20.15927844331026</v>
      </c>
      <c r="E16609">
        <f t="shared" si="1575"/>
        <v>4.4583960032689163E-2</v>
      </c>
      <c r="F16609">
        <f t="shared" si="1576"/>
        <v>0.94072155668974133</v>
      </c>
      <c r="G16609">
        <f t="shared" si="1577"/>
        <v>19.632736563516964</v>
      </c>
      <c r="H16609">
        <f t="shared" si="1578"/>
        <v>6.953855149208707E-2</v>
      </c>
      <c r="I16609">
        <f t="shared" si="1579"/>
        <v>1.4672634364830373</v>
      </c>
    </row>
    <row r="16610" spans="1:9">
      <c r="A16610">
        <v>369.60000600000001</v>
      </c>
      <c r="B16610">
        <v>19.700001</v>
      </c>
      <c r="C16610">
        <v>15.84</v>
      </c>
      <c r="D16610">
        <f t="shared" ref="D16610:D16673" si="1580">IF(C16610&lt;=$L$7, $L$6,(IF(C16610&lt;=$L$7,C16610*D16610,($L$6*$L$7)+($L$10*(C16610-$L$7))))/C16610)</f>
        <v>22.791666666666664</v>
      </c>
      <c r="E16610">
        <f t="shared" ref="E16610:E16673" si="1581">ABS(B16610-D16610)/B16610</f>
        <v>0.15693733551925526</v>
      </c>
      <c r="F16610">
        <f t="shared" ref="F16610:F16673" si="1582">ABS(B16610-D16610)</f>
        <v>3.091665666666664</v>
      </c>
      <c r="G16610">
        <f t="shared" ref="G16610:G16673" si="1583">$L$16-($L$16/$L$18)*C16610</f>
        <v>25.69900776307346</v>
      </c>
      <c r="H16610">
        <f t="shared" ref="H16610:H16673" si="1584">ABS(B16610-G16610)/B16610</f>
        <v>0.30451809434291194</v>
      </c>
      <c r="I16610">
        <f t="shared" ref="I16610:I16673" si="1585">ABS(B16610-G16610)</f>
        <v>5.99900676307346</v>
      </c>
    </row>
    <row r="16611" spans="1:9">
      <c r="A16611">
        <v>436.79998799999998</v>
      </c>
      <c r="B16611">
        <v>21.4</v>
      </c>
      <c r="C16611">
        <v>14.73</v>
      </c>
      <c r="D16611">
        <f t="shared" si="1580"/>
        <v>24.283095723014256</v>
      </c>
      <c r="E16611">
        <f t="shared" si="1581"/>
        <v>0.13472409920627371</v>
      </c>
      <c r="F16611">
        <f t="shared" si="1582"/>
        <v>2.8830957230142573</v>
      </c>
      <c r="G16611">
        <f t="shared" si="1583"/>
        <v>28.470021673576177</v>
      </c>
      <c r="H16611">
        <f t="shared" si="1584"/>
        <v>0.33037484455963451</v>
      </c>
      <c r="I16611">
        <f t="shared" si="1585"/>
        <v>7.0700216735761785</v>
      </c>
    </row>
    <row r="16612" spans="1:9">
      <c r="A16612">
        <v>391.20001200000002</v>
      </c>
      <c r="B16612">
        <v>22.200001</v>
      </c>
      <c r="C16612">
        <v>17.889999</v>
      </c>
      <c r="D16612">
        <f t="shared" si="1580"/>
        <v>20.523757267957365</v>
      </c>
      <c r="E16612">
        <f t="shared" si="1581"/>
        <v>7.5506471015142559E-2</v>
      </c>
      <c r="F16612">
        <f t="shared" si="1582"/>
        <v>1.6762437320426358</v>
      </c>
      <c r="G16612">
        <f t="shared" si="1583"/>
        <v>20.58137195630168</v>
      </c>
      <c r="H16612">
        <f t="shared" si="1584"/>
        <v>7.2911214900320043E-2</v>
      </c>
      <c r="I16612">
        <f t="shared" si="1585"/>
        <v>1.6186290436983199</v>
      </c>
    </row>
    <row r="16613" spans="1:9">
      <c r="A16613">
        <v>384</v>
      </c>
      <c r="B16613">
        <v>22.4</v>
      </c>
      <c r="C16613">
        <v>15.49</v>
      </c>
      <c r="D16613">
        <f t="shared" si="1580"/>
        <v>23.238863783085865</v>
      </c>
      <c r="E16613">
        <f t="shared" si="1581"/>
        <v>3.7449276030619032E-2</v>
      </c>
      <c r="F16613">
        <f t="shared" si="1582"/>
        <v>0.83886378308586629</v>
      </c>
      <c r="G16613">
        <f t="shared" si="1583"/>
        <v>26.572750888006745</v>
      </c>
      <c r="H16613">
        <f t="shared" si="1584"/>
        <v>0.18628352178601545</v>
      </c>
      <c r="I16613">
        <f t="shared" si="1585"/>
        <v>4.1727508880067461</v>
      </c>
    </row>
    <row r="16614" spans="1:9">
      <c r="A16614">
        <v>302.39999399999999</v>
      </c>
      <c r="B16614">
        <v>20.399999999999999</v>
      </c>
      <c r="C16614">
        <v>16</v>
      </c>
      <c r="D16614">
        <f t="shared" si="1580"/>
        <v>22.59375</v>
      </c>
      <c r="E16614">
        <f t="shared" si="1581"/>
        <v>0.10753676470588243</v>
      </c>
      <c r="F16614">
        <f t="shared" si="1582"/>
        <v>2.1937500000000014</v>
      </c>
      <c r="G16614">
        <f t="shared" si="1583"/>
        <v>25.299582334532523</v>
      </c>
      <c r="H16614">
        <f t="shared" si="1584"/>
        <v>0.24017560463394733</v>
      </c>
      <c r="I16614">
        <f t="shared" si="1585"/>
        <v>4.8995823345325249</v>
      </c>
    </row>
    <row r="16615" spans="1:9">
      <c r="A16615">
        <v>381.60000600000001</v>
      </c>
      <c r="B16615">
        <v>21.4</v>
      </c>
      <c r="C16615">
        <v>13.98</v>
      </c>
      <c r="D16615">
        <f t="shared" si="1580"/>
        <v>25.42489270386266</v>
      </c>
      <c r="E16615">
        <f t="shared" si="1581"/>
        <v>0.18807909831133934</v>
      </c>
      <c r="F16615">
        <f t="shared" si="1582"/>
        <v>4.0248927038626618</v>
      </c>
      <c r="G16615">
        <f t="shared" si="1583"/>
        <v>30.342328369861804</v>
      </c>
      <c r="H16615">
        <f t="shared" si="1584"/>
        <v>0.41786581167578529</v>
      </c>
      <c r="I16615">
        <f t="shared" si="1585"/>
        <v>8.942328369861805</v>
      </c>
    </row>
    <row r="16616" spans="1:9">
      <c r="A16616">
        <v>405.60000600000001</v>
      </c>
      <c r="B16616">
        <v>23.799999</v>
      </c>
      <c r="C16616">
        <v>16.230001000000001</v>
      </c>
      <c r="D16616">
        <f t="shared" si="1580"/>
        <v>22.316080140722107</v>
      </c>
      <c r="E16616">
        <f t="shared" si="1581"/>
        <v>6.2349534522160799E-2</v>
      </c>
      <c r="F16616">
        <f t="shared" si="1582"/>
        <v>1.4839188592778925</v>
      </c>
      <c r="G16616">
        <f t="shared" si="1583"/>
        <v>24.725405784595999</v>
      </c>
      <c r="H16616">
        <f t="shared" si="1584"/>
        <v>3.8882639641959628E-2</v>
      </c>
      <c r="I16616">
        <f t="shared" si="1585"/>
        <v>0.92540678459599945</v>
      </c>
    </row>
    <row r="16617" spans="1:9">
      <c r="A16617">
        <v>403.20001200000002</v>
      </c>
      <c r="B16617">
        <v>23.1</v>
      </c>
      <c r="C16617">
        <v>16.599997999999999</v>
      </c>
      <c r="D16617">
        <f t="shared" si="1580"/>
        <v>21.8855444440415</v>
      </c>
      <c r="E16617">
        <f t="shared" si="1581"/>
        <v>5.2573833591277118E-2</v>
      </c>
      <c r="F16617">
        <f t="shared" si="1582"/>
        <v>1.2144555559585015</v>
      </c>
      <c r="G16617">
        <f t="shared" si="1583"/>
        <v>23.801741970321885</v>
      </c>
      <c r="H16617">
        <f t="shared" si="1584"/>
        <v>3.0378440273674607E-2</v>
      </c>
      <c r="I16617">
        <f t="shared" si="1585"/>
        <v>0.70174197032188346</v>
      </c>
    </row>
    <row r="16618" spans="1:9">
      <c r="A16618">
        <v>367.20001200000002</v>
      </c>
      <c r="B16618">
        <v>22.6</v>
      </c>
      <c r="C16618">
        <v>14.830000999999999</v>
      </c>
      <c r="D16618">
        <f t="shared" si="1580"/>
        <v>24.139580503062678</v>
      </c>
      <c r="E16618">
        <f t="shared" si="1581"/>
        <v>6.8123031108968002E-2</v>
      </c>
      <c r="F16618">
        <f t="shared" si="1582"/>
        <v>1.5395805030626768</v>
      </c>
      <c r="G16618">
        <f t="shared" si="1583"/>
        <v>28.220378284329172</v>
      </c>
      <c r="H16618">
        <f t="shared" si="1584"/>
        <v>0.24868930461633496</v>
      </c>
      <c r="I16618">
        <f t="shared" si="1585"/>
        <v>5.6203782843291705</v>
      </c>
    </row>
    <row r="16619" spans="1:9">
      <c r="A16619">
        <v>424.79998799999998</v>
      </c>
      <c r="B16619">
        <v>22.1</v>
      </c>
      <c r="C16619">
        <v>15.74</v>
      </c>
      <c r="D16619">
        <f t="shared" si="1580"/>
        <v>22.917407878017791</v>
      </c>
      <c r="E16619">
        <f t="shared" si="1581"/>
        <v>3.6986781810759699E-2</v>
      </c>
      <c r="F16619">
        <f t="shared" si="1582"/>
        <v>0.81740787801778936</v>
      </c>
      <c r="G16619">
        <f t="shared" si="1583"/>
        <v>25.948648655911541</v>
      </c>
      <c r="H16619">
        <f t="shared" si="1584"/>
        <v>0.17414699800504702</v>
      </c>
      <c r="I16619">
        <f t="shared" si="1585"/>
        <v>3.8486486559115392</v>
      </c>
    </row>
    <row r="16620" spans="1:9">
      <c r="A16620">
        <v>312</v>
      </c>
      <c r="B16620">
        <v>22.299999</v>
      </c>
      <c r="C16620">
        <v>11.509999000000001</v>
      </c>
      <c r="D16620">
        <f t="shared" si="1580"/>
        <v>30.237187422865976</v>
      </c>
      <c r="E16620">
        <f t="shared" si="1581"/>
        <v>0.35592774792796966</v>
      </c>
      <c r="F16620">
        <f t="shared" si="1582"/>
        <v>7.9371884228659759</v>
      </c>
      <c r="G16620">
        <f t="shared" si="1583"/>
        <v>36.508460919371387</v>
      </c>
      <c r="H16620">
        <f t="shared" si="1584"/>
        <v>0.63715078728798991</v>
      </c>
      <c r="I16620">
        <f t="shared" si="1585"/>
        <v>14.208461919371388</v>
      </c>
    </row>
    <row r="16621" spans="1:9">
      <c r="A16621">
        <v>376.79998799999998</v>
      </c>
      <c r="B16621">
        <v>28.200001</v>
      </c>
      <c r="C16621">
        <v>6.42</v>
      </c>
      <c r="D16621">
        <f t="shared" si="1580"/>
        <v>51.831775700934578</v>
      </c>
      <c r="E16621">
        <f t="shared" si="1581"/>
        <v>0.8380061653520714</v>
      </c>
      <c r="F16621">
        <f t="shared" si="1582"/>
        <v>23.631774700934578</v>
      </c>
      <c r="G16621">
        <f t="shared" si="1583"/>
        <v>49.21517986842089</v>
      </c>
      <c r="H16621">
        <f t="shared" si="1584"/>
        <v>0.7452190823830428</v>
      </c>
      <c r="I16621">
        <f t="shared" si="1585"/>
        <v>21.01517886842089</v>
      </c>
    </row>
    <row r="16622" spans="1:9">
      <c r="A16622">
        <v>408</v>
      </c>
      <c r="B16622">
        <v>33</v>
      </c>
      <c r="C16622">
        <v>6.89</v>
      </c>
      <c r="D16622">
        <f t="shared" si="1580"/>
        <v>48.500725689404938</v>
      </c>
      <c r="E16622">
        <f t="shared" si="1581"/>
        <v>0.4697189602849981</v>
      </c>
      <c r="F16622">
        <f t="shared" si="1582"/>
        <v>15.500725689404938</v>
      </c>
      <c r="G16622">
        <f t="shared" si="1583"/>
        <v>48.041867672081906</v>
      </c>
      <c r="H16622">
        <f t="shared" si="1584"/>
        <v>0.45581417188126988</v>
      </c>
      <c r="I16622">
        <f t="shared" si="1585"/>
        <v>15.041867672081906</v>
      </c>
    </row>
    <row r="16623" spans="1:9">
      <c r="A16623">
        <v>388.79998799999998</v>
      </c>
      <c r="B16623">
        <v>35.700001</v>
      </c>
      <c r="C16623">
        <v>6.94</v>
      </c>
      <c r="D16623">
        <f t="shared" si="1580"/>
        <v>48.172910662824201</v>
      </c>
      <c r="E16623">
        <f t="shared" si="1581"/>
        <v>0.34938121326170835</v>
      </c>
      <c r="F16623">
        <f t="shared" si="1582"/>
        <v>12.4729096628242</v>
      </c>
      <c r="G16623">
        <f t="shared" si="1583"/>
        <v>47.917047225662856</v>
      </c>
      <c r="H16623">
        <f t="shared" si="1584"/>
        <v>0.34221417040472507</v>
      </c>
      <c r="I16623">
        <f t="shared" si="1585"/>
        <v>12.217046225662855</v>
      </c>
    </row>
    <row r="16624" spans="1:9">
      <c r="A16624">
        <v>372</v>
      </c>
      <c r="B16624">
        <v>31.1</v>
      </c>
      <c r="C16624">
        <v>18.91</v>
      </c>
      <c r="D16624">
        <f t="shared" si="1580"/>
        <v>19.578529878371231</v>
      </c>
      <c r="E16624">
        <f t="shared" si="1581"/>
        <v>0.37046527722278999</v>
      </c>
      <c r="F16624">
        <f t="shared" si="1582"/>
        <v>11.52147012162877</v>
      </c>
      <c r="G16624">
        <f t="shared" si="1583"/>
        <v>18.035032352944299</v>
      </c>
      <c r="H16624">
        <f t="shared" si="1584"/>
        <v>0.42009542273491002</v>
      </c>
      <c r="I16624">
        <f t="shared" si="1585"/>
        <v>13.064967647055703</v>
      </c>
    </row>
    <row r="16625" spans="1:9">
      <c r="A16625">
        <v>268.79998799999998</v>
      </c>
      <c r="B16625">
        <v>27.9</v>
      </c>
      <c r="C16625">
        <v>17.82</v>
      </c>
      <c r="D16625">
        <f t="shared" si="1580"/>
        <v>20.592592592592592</v>
      </c>
      <c r="E16625">
        <f t="shared" si="1581"/>
        <v>0.26191424399309704</v>
      </c>
      <c r="F16625">
        <f t="shared" si="1582"/>
        <v>7.3074074074074069</v>
      </c>
      <c r="G16625">
        <f t="shared" si="1583"/>
        <v>20.756118084879411</v>
      </c>
      <c r="H16625">
        <f t="shared" si="1584"/>
        <v>0.25605311523729707</v>
      </c>
      <c r="I16625">
        <f t="shared" si="1585"/>
        <v>7.1438819151205877</v>
      </c>
    </row>
    <row r="16626" spans="1:9">
      <c r="A16626">
        <v>189.60000600000001</v>
      </c>
      <c r="B16626">
        <v>25.799999</v>
      </c>
      <c r="C16626">
        <v>10.93</v>
      </c>
      <c r="D16626">
        <f t="shared" si="1580"/>
        <v>31.682525160109794</v>
      </c>
      <c r="E16626">
        <f t="shared" si="1581"/>
        <v>0.22800489876413538</v>
      </c>
      <c r="F16626">
        <f t="shared" si="1582"/>
        <v>5.8825261601097942</v>
      </c>
      <c r="G16626">
        <f t="shared" si="1583"/>
        <v>37.956375601423346</v>
      </c>
      <c r="H16626">
        <f t="shared" si="1584"/>
        <v>0.47117740591475787</v>
      </c>
      <c r="I16626">
        <f t="shared" si="1585"/>
        <v>12.156376601423347</v>
      </c>
    </row>
    <row r="16627" spans="1:9">
      <c r="A16627">
        <v>276</v>
      </c>
      <c r="B16627">
        <v>24.1</v>
      </c>
      <c r="C16627">
        <v>21.85</v>
      </c>
      <c r="D16627">
        <f t="shared" si="1580"/>
        <v>17.34782608695652</v>
      </c>
      <c r="E16627">
        <f t="shared" si="1581"/>
        <v>0.28017319141259256</v>
      </c>
      <c r="F16627">
        <f t="shared" si="1582"/>
        <v>6.7521739130434817</v>
      </c>
      <c r="G16627">
        <f t="shared" si="1583"/>
        <v>10.695590103504657</v>
      </c>
      <c r="H16627">
        <f t="shared" si="1584"/>
        <v>0.55619958076744169</v>
      </c>
      <c r="I16627">
        <f t="shared" si="1585"/>
        <v>13.404409896495345</v>
      </c>
    </row>
    <row r="16628" spans="1:9">
      <c r="A16628">
        <v>360</v>
      </c>
      <c r="B16628">
        <v>21.700001</v>
      </c>
      <c r="C16628">
        <v>22.67</v>
      </c>
      <c r="D16628">
        <f t="shared" si="1580"/>
        <v>16.828848698720776</v>
      </c>
      <c r="E16628">
        <f t="shared" si="1581"/>
        <v>0.22447705423051473</v>
      </c>
      <c r="F16628">
        <f t="shared" si="1582"/>
        <v>4.8711523012792242</v>
      </c>
      <c r="G16628">
        <f t="shared" si="1583"/>
        <v>8.6485347822323675</v>
      </c>
      <c r="H16628">
        <f t="shared" si="1584"/>
        <v>0.60145002840173289</v>
      </c>
      <c r="I16628">
        <f t="shared" si="1585"/>
        <v>13.051466217767633</v>
      </c>
    </row>
    <row r="16629" spans="1:9">
      <c r="A16629">
        <v>304.79998799999998</v>
      </c>
      <c r="B16629">
        <v>21.299999</v>
      </c>
      <c r="C16629">
        <v>20.420000000000002</v>
      </c>
      <c r="D16629">
        <f t="shared" si="1580"/>
        <v>18.352595494613123</v>
      </c>
      <c r="E16629">
        <f t="shared" si="1581"/>
        <v>0.1383757579231284</v>
      </c>
      <c r="F16629">
        <f t="shared" si="1582"/>
        <v>2.9474035053868768</v>
      </c>
      <c r="G16629">
        <f t="shared" si="1583"/>
        <v>14.26545487108924</v>
      </c>
      <c r="H16629">
        <f t="shared" si="1584"/>
        <v>0.33026030324746775</v>
      </c>
      <c r="I16629">
        <f t="shared" si="1585"/>
        <v>7.0345441289107598</v>
      </c>
    </row>
    <row r="16630" spans="1:9">
      <c r="A16630">
        <v>280.79998799999998</v>
      </c>
      <c r="B16630">
        <v>19.700001</v>
      </c>
      <c r="C16630">
        <v>18.579999999999998</v>
      </c>
      <c r="D16630">
        <f t="shared" si="1580"/>
        <v>19.872981700753499</v>
      </c>
      <c r="E16630">
        <f t="shared" si="1581"/>
        <v>8.7807457854189291E-3</v>
      </c>
      <c r="F16630">
        <f t="shared" si="1582"/>
        <v>0.1729807007534987</v>
      </c>
      <c r="G16630">
        <f t="shared" si="1583"/>
        <v>18.858847299309978</v>
      </c>
      <c r="H16630">
        <f t="shared" si="1584"/>
        <v>4.2698155228013533E-2</v>
      </c>
      <c r="I16630">
        <f t="shared" si="1585"/>
        <v>0.84115370069002182</v>
      </c>
    </row>
    <row r="16631" spans="1:9">
      <c r="A16631">
        <v>307.20001200000002</v>
      </c>
      <c r="B16631">
        <v>18.899999999999999</v>
      </c>
      <c r="C16631">
        <v>24.389999</v>
      </c>
      <c r="D16631">
        <f t="shared" si="1580"/>
        <v>15.853629063289423</v>
      </c>
      <c r="E16631">
        <f t="shared" si="1581"/>
        <v>0.16118364744500399</v>
      </c>
      <c r="F16631">
        <f t="shared" si="1582"/>
        <v>3.0463709367105754</v>
      </c>
      <c r="G16631">
        <f t="shared" si="1583"/>
        <v>4.3547139218262743</v>
      </c>
      <c r="H16631">
        <f t="shared" si="1584"/>
        <v>0.76959185598802782</v>
      </c>
      <c r="I16631">
        <f t="shared" si="1585"/>
        <v>14.545286078173724</v>
      </c>
    </row>
    <row r="16632" spans="1:9">
      <c r="A16632">
        <v>321.60000600000001</v>
      </c>
      <c r="B16632">
        <v>18.799999</v>
      </c>
      <c r="C16632">
        <v>19.859998999999998</v>
      </c>
      <c r="D16632">
        <f t="shared" si="1580"/>
        <v>18.785499284264819</v>
      </c>
      <c r="E16632">
        <f t="shared" si="1581"/>
        <v>7.7126151630009521E-4</v>
      </c>
      <c r="F16632">
        <f t="shared" si="1582"/>
        <v>1.4499715735180274E-2</v>
      </c>
      <c r="G16632">
        <f t="shared" si="1583"/>
        <v>15.663446367391444</v>
      </c>
      <c r="H16632">
        <f t="shared" si="1584"/>
        <v>0.16683791486417399</v>
      </c>
      <c r="I16632">
        <f t="shared" si="1585"/>
        <v>3.1365526326085558</v>
      </c>
    </row>
    <row r="16633" spans="1:9">
      <c r="A16633">
        <v>381.60000600000001</v>
      </c>
      <c r="B16633">
        <v>19.600000000000001</v>
      </c>
      <c r="C16633">
        <v>15.23</v>
      </c>
      <c r="D16633">
        <f t="shared" si="1580"/>
        <v>23.584372948128692</v>
      </c>
      <c r="E16633">
        <f t="shared" si="1581"/>
        <v>0.20328433408819849</v>
      </c>
      <c r="F16633">
        <f t="shared" si="1582"/>
        <v>3.9843729481286907</v>
      </c>
      <c r="G16633">
        <f t="shared" si="1583"/>
        <v>27.221817209385762</v>
      </c>
      <c r="H16633">
        <f t="shared" si="1584"/>
        <v>0.38886822496866119</v>
      </c>
      <c r="I16633">
        <f t="shared" si="1585"/>
        <v>7.6218172093857603</v>
      </c>
    </row>
    <row r="16634" spans="1:9">
      <c r="A16634">
        <v>331.20001200000002</v>
      </c>
      <c r="B16634">
        <v>21.200001</v>
      </c>
      <c r="C16634">
        <v>15.440001000000001</v>
      </c>
      <c r="D16634">
        <f t="shared" si="1580"/>
        <v>23.304402830025722</v>
      </c>
      <c r="E16634">
        <f t="shared" si="1581"/>
        <v>9.9264232583089126E-2</v>
      </c>
      <c r="F16634">
        <f t="shared" si="1582"/>
        <v>2.1044018300257221</v>
      </c>
      <c r="G16634">
        <f t="shared" si="1583"/>
        <v>26.697568838016856</v>
      </c>
      <c r="H16634">
        <f t="shared" si="1584"/>
        <v>0.25931922541026559</v>
      </c>
      <c r="I16634">
        <f t="shared" si="1585"/>
        <v>5.497567838016856</v>
      </c>
    </row>
    <row r="16635" spans="1:9">
      <c r="A16635">
        <v>386.39999399999999</v>
      </c>
      <c r="B16635">
        <v>22</v>
      </c>
      <c r="C16635">
        <v>17.370000999999998</v>
      </c>
      <c r="D16635">
        <f t="shared" si="1580"/>
        <v>21.048358201015649</v>
      </c>
      <c r="E16635">
        <f t="shared" si="1581"/>
        <v>4.3256445408379592E-2</v>
      </c>
      <c r="F16635">
        <f t="shared" si="1582"/>
        <v>0.95164179898435108</v>
      </c>
      <c r="G16635">
        <f t="shared" si="1583"/>
        <v>21.879499606241858</v>
      </c>
      <c r="H16635">
        <f t="shared" si="1584"/>
        <v>5.4772906253701074E-3</v>
      </c>
      <c r="I16635">
        <f t="shared" si="1585"/>
        <v>0.12050039375814237</v>
      </c>
    </row>
    <row r="16636" spans="1:9">
      <c r="A16636">
        <v>372</v>
      </c>
      <c r="B16636">
        <v>21.6</v>
      </c>
      <c r="C16636">
        <v>18.23</v>
      </c>
      <c r="D16636">
        <f t="shared" si="1580"/>
        <v>20.196928140427865</v>
      </c>
      <c r="E16636">
        <f t="shared" si="1581"/>
        <v>6.4957030535747071E-2</v>
      </c>
      <c r="F16636">
        <f t="shared" si="1582"/>
        <v>1.4030718595721368</v>
      </c>
      <c r="G16636">
        <f t="shared" si="1583"/>
        <v>19.73259042424327</v>
      </c>
      <c r="H16636">
        <f t="shared" si="1584"/>
        <v>8.64541470257746E-2</v>
      </c>
      <c r="I16636">
        <f t="shared" si="1585"/>
        <v>1.8674095757567315</v>
      </c>
    </row>
    <row r="16637" spans="1:9">
      <c r="A16637">
        <v>379.20001200000002</v>
      </c>
      <c r="B16637">
        <v>20.799999</v>
      </c>
      <c r="C16637">
        <v>20.27</v>
      </c>
      <c r="D16637">
        <f t="shared" si="1580"/>
        <v>18.466206216082881</v>
      </c>
      <c r="E16637">
        <f t="shared" si="1581"/>
        <v>0.11220158154416827</v>
      </c>
      <c r="F16637">
        <f t="shared" si="1582"/>
        <v>2.3337927839171186</v>
      </c>
      <c r="G16637">
        <f t="shared" si="1583"/>
        <v>14.639916210346371</v>
      </c>
      <c r="H16637">
        <f t="shared" si="1584"/>
        <v>0.29615784066401296</v>
      </c>
      <c r="I16637">
        <f t="shared" si="1585"/>
        <v>6.1600827896536288</v>
      </c>
    </row>
    <row r="16638" spans="1:9">
      <c r="A16638">
        <v>328.79998799999998</v>
      </c>
      <c r="B16638">
        <v>20.399999999999999</v>
      </c>
      <c r="C16638">
        <v>20.32</v>
      </c>
      <c r="D16638">
        <f t="shared" si="1580"/>
        <v>18.428149606299211</v>
      </c>
      <c r="E16638">
        <f t="shared" si="1581"/>
        <v>9.6659333024548405E-2</v>
      </c>
      <c r="F16638">
        <f t="shared" si="1582"/>
        <v>1.9718503937007874</v>
      </c>
      <c r="G16638">
        <f t="shared" si="1583"/>
        <v>14.515095763927327</v>
      </c>
      <c r="H16638">
        <f t="shared" si="1584"/>
        <v>0.28847569784669957</v>
      </c>
      <c r="I16638">
        <f t="shared" si="1585"/>
        <v>5.8849042360726713</v>
      </c>
    </row>
    <row r="16639" spans="1:9">
      <c r="A16639">
        <v>338.39999399999999</v>
      </c>
      <c r="B16639">
        <v>20.100000000000001</v>
      </c>
      <c r="C16639">
        <v>16.07</v>
      </c>
      <c r="D16639">
        <f t="shared" si="1580"/>
        <v>22.508400746733042</v>
      </c>
      <c r="E16639">
        <f t="shared" si="1581"/>
        <v>0.11982093267328557</v>
      </c>
      <c r="F16639">
        <f t="shared" si="1582"/>
        <v>2.4084007467330402</v>
      </c>
      <c r="G16639">
        <f t="shared" si="1583"/>
        <v>25.124833709545868</v>
      </c>
      <c r="H16639">
        <f t="shared" si="1584"/>
        <v>0.24999172684307791</v>
      </c>
      <c r="I16639">
        <f t="shared" si="1585"/>
        <v>5.0248337095458666</v>
      </c>
    </row>
    <row r="16640" spans="1:9">
      <c r="A16640">
        <v>348</v>
      </c>
      <c r="B16640">
        <v>21.4</v>
      </c>
      <c r="C16640">
        <v>13.089999000000001</v>
      </c>
      <c r="D16640">
        <f t="shared" si="1580"/>
        <v>26.94958166154176</v>
      </c>
      <c r="E16640">
        <f t="shared" si="1581"/>
        <v>0.25932624586643749</v>
      </c>
      <c r="F16640">
        <f t="shared" si="1582"/>
        <v>5.5495816615417617</v>
      </c>
      <c r="G16640">
        <f t="shared" si="1583"/>
        <v>32.564134812529673</v>
      </c>
      <c r="H16640">
        <f t="shared" si="1584"/>
        <v>0.5216885426415736</v>
      </c>
      <c r="I16640">
        <f t="shared" si="1585"/>
        <v>11.164134812529674</v>
      </c>
    </row>
    <row r="16641" spans="1:9">
      <c r="A16641">
        <v>412.79998799999998</v>
      </c>
      <c r="B16641">
        <v>23</v>
      </c>
      <c r="C16641">
        <v>12.9</v>
      </c>
      <c r="D16641">
        <f t="shared" si="1580"/>
        <v>27.302325581395348</v>
      </c>
      <c r="E16641">
        <f t="shared" si="1581"/>
        <v>0.18705763397371075</v>
      </c>
      <c r="F16641">
        <f t="shared" si="1582"/>
        <v>4.3023255813953476</v>
      </c>
      <c r="G16641">
        <f t="shared" si="1583"/>
        <v>33.038450012513103</v>
      </c>
      <c r="H16641">
        <f t="shared" si="1584"/>
        <v>0.43645434837013491</v>
      </c>
      <c r="I16641">
        <f t="shared" si="1585"/>
        <v>10.038450012513103</v>
      </c>
    </row>
    <row r="16642" spans="1:9">
      <c r="A16642">
        <v>376.79998799999998</v>
      </c>
      <c r="B16642">
        <v>24.700001</v>
      </c>
      <c r="C16642">
        <v>10.599999</v>
      </c>
      <c r="D16642">
        <f t="shared" si="1580"/>
        <v>32.575474488252311</v>
      </c>
      <c r="E16642">
        <f t="shared" si="1581"/>
        <v>0.31884506758733777</v>
      </c>
      <c r="F16642">
        <f t="shared" si="1582"/>
        <v>7.875473488252311</v>
      </c>
      <c r="G16642">
        <f t="shared" si="1583"/>
        <v>38.780193044197944</v>
      </c>
      <c r="H16642">
        <f t="shared" si="1584"/>
        <v>0.57004823781982616</v>
      </c>
      <c r="I16642">
        <f t="shared" si="1585"/>
        <v>14.080192044197943</v>
      </c>
    </row>
    <row r="16643" spans="1:9">
      <c r="A16643">
        <v>144</v>
      </c>
      <c r="B16643">
        <v>25.299999</v>
      </c>
      <c r="C16643">
        <v>3.8</v>
      </c>
      <c r="D16643">
        <f t="shared" si="1580"/>
        <v>60</v>
      </c>
      <c r="E16643">
        <f t="shared" si="1581"/>
        <v>1.3715415957131065</v>
      </c>
      <c r="F16643">
        <f t="shared" si="1582"/>
        <v>34.700001</v>
      </c>
      <c r="G16643">
        <f t="shared" si="1583"/>
        <v>55.755771260778673</v>
      </c>
      <c r="H16643">
        <f t="shared" si="1584"/>
        <v>1.203785512433367</v>
      </c>
      <c r="I16643">
        <f t="shared" si="1585"/>
        <v>30.455772260778673</v>
      </c>
    </row>
    <row r="16644" spans="1:9">
      <c r="A16644">
        <v>364.79998799999998</v>
      </c>
      <c r="B16644">
        <v>27.4</v>
      </c>
      <c r="C16644">
        <v>10.42</v>
      </c>
      <c r="D16644">
        <f t="shared" si="1580"/>
        <v>33.086372360844528</v>
      </c>
      <c r="E16644">
        <f t="shared" si="1581"/>
        <v>0.20753183798702665</v>
      </c>
      <c r="F16644">
        <f t="shared" si="1582"/>
        <v>5.6863723608445298</v>
      </c>
      <c r="G16644">
        <f t="shared" si="1583"/>
        <v>39.229544154897567</v>
      </c>
      <c r="H16644">
        <f t="shared" si="1584"/>
        <v>0.43173518813494777</v>
      </c>
      <c r="I16644">
        <f t="shared" si="1585"/>
        <v>11.829544154897569</v>
      </c>
    </row>
    <row r="16645" spans="1:9">
      <c r="A16645">
        <v>400.79998799999998</v>
      </c>
      <c r="B16645">
        <v>30</v>
      </c>
      <c r="C16645">
        <v>9.39</v>
      </c>
      <c r="D16645">
        <f t="shared" si="1580"/>
        <v>36.386581469648561</v>
      </c>
      <c r="E16645">
        <f t="shared" si="1581"/>
        <v>0.21288604898828539</v>
      </c>
      <c r="F16645">
        <f t="shared" si="1582"/>
        <v>6.3865814696485614</v>
      </c>
      <c r="G16645">
        <f t="shared" si="1583"/>
        <v>41.800845351129823</v>
      </c>
      <c r="H16645">
        <f t="shared" si="1584"/>
        <v>0.39336151170432743</v>
      </c>
      <c r="I16645">
        <f t="shared" si="1585"/>
        <v>11.800845351129823</v>
      </c>
    </row>
    <row r="16646" spans="1:9">
      <c r="A16646">
        <v>357.60000600000001</v>
      </c>
      <c r="B16646">
        <v>34.400002000000001</v>
      </c>
      <c r="C16646">
        <v>5.66</v>
      </c>
      <c r="D16646">
        <f t="shared" si="1580"/>
        <v>58.388692579505303</v>
      </c>
      <c r="E16646">
        <f t="shared" si="1581"/>
        <v>0.69734561583761834</v>
      </c>
      <c r="F16646">
        <f t="shared" si="1582"/>
        <v>23.988690579505302</v>
      </c>
      <c r="G16646">
        <f t="shared" si="1583"/>
        <v>51.112450653990322</v>
      </c>
      <c r="H16646">
        <f t="shared" si="1584"/>
        <v>0.48582696750977866</v>
      </c>
      <c r="I16646">
        <f t="shared" si="1585"/>
        <v>16.712448653990322</v>
      </c>
    </row>
    <row r="16647" spans="1:9">
      <c r="A16647">
        <v>292.79998799999998</v>
      </c>
      <c r="B16647">
        <v>41.799999</v>
      </c>
      <c r="C16647">
        <v>3.33</v>
      </c>
      <c r="D16647">
        <f t="shared" si="1580"/>
        <v>60</v>
      </c>
      <c r="E16647">
        <f t="shared" si="1581"/>
        <v>0.4354067329044673</v>
      </c>
      <c r="F16647">
        <f t="shared" si="1582"/>
        <v>18.200001</v>
      </c>
      <c r="G16647">
        <f t="shared" si="1583"/>
        <v>56.929083457117663</v>
      </c>
      <c r="H16647">
        <f t="shared" si="1584"/>
        <v>0.36193982820711701</v>
      </c>
      <c r="I16647">
        <f t="shared" si="1585"/>
        <v>15.129084457117663</v>
      </c>
    </row>
    <row r="16648" spans="1:9">
      <c r="A16648">
        <v>321.60000600000001</v>
      </c>
      <c r="B16648">
        <v>47.299999</v>
      </c>
      <c r="C16648">
        <v>3.95</v>
      </c>
      <c r="D16648">
        <f t="shared" si="1580"/>
        <v>60</v>
      </c>
      <c r="E16648">
        <f t="shared" si="1581"/>
        <v>0.26849896973570764</v>
      </c>
      <c r="F16648">
        <f t="shared" si="1582"/>
        <v>12.700001</v>
      </c>
      <c r="G16648">
        <f t="shared" si="1583"/>
        <v>55.381309921521549</v>
      </c>
      <c r="H16648">
        <f t="shared" si="1584"/>
        <v>0.17085224296773344</v>
      </c>
      <c r="I16648">
        <f t="shared" si="1585"/>
        <v>8.0813109215215491</v>
      </c>
    </row>
    <row r="16649" spans="1:9">
      <c r="A16649">
        <v>345.60000600000001</v>
      </c>
      <c r="B16649">
        <v>51.799999</v>
      </c>
      <c r="C16649">
        <v>4.24</v>
      </c>
      <c r="D16649">
        <f t="shared" si="1580"/>
        <v>60</v>
      </c>
      <c r="E16649">
        <f t="shared" si="1581"/>
        <v>0.15830118066218496</v>
      </c>
      <c r="F16649">
        <f t="shared" si="1582"/>
        <v>8.2000010000000003</v>
      </c>
      <c r="G16649">
        <f t="shared" si="1583"/>
        <v>54.657351332291107</v>
      </c>
      <c r="H16649">
        <f t="shared" si="1584"/>
        <v>5.5161243001010621E-2</v>
      </c>
      <c r="I16649">
        <f t="shared" si="1585"/>
        <v>2.8573523322911072</v>
      </c>
    </row>
    <row r="16650" spans="1:9">
      <c r="A16650">
        <v>300</v>
      </c>
      <c r="B16650">
        <v>54.799999</v>
      </c>
      <c r="C16650">
        <v>3.48</v>
      </c>
      <c r="D16650">
        <f t="shared" si="1580"/>
        <v>60</v>
      </c>
      <c r="E16650">
        <f t="shared" si="1581"/>
        <v>9.4890530928659331E-2</v>
      </c>
      <c r="F16650">
        <f t="shared" si="1582"/>
        <v>5.2000010000000003</v>
      </c>
      <c r="G16650">
        <f t="shared" si="1583"/>
        <v>56.554622117860539</v>
      </c>
      <c r="H16650">
        <f t="shared" si="1584"/>
        <v>3.2018670618233762E-2</v>
      </c>
      <c r="I16650">
        <f t="shared" si="1585"/>
        <v>1.7546231178605396</v>
      </c>
    </row>
    <row r="16651" spans="1:9">
      <c r="A16651">
        <v>304.79998799999998</v>
      </c>
      <c r="B16651">
        <v>56.400002000000001</v>
      </c>
      <c r="C16651">
        <v>3.98</v>
      </c>
      <c r="D16651">
        <f t="shared" si="1580"/>
        <v>60</v>
      </c>
      <c r="E16651">
        <f t="shared" si="1581"/>
        <v>6.3829749509583339E-2</v>
      </c>
      <c r="F16651">
        <f t="shared" si="1582"/>
        <v>3.5999979999999994</v>
      </c>
      <c r="G16651">
        <f t="shared" si="1583"/>
        <v>55.306417653670124</v>
      </c>
      <c r="H16651">
        <f t="shared" si="1584"/>
        <v>1.9389792687061903E-2</v>
      </c>
      <c r="I16651">
        <f t="shared" si="1585"/>
        <v>1.0935843463298767</v>
      </c>
    </row>
    <row r="16652" spans="1:9">
      <c r="A16652">
        <v>336</v>
      </c>
      <c r="B16652">
        <v>57.299999</v>
      </c>
      <c r="C16652">
        <v>4.2300000000000004</v>
      </c>
      <c r="D16652">
        <f t="shared" si="1580"/>
        <v>60</v>
      </c>
      <c r="E16652">
        <f t="shared" si="1581"/>
        <v>4.7120437122520724E-2</v>
      </c>
      <c r="F16652">
        <f t="shared" si="1582"/>
        <v>2.7000010000000003</v>
      </c>
      <c r="G16652">
        <f t="shared" si="1583"/>
        <v>54.682315421574913</v>
      </c>
      <c r="H16652">
        <f t="shared" si="1584"/>
        <v>4.568383288148202E-2</v>
      </c>
      <c r="I16652">
        <f t="shared" si="1585"/>
        <v>2.6176835784250869</v>
      </c>
    </row>
    <row r="16653" spans="1:9">
      <c r="A16653">
        <v>110.400002</v>
      </c>
      <c r="B16653">
        <v>58.900002000000001</v>
      </c>
      <c r="C16653">
        <v>1.2</v>
      </c>
      <c r="D16653">
        <f t="shared" si="1580"/>
        <v>60</v>
      </c>
      <c r="E16653">
        <f t="shared" si="1581"/>
        <v>1.867568697196308E-2</v>
      </c>
      <c r="F16653">
        <f t="shared" si="1582"/>
        <v>1.0999979999999994</v>
      </c>
      <c r="G16653">
        <f t="shared" si="1583"/>
        <v>62.246434474568836</v>
      </c>
      <c r="H16653">
        <f t="shared" si="1584"/>
        <v>5.6815489998944924E-2</v>
      </c>
      <c r="I16653">
        <f t="shared" si="1585"/>
        <v>3.3464324745688359</v>
      </c>
    </row>
    <row r="16654" spans="1:9">
      <c r="A16654">
        <v>348</v>
      </c>
      <c r="B16654">
        <v>59.099997999999999</v>
      </c>
      <c r="C16654">
        <v>4.37</v>
      </c>
      <c r="D16654">
        <f t="shared" si="1580"/>
        <v>60</v>
      </c>
      <c r="E16654">
        <f t="shared" si="1581"/>
        <v>1.5228460752232185E-2</v>
      </c>
      <c r="F16654">
        <f t="shared" si="1582"/>
        <v>0.90000200000000063</v>
      </c>
      <c r="G16654">
        <f t="shared" si="1583"/>
        <v>54.332818171601602</v>
      </c>
      <c r="H16654">
        <f t="shared" si="1584"/>
        <v>8.0662943988566591E-2</v>
      </c>
      <c r="I16654">
        <f t="shared" si="1585"/>
        <v>4.7671798283983975</v>
      </c>
    </row>
    <row r="16655" spans="1:9">
      <c r="A16655">
        <v>321.60000600000001</v>
      </c>
      <c r="B16655">
        <v>59.400002000000001</v>
      </c>
      <c r="C16655">
        <v>4.17</v>
      </c>
      <c r="D16655">
        <f t="shared" si="1580"/>
        <v>60</v>
      </c>
      <c r="E16655">
        <f t="shared" si="1581"/>
        <v>1.0100976090876216E-2</v>
      </c>
      <c r="F16655">
        <f t="shared" si="1582"/>
        <v>0.59999799999999937</v>
      </c>
      <c r="G16655">
        <f t="shared" si="1583"/>
        <v>54.832099957277762</v>
      </c>
      <c r="H16655">
        <f t="shared" si="1584"/>
        <v>7.6900705200687342E-2</v>
      </c>
      <c r="I16655">
        <f t="shared" si="1585"/>
        <v>4.5679020427222383</v>
      </c>
    </row>
    <row r="16656" spans="1:9">
      <c r="A16656">
        <v>259.20001200000002</v>
      </c>
      <c r="B16656">
        <v>60.799999</v>
      </c>
      <c r="C16656">
        <v>3.01</v>
      </c>
      <c r="D16656">
        <f t="shared" si="1580"/>
        <v>60</v>
      </c>
      <c r="E16656">
        <f t="shared" si="1581"/>
        <v>1.3157878505886154E-2</v>
      </c>
      <c r="F16656">
        <f t="shared" si="1582"/>
        <v>0.79999899999999968</v>
      </c>
      <c r="G16656">
        <f t="shared" si="1583"/>
        <v>57.72793431419953</v>
      </c>
      <c r="H16656">
        <f t="shared" si="1584"/>
        <v>5.0527380531708063E-2</v>
      </c>
      <c r="I16656">
        <f t="shared" si="1585"/>
        <v>3.0720646858004699</v>
      </c>
    </row>
    <row r="16657" spans="1:9">
      <c r="A16657">
        <v>266.39999399999999</v>
      </c>
      <c r="B16657">
        <v>61.599997999999999</v>
      </c>
      <c r="C16657">
        <v>3.16</v>
      </c>
      <c r="D16657">
        <f t="shared" si="1580"/>
        <v>60</v>
      </c>
      <c r="E16657">
        <f t="shared" si="1581"/>
        <v>2.5973994349805001E-2</v>
      </c>
      <c r="F16657">
        <f t="shared" si="1582"/>
        <v>1.5999979999999994</v>
      </c>
      <c r="G16657">
        <f t="shared" si="1583"/>
        <v>57.353472974942406</v>
      </c>
      <c r="H16657">
        <f t="shared" si="1584"/>
        <v>6.8937096800840703E-2</v>
      </c>
      <c r="I16657">
        <f t="shared" si="1585"/>
        <v>4.2465250250575934</v>
      </c>
    </row>
    <row r="16658" spans="1:9">
      <c r="A16658">
        <v>273.60000600000001</v>
      </c>
      <c r="B16658">
        <v>60.900002000000001</v>
      </c>
      <c r="C16658">
        <v>3.6</v>
      </c>
      <c r="D16658">
        <f t="shared" si="1580"/>
        <v>60</v>
      </c>
      <c r="E16658">
        <f t="shared" si="1581"/>
        <v>1.4778357478543279E-2</v>
      </c>
      <c r="F16658">
        <f t="shared" si="1582"/>
        <v>0.90000200000000063</v>
      </c>
      <c r="G16658">
        <f t="shared" si="1583"/>
        <v>56.25505304645484</v>
      </c>
      <c r="H16658">
        <f t="shared" si="1584"/>
        <v>7.6271737290668079E-2</v>
      </c>
      <c r="I16658">
        <f t="shared" si="1585"/>
        <v>4.6449489535451605</v>
      </c>
    </row>
    <row r="16659" spans="1:9">
      <c r="A16659">
        <v>283.20001200000002</v>
      </c>
      <c r="B16659">
        <v>61</v>
      </c>
      <c r="C16659">
        <v>3.6</v>
      </c>
      <c r="D16659">
        <f t="shared" si="1580"/>
        <v>60</v>
      </c>
      <c r="E16659">
        <f t="shared" si="1581"/>
        <v>1.6393442622950821E-2</v>
      </c>
      <c r="F16659">
        <f t="shared" si="1582"/>
        <v>1</v>
      </c>
      <c r="G16659">
        <f t="shared" si="1583"/>
        <v>56.25505304645484</v>
      </c>
      <c r="H16659">
        <f t="shared" si="1584"/>
        <v>7.7786015631887861E-2</v>
      </c>
      <c r="I16659">
        <f t="shared" si="1585"/>
        <v>4.7449469535451598</v>
      </c>
    </row>
    <row r="16660" spans="1:9">
      <c r="A16660">
        <v>295.20001200000002</v>
      </c>
      <c r="B16660">
        <v>61.599997999999999</v>
      </c>
      <c r="C16660">
        <v>3.61</v>
      </c>
      <c r="D16660">
        <f t="shared" si="1580"/>
        <v>60</v>
      </c>
      <c r="E16660">
        <f t="shared" si="1581"/>
        <v>2.5973994349805001E-2</v>
      </c>
      <c r="F16660">
        <f t="shared" si="1582"/>
        <v>1.5999979999999994</v>
      </c>
      <c r="G16660">
        <f t="shared" si="1583"/>
        <v>56.230088957171034</v>
      </c>
      <c r="H16660">
        <f t="shared" si="1584"/>
        <v>8.7173850928192645E-2</v>
      </c>
      <c r="I16660">
        <f t="shared" si="1585"/>
        <v>5.3699090428289651</v>
      </c>
    </row>
    <row r="16661" spans="1:9">
      <c r="A16661">
        <v>268.79998799999998</v>
      </c>
      <c r="B16661">
        <v>60.799999</v>
      </c>
      <c r="C16661">
        <v>3.52</v>
      </c>
      <c r="D16661">
        <f t="shared" si="1580"/>
        <v>60</v>
      </c>
      <c r="E16661">
        <f t="shared" si="1581"/>
        <v>1.3157878505886154E-2</v>
      </c>
      <c r="F16661">
        <f t="shared" si="1582"/>
        <v>0.79999899999999968</v>
      </c>
      <c r="G16661">
        <f t="shared" si="1583"/>
        <v>56.454765760725309</v>
      </c>
      <c r="H16661">
        <f t="shared" si="1584"/>
        <v>7.1467653137209611E-2</v>
      </c>
      <c r="I16661">
        <f t="shared" si="1585"/>
        <v>4.3452332392746911</v>
      </c>
    </row>
    <row r="16662" spans="1:9">
      <c r="A16662">
        <v>290.39999399999999</v>
      </c>
      <c r="B16662">
        <v>60.700001</v>
      </c>
      <c r="C16662">
        <v>3.53</v>
      </c>
      <c r="D16662">
        <f t="shared" si="1580"/>
        <v>60</v>
      </c>
      <c r="E16662">
        <f t="shared" si="1581"/>
        <v>1.1532141490409535E-2</v>
      </c>
      <c r="F16662">
        <f t="shared" si="1582"/>
        <v>0.70000100000000032</v>
      </c>
      <c r="G16662">
        <f t="shared" si="1583"/>
        <v>56.429801671441496</v>
      </c>
      <c r="H16662">
        <f t="shared" si="1584"/>
        <v>7.034924642848861E-2</v>
      </c>
      <c r="I16662">
        <f t="shared" si="1585"/>
        <v>4.2701993285585047</v>
      </c>
    </row>
    <row r="16663" spans="1:9">
      <c r="A16663">
        <v>242.39999399999999</v>
      </c>
      <c r="B16663">
        <v>61.299999</v>
      </c>
      <c r="C16663">
        <v>3.03</v>
      </c>
      <c r="D16663">
        <f t="shared" si="1580"/>
        <v>60</v>
      </c>
      <c r="E16663">
        <f t="shared" si="1581"/>
        <v>2.1207161846772619E-2</v>
      </c>
      <c r="F16663">
        <f t="shared" si="1582"/>
        <v>1.2999989999999997</v>
      </c>
      <c r="G16663">
        <f t="shared" si="1583"/>
        <v>57.678006135631918</v>
      </c>
      <c r="H16663">
        <f t="shared" si="1584"/>
        <v>5.9086344591426206E-2</v>
      </c>
      <c r="I16663">
        <f t="shared" si="1585"/>
        <v>3.6219928643680817</v>
      </c>
    </row>
    <row r="16664" spans="1:9">
      <c r="A16664">
        <v>124.800003</v>
      </c>
      <c r="B16664">
        <v>61.900002000000001</v>
      </c>
      <c r="C16664">
        <v>1.54</v>
      </c>
      <c r="D16664">
        <f t="shared" si="1580"/>
        <v>60</v>
      </c>
      <c r="E16664">
        <f t="shared" si="1581"/>
        <v>3.0694700139105014E-2</v>
      </c>
      <c r="F16664">
        <f t="shared" si="1582"/>
        <v>1.9000020000000006</v>
      </c>
      <c r="G16664">
        <f t="shared" si="1583"/>
        <v>61.397655438919351</v>
      </c>
      <c r="H16664">
        <f t="shared" si="1584"/>
        <v>8.1154530670394763E-3</v>
      </c>
      <c r="I16664">
        <f t="shared" si="1585"/>
        <v>0.50234656108064968</v>
      </c>
    </row>
    <row r="16665" spans="1:9">
      <c r="A16665">
        <v>232.800003</v>
      </c>
      <c r="B16665">
        <v>61.900002000000001</v>
      </c>
      <c r="C16665">
        <v>2.93</v>
      </c>
      <c r="D16665">
        <f t="shared" si="1580"/>
        <v>60</v>
      </c>
      <c r="E16665">
        <f t="shared" si="1581"/>
        <v>3.0694700139105014E-2</v>
      </c>
      <c r="F16665">
        <f t="shared" si="1582"/>
        <v>1.9000020000000006</v>
      </c>
      <c r="G16665">
        <f t="shared" si="1583"/>
        <v>57.927647028469998</v>
      </c>
      <c r="H16665">
        <f t="shared" si="1584"/>
        <v>6.4173745447213437E-2</v>
      </c>
      <c r="I16665">
        <f t="shared" si="1585"/>
        <v>3.9723549715300024</v>
      </c>
    </row>
    <row r="16666" spans="1:9">
      <c r="A16666">
        <v>271.20001200000002</v>
      </c>
      <c r="B16666">
        <v>60.400002000000001</v>
      </c>
      <c r="C16666">
        <v>3.7</v>
      </c>
      <c r="D16666">
        <f t="shared" si="1580"/>
        <v>60</v>
      </c>
      <c r="E16666">
        <f t="shared" si="1581"/>
        <v>6.6225494495844662E-3</v>
      </c>
      <c r="F16666">
        <f t="shared" si="1582"/>
        <v>0.40000200000000063</v>
      </c>
      <c r="G16666">
        <f t="shared" si="1583"/>
        <v>56.00541215361676</v>
      </c>
      <c r="H16666">
        <f t="shared" si="1584"/>
        <v>7.2758107630248758E-2</v>
      </c>
      <c r="I16666">
        <f t="shared" si="1585"/>
        <v>4.3945898463832407</v>
      </c>
    </row>
    <row r="16667" spans="1:9">
      <c r="A16667">
        <v>228</v>
      </c>
      <c r="B16667">
        <v>61</v>
      </c>
      <c r="C16667">
        <v>2.84</v>
      </c>
      <c r="D16667">
        <f t="shared" si="1580"/>
        <v>60</v>
      </c>
      <c r="E16667">
        <f t="shared" si="1581"/>
        <v>1.6393442622950821E-2</v>
      </c>
      <c r="F16667">
        <f t="shared" si="1582"/>
        <v>1</v>
      </c>
      <c r="G16667">
        <f t="shared" si="1583"/>
        <v>58.152323832024273</v>
      </c>
      <c r="H16667">
        <f t="shared" si="1584"/>
        <v>4.6683215868454545E-2</v>
      </c>
      <c r="I16667">
        <f t="shared" si="1585"/>
        <v>2.8476761679757274</v>
      </c>
    </row>
    <row r="16668" spans="1:9">
      <c r="A16668">
        <v>213.60000600000001</v>
      </c>
      <c r="B16668">
        <v>61.5</v>
      </c>
      <c r="C16668">
        <v>2.5499999999999998</v>
      </c>
      <c r="D16668">
        <f t="shared" si="1580"/>
        <v>60</v>
      </c>
      <c r="E16668">
        <f t="shared" si="1581"/>
        <v>2.4390243902439025E-2</v>
      </c>
      <c r="F16668">
        <f t="shared" si="1582"/>
        <v>1.5</v>
      </c>
      <c r="G16668">
        <f t="shared" si="1583"/>
        <v>58.876282421254714</v>
      </c>
      <c r="H16668">
        <f t="shared" si="1584"/>
        <v>4.2662074451142853E-2</v>
      </c>
      <c r="I16668">
        <f t="shared" si="1585"/>
        <v>2.6237175787452856</v>
      </c>
    </row>
    <row r="16669" spans="1:9">
      <c r="A16669">
        <v>244.800003</v>
      </c>
      <c r="B16669">
        <v>62</v>
      </c>
      <c r="C16669">
        <v>3.14</v>
      </c>
      <c r="D16669">
        <f t="shared" si="1580"/>
        <v>60</v>
      </c>
      <c r="E16669">
        <f t="shared" si="1581"/>
        <v>3.2258064516129031E-2</v>
      </c>
      <c r="F16669">
        <f t="shared" si="1582"/>
        <v>2</v>
      </c>
      <c r="G16669">
        <f t="shared" si="1583"/>
        <v>57.403401153510025</v>
      </c>
      <c r="H16669">
        <f t="shared" si="1584"/>
        <v>7.4138691072418952E-2</v>
      </c>
      <c r="I16669">
        <f t="shared" si="1585"/>
        <v>4.5965988464899752</v>
      </c>
    </row>
    <row r="16670" spans="1:9">
      <c r="A16670">
        <v>261.60000600000001</v>
      </c>
      <c r="B16670">
        <v>61.5</v>
      </c>
      <c r="C16670">
        <v>3.38</v>
      </c>
      <c r="D16670">
        <f t="shared" si="1580"/>
        <v>60</v>
      </c>
      <c r="E16670">
        <f t="shared" si="1581"/>
        <v>2.4390243902439025E-2</v>
      </c>
      <c r="F16670">
        <f t="shared" si="1582"/>
        <v>1.5</v>
      </c>
      <c r="G16670">
        <f t="shared" si="1583"/>
        <v>56.804263010698619</v>
      </c>
      <c r="H16670">
        <f t="shared" si="1584"/>
        <v>7.6353446980510248E-2</v>
      </c>
      <c r="I16670">
        <f t="shared" si="1585"/>
        <v>4.6957369893013805</v>
      </c>
    </row>
    <row r="16671" spans="1:9">
      <c r="A16671">
        <v>254.39999399999999</v>
      </c>
      <c r="B16671">
        <v>61.200001</v>
      </c>
      <c r="C16671">
        <v>3.23</v>
      </c>
      <c r="D16671">
        <f t="shared" si="1580"/>
        <v>60</v>
      </c>
      <c r="E16671">
        <f t="shared" si="1581"/>
        <v>1.9607859156734332E-2</v>
      </c>
      <c r="F16671">
        <f t="shared" si="1582"/>
        <v>1.2000010000000003</v>
      </c>
      <c r="G16671">
        <f t="shared" si="1583"/>
        <v>57.178724349955743</v>
      </c>
      <c r="H16671">
        <f t="shared" si="1584"/>
        <v>6.5707133730998749E-2</v>
      </c>
      <c r="I16671">
        <f t="shared" si="1585"/>
        <v>4.0212766500442569</v>
      </c>
    </row>
    <row r="16672" spans="1:9">
      <c r="A16672">
        <v>256.79998799999998</v>
      </c>
      <c r="B16672">
        <v>60.599997999999999</v>
      </c>
      <c r="C16672">
        <v>3.32</v>
      </c>
      <c r="D16672">
        <f t="shared" si="1580"/>
        <v>60</v>
      </c>
      <c r="E16672">
        <f t="shared" si="1581"/>
        <v>9.9009574224738321E-3</v>
      </c>
      <c r="F16672">
        <f t="shared" si="1582"/>
        <v>0.59999799999999937</v>
      </c>
      <c r="G16672">
        <f t="shared" si="1583"/>
        <v>56.954047546401469</v>
      </c>
      <c r="H16672">
        <f t="shared" si="1584"/>
        <v>6.0164200889883369E-2</v>
      </c>
      <c r="I16672">
        <f t="shared" si="1585"/>
        <v>3.6459504535985303</v>
      </c>
    </row>
    <row r="16673" spans="1:9">
      <c r="A16673">
        <v>302.39999399999999</v>
      </c>
      <c r="B16673">
        <v>60.799999</v>
      </c>
      <c r="C16673">
        <v>3.76</v>
      </c>
      <c r="D16673">
        <f t="shared" si="1580"/>
        <v>60</v>
      </c>
      <c r="E16673">
        <f t="shared" si="1581"/>
        <v>1.3157878505886154E-2</v>
      </c>
      <c r="F16673">
        <f t="shared" si="1582"/>
        <v>0.79999899999999968</v>
      </c>
      <c r="G16673">
        <f t="shared" si="1583"/>
        <v>55.85562761791391</v>
      </c>
      <c r="H16673">
        <f t="shared" si="1584"/>
        <v>8.1321899069210335E-2</v>
      </c>
      <c r="I16673">
        <f t="shared" si="1585"/>
        <v>4.9443713820860893</v>
      </c>
    </row>
    <row r="16674" spans="1:9">
      <c r="A16674">
        <v>276</v>
      </c>
      <c r="B16674">
        <v>59.599997999999999</v>
      </c>
      <c r="C16674">
        <v>3.75</v>
      </c>
      <c r="D16674">
        <f t="shared" ref="D16674:D16737" si="1586">IF(C16674&lt;=$L$7, $L$6,(IF(C16674&lt;=$L$7,C16674*D16674,($L$6*$L$7)+($L$10*(C16674-$L$7))))/C16674)</f>
        <v>60</v>
      </c>
      <c r="E16674">
        <f t="shared" ref="E16674:E16737" si="1587">ABS(B16674-D16674)/B16674</f>
        <v>6.7114431782363589E-3</v>
      </c>
      <c r="F16674">
        <f t="shared" ref="F16674:F16737" si="1588">ABS(B16674-D16674)</f>
        <v>0.40000200000000063</v>
      </c>
      <c r="G16674">
        <f t="shared" ref="G16674:G16737" si="1589">$L$16-($L$16/$L$18)*C16674</f>
        <v>55.880591707197716</v>
      </c>
      <c r="H16674">
        <f t="shared" ref="H16674:H16737" si="1590">ABS(B16674-G16674)/B16674</f>
        <v>6.2406147946553338E-2</v>
      </c>
      <c r="I16674">
        <f t="shared" ref="I16674:I16737" si="1591">ABS(B16674-G16674)</f>
        <v>3.7194062928022831</v>
      </c>
    </row>
    <row r="16675" spans="1:9">
      <c r="A16675">
        <v>280.79998799999998</v>
      </c>
      <c r="B16675">
        <v>60.200001</v>
      </c>
      <c r="C16675">
        <v>3.59</v>
      </c>
      <c r="D16675">
        <f t="shared" si="1586"/>
        <v>60</v>
      </c>
      <c r="E16675">
        <f t="shared" si="1587"/>
        <v>3.3222756923210069E-3</v>
      </c>
      <c r="F16675">
        <f t="shared" si="1588"/>
        <v>0.20000100000000032</v>
      </c>
      <c r="G16675">
        <f t="shared" si="1589"/>
        <v>56.280017135738646</v>
      </c>
      <c r="H16675">
        <f t="shared" si="1590"/>
        <v>6.5116009952580475E-2</v>
      </c>
      <c r="I16675">
        <f t="shared" si="1591"/>
        <v>3.9199838642613543</v>
      </c>
    </row>
    <row r="16676" spans="1:9">
      <c r="A16676">
        <v>254.39999399999999</v>
      </c>
      <c r="B16676">
        <v>59.799999</v>
      </c>
      <c r="C16676">
        <v>3.27</v>
      </c>
      <c r="D16676">
        <f t="shared" si="1586"/>
        <v>60</v>
      </c>
      <c r="E16676">
        <f t="shared" si="1587"/>
        <v>3.3444983836872695E-3</v>
      </c>
      <c r="F16676">
        <f t="shared" si="1588"/>
        <v>0.20000100000000032</v>
      </c>
      <c r="G16676">
        <f t="shared" si="1589"/>
        <v>57.078867992820513</v>
      </c>
      <c r="H16676">
        <f t="shared" si="1590"/>
        <v>4.5503863757246667E-2</v>
      </c>
      <c r="I16676">
        <f t="shared" si="1591"/>
        <v>2.721131007179487</v>
      </c>
    </row>
    <row r="16677" spans="1:9">
      <c r="A16677">
        <v>249.60000600000001</v>
      </c>
      <c r="B16677">
        <v>60</v>
      </c>
      <c r="C16677">
        <v>3.16</v>
      </c>
      <c r="D16677">
        <f t="shared" si="1586"/>
        <v>60</v>
      </c>
      <c r="E16677">
        <f t="shared" si="1587"/>
        <v>0</v>
      </c>
      <c r="F16677">
        <f t="shared" si="1588"/>
        <v>0</v>
      </c>
      <c r="G16677">
        <f t="shared" si="1589"/>
        <v>57.353472974942406</v>
      </c>
      <c r="H16677">
        <f t="shared" si="1590"/>
        <v>4.4108783750959904E-2</v>
      </c>
      <c r="I16677">
        <f t="shared" si="1591"/>
        <v>2.6465270250575941</v>
      </c>
    </row>
    <row r="16678" spans="1:9">
      <c r="A16678">
        <v>223.199997</v>
      </c>
      <c r="B16678">
        <v>60.5</v>
      </c>
      <c r="C16678">
        <v>2.72</v>
      </c>
      <c r="D16678">
        <f t="shared" si="1586"/>
        <v>60</v>
      </c>
      <c r="E16678">
        <f t="shared" si="1587"/>
        <v>8.2644628099173556E-3</v>
      </c>
      <c r="F16678">
        <f t="shared" si="1588"/>
        <v>0.5</v>
      </c>
      <c r="G16678">
        <f t="shared" si="1589"/>
        <v>58.451892903429972</v>
      </c>
      <c r="H16678">
        <f t="shared" si="1590"/>
        <v>3.3853009860661622E-2</v>
      </c>
      <c r="I16678">
        <f t="shared" si="1591"/>
        <v>2.0481070965700283</v>
      </c>
    </row>
    <row r="16679" spans="1:9">
      <c r="A16679">
        <v>235.199997</v>
      </c>
      <c r="B16679">
        <v>61</v>
      </c>
      <c r="C16679">
        <v>3.1</v>
      </c>
      <c r="D16679">
        <f t="shared" si="1586"/>
        <v>60</v>
      </c>
      <c r="E16679">
        <f t="shared" si="1587"/>
        <v>1.6393442622950821E-2</v>
      </c>
      <c r="F16679">
        <f t="shared" si="1588"/>
        <v>1</v>
      </c>
      <c r="G16679">
        <f t="shared" si="1589"/>
        <v>57.503257510645255</v>
      </c>
      <c r="H16679">
        <f t="shared" si="1590"/>
        <v>5.732364736647122E-2</v>
      </c>
      <c r="I16679">
        <f t="shared" si="1591"/>
        <v>3.4967424893547445</v>
      </c>
    </row>
    <row r="16680" spans="1:9">
      <c r="A16680">
        <v>247.199997</v>
      </c>
      <c r="B16680">
        <v>60.5</v>
      </c>
      <c r="C16680">
        <v>3.05</v>
      </c>
      <c r="D16680">
        <f t="shared" si="1586"/>
        <v>60</v>
      </c>
      <c r="E16680">
        <f t="shared" si="1587"/>
        <v>8.2644628099173556E-3</v>
      </c>
      <c r="F16680">
        <f t="shared" si="1588"/>
        <v>0.5</v>
      </c>
      <c r="G16680">
        <f t="shared" si="1589"/>
        <v>57.628077957064299</v>
      </c>
      <c r="H16680">
        <f t="shared" si="1590"/>
        <v>4.746978583364795E-2</v>
      </c>
      <c r="I16680">
        <f t="shared" si="1591"/>
        <v>2.8719220429357009</v>
      </c>
    </row>
    <row r="16681" spans="1:9">
      <c r="A16681">
        <v>211.199997</v>
      </c>
      <c r="B16681">
        <v>60.400002000000001</v>
      </c>
      <c r="C16681">
        <v>2.65</v>
      </c>
      <c r="D16681">
        <f t="shared" si="1586"/>
        <v>60</v>
      </c>
      <c r="E16681">
        <f t="shared" si="1587"/>
        <v>6.6225494495844662E-3</v>
      </c>
      <c r="F16681">
        <f t="shared" si="1588"/>
        <v>0.40000200000000063</v>
      </c>
      <c r="G16681">
        <f t="shared" si="1589"/>
        <v>58.626641528416627</v>
      </c>
      <c r="H16681">
        <f t="shared" si="1590"/>
        <v>2.936027173613957E-2</v>
      </c>
      <c r="I16681">
        <f t="shared" si="1591"/>
        <v>1.7733604715833735</v>
      </c>
    </row>
    <row r="16682" spans="1:9">
      <c r="A16682">
        <v>175.199997</v>
      </c>
      <c r="B16682">
        <v>59.900002000000001</v>
      </c>
      <c r="C16682">
        <v>2.27</v>
      </c>
      <c r="D16682">
        <f t="shared" si="1586"/>
        <v>60</v>
      </c>
      <c r="E16682">
        <f t="shared" si="1587"/>
        <v>1.6694156370812704E-3</v>
      </c>
      <c r="F16682">
        <f t="shared" si="1588"/>
        <v>9.9997999999999365E-2</v>
      </c>
      <c r="G16682">
        <f t="shared" si="1589"/>
        <v>59.575276921201343</v>
      </c>
      <c r="H16682">
        <f t="shared" si="1590"/>
        <v>5.4211196653826035E-3</v>
      </c>
      <c r="I16682">
        <f t="shared" si="1591"/>
        <v>0.32472507879865731</v>
      </c>
    </row>
    <row r="16683" spans="1:9">
      <c r="A16683">
        <v>237.60000600000001</v>
      </c>
      <c r="B16683">
        <v>61.200001</v>
      </c>
      <c r="C16683">
        <v>2.91</v>
      </c>
      <c r="D16683">
        <f t="shared" si="1586"/>
        <v>60</v>
      </c>
      <c r="E16683">
        <f t="shared" si="1587"/>
        <v>1.9607859156734332E-2</v>
      </c>
      <c r="F16683">
        <f t="shared" si="1588"/>
        <v>1.2000010000000003</v>
      </c>
      <c r="G16683">
        <f t="shared" si="1589"/>
        <v>57.977575207037617</v>
      </c>
      <c r="H16683">
        <f t="shared" si="1590"/>
        <v>5.2654015364515812E-2</v>
      </c>
      <c r="I16683">
        <f t="shared" si="1591"/>
        <v>3.2224257929623832</v>
      </c>
    </row>
    <row r="16684" spans="1:9">
      <c r="A16684">
        <v>201.60000600000001</v>
      </c>
      <c r="B16684">
        <v>59.299999</v>
      </c>
      <c r="C16684">
        <v>2.75</v>
      </c>
      <c r="D16684">
        <f t="shared" si="1586"/>
        <v>60</v>
      </c>
      <c r="E16684">
        <f t="shared" si="1587"/>
        <v>1.1804401548134939E-2</v>
      </c>
      <c r="F16684">
        <f t="shared" si="1588"/>
        <v>0.70000100000000032</v>
      </c>
      <c r="G16684">
        <f t="shared" si="1589"/>
        <v>58.377000635578547</v>
      </c>
      <c r="H16684">
        <f t="shared" si="1590"/>
        <v>1.556489679572259E-2</v>
      </c>
      <c r="I16684">
        <f t="shared" si="1591"/>
        <v>0.92299836442145278</v>
      </c>
    </row>
    <row r="16685" spans="1:9">
      <c r="A16685">
        <v>225.60000600000001</v>
      </c>
      <c r="B16685">
        <v>59.5</v>
      </c>
      <c r="C16685">
        <v>3</v>
      </c>
      <c r="D16685">
        <f t="shared" si="1586"/>
        <v>60</v>
      </c>
      <c r="E16685">
        <f t="shared" si="1587"/>
        <v>8.4033613445378148E-3</v>
      </c>
      <c r="F16685">
        <f t="shared" si="1588"/>
        <v>0.5</v>
      </c>
      <c r="G16685">
        <f t="shared" si="1589"/>
        <v>57.752898403483343</v>
      </c>
      <c r="H16685">
        <f t="shared" si="1590"/>
        <v>2.936305204229676E-2</v>
      </c>
      <c r="I16685">
        <f t="shared" si="1591"/>
        <v>1.7471015965166572</v>
      </c>
    </row>
    <row r="16686" spans="1:9">
      <c r="A16686">
        <v>218.39999399999999</v>
      </c>
      <c r="B16686">
        <v>58.400002000000001</v>
      </c>
      <c r="C16686">
        <v>2.96</v>
      </c>
      <c r="D16686">
        <f t="shared" si="1586"/>
        <v>60</v>
      </c>
      <c r="E16686">
        <f t="shared" si="1587"/>
        <v>2.7397225089136116E-2</v>
      </c>
      <c r="F16686">
        <f t="shared" si="1588"/>
        <v>1.5999979999999994</v>
      </c>
      <c r="G16686">
        <f t="shared" si="1589"/>
        <v>57.852754760618573</v>
      </c>
      <c r="H16686">
        <f t="shared" si="1590"/>
        <v>9.3706715863028072E-3</v>
      </c>
      <c r="I16686">
        <f t="shared" si="1591"/>
        <v>0.54724723938142716</v>
      </c>
    </row>
    <row r="16687" spans="1:9">
      <c r="A16687">
        <v>192</v>
      </c>
      <c r="B16687">
        <v>59.700001</v>
      </c>
      <c r="C16687">
        <v>2.3199999999999998</v>
      </c>
      <c r="D16687">
        <f t="shared" si="1586"/>
        <v>60</v>
      </c>
      <c r="E16687">
        <f t="shared" si="1587"/>
        <v>5.0251087935492614E-3</v>
      </c>
      <c r="F16687">
        <f t="shared" si="1588"/>
        <v>0.29999899999999968</v>
      </c>
      <c r="G16687">
        <f t="shared" si="1589"/>
        <v>59.450456474782307</v>
      </c>
      <c r="H16687">
        <f t="shared" si="1590"/>
        <v>4.1799752267624507E-3</v>
      </c>
      <c r="I16687">
        <f t="shared" si="1591"/>
        <v>0.24954452521769355</v>
      </c>
    </row>
    <row r="16688" spans="1:9">
      <c r="A16688">
        <v>201.60000600000001</v>
      </c>
      <c r="B16688">
        <v>60.5</v>
      </c>
      <c r="C16688">
        <v>2.4500000000000002</v>
      </c>
      <c r="D16688">
        <f t="shared" si="1586"/>
        <v>60</v>
      </c>
      <c r="E16688">
        <f t="shared" si="1587"/>
        <v>8.2644628099173556E-3</v>
      </c>
      <c r="F16688">
        <f t="shared" si="1588"/>
        <v>0.5</v>
      </c>
      <c r="G16688">
        <f t="shared" si="1589"/>
        <v>59.125923314092795</v>
      </c>
      <c r="H16688">
        <f t="shared" si="1590"/>
        <v>2.2712011337309178E-2</v>
      </c>
      <c r="I16688">
        <f t="shared" si="1591"/>
        <v>1.3740766859072053</v>
      </c>
    </row>
    <row r="16689" spans="1:9">
      <c r="A16689">
        <v>151.199997</v>
      </c>
      <c r="B16689">
        <v>60.700001</v>
      </c>
      <c r="C16689">
        <v>1.83</v>
      </c>
      <c r="D16689">
        <f t="shared" si="1586"/>
        <v>60</v>
      </c>
      <c r="E16689">
        <f t="shared" si="1587"/>
        <v>1.1532141490409535E-2</v>
      </c>
      <c r="F16689">
        <f t="shared" si="1588"/>
        <v>0.70000100000000032</v>
      </c>
      <c r="G16689">
        <f t="shared" si="1589"/>
        <v>60.673696849688909</v>
      </c>
      <c r="H16689">
        <f t="shared" si="1590"/>
        <v>4.3334678546531218E-4</v>
      </c>
      <c r="I16689">
        <f t="shared" si="1591"/>
        <v>2.6304150311091234E-2</v>
      </c>
    </row>
    <row r="16690" spans="1:9">
      <c r="A16690">
        <v>163.199997</v>
      </c>
      <c r="B16690">
        <v>60.900002000000001</v>
      </c>
      <c r="C16690">
        <v>1.97</v>
      </c>
      <c r="D16690">
        <f t="shared" si="1586"/>
        <v>60</v>
      </c>
      <c r="E16690">
        <f t="shared" si="1587"/>
        <v>1.4778357478543279E-2</v>
      </c>
      <c r="F16690">
        <f t="shared" si="1588"/>
        <v>0.90000200000000063</v>
      </c>
      <c r="G16690">
        <f t="shared" si="1589"/>
        <v>60.324199599715598</v>
      </c>
      <c r="H16690">
        <f t="shared" si="1590"/>
        <v>9.4548831095999375E-3</v>
      </c>
      <c r="I16690">
        <f t="shared" si="1591"/>
        <v>0.57580240028440244</v>
      </c>
    </row>
    <row r="16691" spans="1:9">
      <c r="A16691">
        <v>117.599998</v>
      </c>
      <c r="B16691">
        <v>61.099997999999999</v>
      </c>
      <c r="C16691">
        <v>1.43</v>
      </c>
      <c r="D16691">
        <f t="shared" si="1586"/>
        <v>60</v>
      </c>
      <c r="E16691">
        <f t="shared" si="1587"/>
        <v>1.8003241178502157E-2</v>
      </c>
      <c r="F16691">
        <f t="shared" si="1588"/>
        <v>1.0999979999999994</v>
      </c>
      <c r="G16691">
        <f t="shared" si="1589"/>
        <v>61.672260421041244</v>
      </c>
      <c r="H16691">
        <f t="shared" si="1590"/>
        <v>9.3659973776307626E-3</v>
      </c>
      <c r="I16691">
        <f t="shared" si="1591"/>
        <v>0.57226242104124481</v>
      </c>
    </row>
    <row r="16692" spans="1:9">
      <c r="A16692">
        <v>148.800003</v>
      </c>
      <c r="B16692">
        <v>61.900002000000001</v>
      </c>
      <c r="C16692">
        <v>1.81</v>
      </c>
      <c r="D16692">
        <f t="shared" si="1586"/>
        <v>60</v>
      </c>
      <c r="E16692">
        <f t="shared" si="1587"/>
        <v>3.0694700139105014E-2</v>
      </c>
      <c r="F16692">
        <f t="shared" si="1588"/>
        <v>1.9000020000000006</v>
      </c>
      <c r="G16692">
        <f t="shared" si="1589"/>
        <v>60.723625028256528</v>
      </c>
      <c r="H16692">
        <f t="shared" si="1590"/>
        <v>1.9004473889087638E-2</v>
      </c>
      <c r="I16692">
        <f t="shared" si="1591"/>
        <v>1.1763769717434727</v>
      </c>
    </row>
    <row r="16693" spans="1:9">
      <c r="A16693">
        <v>136.800003</v>
      </c>
      <c r="B16693">
        <v>61.799999</v>
      </c>
      <c r="C16693">
        <v>1.64</v>
      </c>
      <c r="D16693">
        <f t="shared" si="1586"/>
        <v>60</v>
      </c>
      <c r="E16693">
        <f t="shared" si="1587"/>
        <v>2.9126197882300933E-2</v>
      </c>
      <c r="F16693">
        <f t="shared" si="1588"/>
        <v>1.7999989999999997</v>
      </c>
      <c r="G16693">
        <f t="shared" si="1589"/>
        <v>61.148014546081271</v>
      </c>
      <c r="H16693">
        <f t="shared" si="1590"/>
        <v>1.0549910428295136E-2</v>
      </c>
      <c r="I16693">
        <f t="shared" si="1591"/>
        <v>0.65198445391872895</v>
      </c>
    </row>
    <row r="16694" spans="1:9">
      <c r="A16694">
        <v>136.800003</v>
      </c>
      <c r="B16694">
        <v>61.599997999999999</v>
      </c>
      <c r="C16694">
        <v>1.84</v>
      </c>
      <c r="D16694">
        <f t="shared" si="1586"/>
        <v>60</v>
      </c>
      <c r="E16694">
        <f t="shared" si="1587"/>
        <v>2.5973994349805001E-2</v>
      </c>
      <c r="F16694">
        <f t="shared" si="1588"/>
        <v>1.5999979999999994</v>
      </c>
      <c r="G16694">
        <f t="shared" si="1589"/>
        <v>60.648732760405103</v>
      </c>
      <c r="H16694">
        <f t="shared" si="1590"/>
        <v>1.5442618027274873E-2</v>
      </c>
      <c r="I16694">
        <f t="shared" si="1591"/>
        <v>0.95126523959489617</v>
      </c>
    </row>
    <row r="16695" spans="1:9">
      <c r="A16695">
        <v>120</v>
      </c>
      <c r="B16695">
        <v>61.400002000000001</v>
      </c>
      <c r="C16695">
        <v>1.79</v>
      </c>
      <c r="D16695">
        <f t="shared" si="1586"/>
        <v>60</v>
      </c>
      <c r="E16695">
        <f t="shared" si="1587"/>
        <v>2.2801334762171516E-2</v>
      </c>
      <c r="F16695">
        <f t="shared" si="1588"/>
        <v>1.4000020000000006</v>
      </c>
      <c r="G16695">
        <f t="shared" si="1589"/>
        <v>60.773553206824147</v>
      </c>
      <c r="H16695">
        <f t="shared" si="1590"/>
        <v>1.0202748742188213E-2</v>
      </c>
      <c r="I16695">
        <f t="shared" si="1591"/>
        <v>0.62644879317585378</v>
      </c>
    </row>
    <row r="16696" spans="1:9">
      <c r="A16696">
        <v>120</v>
      </c>
      <c r="B16696">
        <v>60.599997999999999</v>
      </c>
      <c r="C16696">
        <v>1.31</v>
      </c>
      <c r="D16696">
        <f t="shared" si="1586"/>
        <v>60</v>
      </c>
      <c r="E16696">
        <f t="shared" si="1587"/>
        <v>9.9009574224738321E-3</v>
      </c>
      <c r="F16696">
        <f t="shared" si="1588"/>
        <v>0.59999799999999937</v>
      </c>
      <c r="G16696">
        <f t="shared" si="1589"/>
        <v>61.971829492446943</v>
      </c>
      <c r="H16696">
        <f t="shared" si="1590"/>
        <v>2.2637484120823632E-2</v>
      </c>
      <c r="I16696">
        <f t="shared" si="1591"/>
        <v>1.3718314924469439</v>
      </c>
    </row>
    <row r="16697" spans="1:9">
      <c r="A16697">
        <v>110.400002</v>
      </c>
      <c r="B16697">
        <v>61.599997999999999</v>
      </c>
      <c r="C16697">
        <v>1.47</v>
      </c>
      <c r="D16697">
        <f t="shared" si="1586"/>
        <v>60</v>
      </c>
      <c r="E16697">
        <f t="shared" si="1587"/>
        <v>2.5973994349805001E-2</v>
      </c>
      <c r="F16697">
        <f t="shared" si="1588"/>
        <v>1.5999979999999994</v>
      </c>
      <c r="G16697">
        <f t="shared" si="1589"/>
        <v>61.572404063906014</v>
      </c>
      <c r="H16697">
        <f t="shared" si="1590"/>
        <v>4.479535225631965E-4</v>
      </c>
      <c r="I16697">
        <f t="shared" si="1591"/>
        <v>2.759393609398586E-2</v>
      </c>
    </row>
    <row r="16698" spans="1:9">
      <c r="A16698">
        <v>81.599997999999999</v>
      </c>
      <c r="B16698">
        <v>60.900002000000001</v>
      </c>
      <c r="C16698">
        <v>0.96</v>
      </c>
      <c r="D16698">
        <f t="shared" si="1586"/>
        <v>60</v>
      </c>
      <c r="E16698">
        <f t="shared" si="1587"/>
        <v>1.4778357478543279E-2</v>
      </c>
      <c r="F16698">
        <f t="shared" si="1588"/>
        <v>0.90000200000000063</v>
      </c>
      <c r="G16698">
        <f t="shared" si="1589"/>
        <v>62.845572617380235</v>
      </c>
      <c r="H16698">
        <f t="shared" si="1590"/>
        <v>3.1946971321613983E-2</v>
      </c>
      <c r="I16698">
        <f t="shared" si="1591"/>
        <v>1.9455706173802341</v>
      </c>
    </row>
    <row r="16699" spans="1:9">
      <c r="A16699">
        <v>120</v>
      </c>
      <c r="B16699">
        <v>62.200001</v>
      </c>
      <c r="C16699">
        <v>1.36</v>
      </c>
      <c r="D16699">
        <f t="shared" si="1586"/>
        <v>60</v>
      </c>
      <c r="E16699">
        <f t="shared" si="1587"/>
        <v>3.5369790428138426E-2</v>
      </c>
      <c r="F16699">
        <f t="shared" si="1588"/>
        <v>2.2000010000000003</v>
      </c>
      <c r="G16699">
        <f t="shared" si="1589"/>
        <v>61.847009046027907</v>
      </c>
      <c r="H16699">
        <f t="shared" si="1590"/>
        <v>5.6751117089546927E-3</v>
      </c>
      <c r="I16699">
        <f t="shared" si="1591"/>
        <v>0.3529919539720936</v>
      </c>
    </row>
    <row r="16700" spans="1:9">
      <c r="A16700">
        <v>93.599997999999999</v>
      </c>
      <c r="B16700">
        <v>60.599997999999999</v>
      </c>
      <c r="C16700">
        <v>1.1599999999999999</v>
      </c>
      <c r="D16700">
        <f t="shared" si="1586"/>
        <v>60</v>
      </c>
      <c r="E16700">
        <f t="shared" si="1587"/>
        <v>9.9009574224738321E-3</v>
      </c>
      <c r="F16700">
        <f t="shared" si="1588"/>
        <v>0.59999799999999937</v>
      </c>
      <c r="G16700">
        <f t="shared" si="1589"/>
        <v>62.346290831704067</v>
      </c>
      <c r="H16700">
        <f t="shared" si="1590"/>
        <v>2.8816714345503244E-2</v>
      </c>
      <c r="I16700">
        <f t="shared" si="1591"/>
        <v>1.7462928317040678</v>
      </c>
    </row>
    <row r="16701" spans="1:9">
      <c r="A16701">
        <v>105.599998</v>
      </c>
      <c r="B16701">
        <v>62</v>
      </c>
      <c r="C16701">
        <v>1.28</v>
      </c>
      <c r="D16701">
        <f t="shared" si="1586"/>
        <v>60</v>
      </c>
      <c r="E16701">
        <f t="shared" si="1587"/>
        <v>3.2258064516129031E-2</v>
      </c>
      <c r="F16701">
        <f t="shared" si="1588"/>
        <v>2</v>
      </c>
      <c r="G16701">
        <f t="shared" si="1589"/>
        <v>62.046721760298368</v>
      </c>
      <c r="H16701">
        <f t="shared" si="1590"/>
        <v>7.5357677900593631E-4</v>
      </c>
      <c r="I16701">
        <f t="shared" si="1591"/>
        <v>4.6721760298368054E-2</v>
      </c>
    </row>
    <row r="16702" spans="1:9">
      <c r="A16702">
        <v>76.800003000000004</v>
      </c>
      <c r="B16702">
        <v>61.299999</v>
      </c>
      <c r="C16702">
        <v>0.92</v>
      </c>
      <c r="D16702">
        <f t="shared" si="1586"/>
        <v>60</v>
      </c>
      <c r="E16702">
        <f t="shared" si="1587"/>
        <v>2.1207161846772619E-2</v>
      </c>
      <c r="F16702">
        <f t="shared" si="1588"/>
        <v>1.2999989999999997</v>
      </c>
      <c r="G16702">
        <f t="shared" si="1589"/>
        <v>62.945428974515472</v>
      </c>
      <c r="H16702">
        <f t="shared" si="1590"/>
        <v>2.6842251245639871E-2</v>
      </c>
      <c r="I16702">
        <f t="shared" si="1591"/>
        <v>1.6454299745154728</v>
      </c>
    </row>
    <row r="16703" spans="1:9">
      <c r="A16703">
        <v>72</v>
      </c>
      <c r="B16703">
        <v>63.099997999999999</v>
      </c>
      <c r="C16703">
        <v>0.77</v>
      </c>
      <c r="D16703">
        <f t="shared" si="1586"/>
        <v>60</v>
      </c>
      <c r="E16703">
        <f t="shared" si="1587"/>
        <v>4.91283375318015E-2</v>
      </c>
      <c r="F16703">
        <f t="shared" si="1588"/>
        <v>3.0999979999999994</v>
      </c>
      <c r="G16703">
        <f t="shared" si="1589"/>
        <v>63.319890313772596</v>
      </c>
      <c r="H16703">
        <f t="shared" si="1590"/>
        <v>3.484822832682134E-3</v>
      </c>
      <c r="I16703">
        <f t="shared" si="1591"/>
        <v>0.21989231377259699</v>
      </c>
    </row>
    <row r="16704" spans="1:9">
      <c r="A16704">
        <v>86.400002000000001</v>
      </c>
      <c r="B16704">
        <v>63.200001</v>
      </c>
      <c r="C16704">
        <v>1.05</v>
      </c>
      <c r="D16704">
        <f t="shared" si="1586"/>
        <v>60</v>
      </c>
      <c r="E16704">
        <f t="shared" si="1587"/>
        <v>5.0632926414035981E-2</v>
      </c>
      <c r="F16704">
        <f t="shared" si="1588"/>
        <v>3.2000010000000003</v>
      </c>
      <c r="G16704">
        <f t="shared" si="1589"/>
        <v>62.62089581382596</v>
      </c>
      <c r="H16704">
        <f t="shared" si="1590"/>
        <v>9.163056598275052E-3</v>
      </c>
      <c r="I16704">
        <f t="shared" si="1591"/>
        <v>0.57910518617403994</v>
      </c>
    </row>
    <row r="16705" spans="1:9">
      <c r="A16705">
        <v>76.800003000000004</v>
      </c>
      <c r="B16705">
        <v>62.900002000000001</v>
      </c>
      <c r="C16705">
        <v>0.98</v>
      </c>
      <c r="D16705">
        <f t="shared" si="1586"/>
        <v>60</v>
      </c>
      <c r="E16705">
        <f t="shared" si="1587"/>
        <v>4.6104958788395593E-2</v>
      </c>
      <c r="F16705">
        <f t="shared" si="1588"/>
        <v>2.9000020000000006</v>
      </c>
      <c r="G16705">
        <f t="shared" si="1589"/>
        <v>62.795644438812616</v>
      </c>
      <c r="H16705">
        <f t="shared" si="1590"/>
        <v>1.6591026688263827E-3</v>
      </c>
      <c r="I16705">
        <f t="shared" si="1591"/>
        <v>0.10435756118738482</v>
      </c>
    </row>
    <row r="16706" spans="1:9">
      <c r="A16706">
        <v>52.799999</v>
      </c>
      <c r="B16706">
        <v>71.300003000000004</v>
      </c>
      <c r="C16706">
        <v>0.61</v>
      </c>
      <c r="D16706">
        <f t="shared" si="1586"/>
        <v>60</v>
      </c>
      <c r="E16706">
        <f t="shared" si="1587"/>
        <v>0.15848530889963641</v>
      </c>
      <c r="F16706">
        <f t="shared" si="1588"/>
        <v>11.300003000000004</v>
      </c>
      <c r="G16706">
        <f t="shared" si="1589"/>
        <v>63.719315742313526</v>
      </c>
      <c r="H16706">
        <f t="shared" si="1590"/>
        <v>0.10632099493300831</v>
      </c>
      <c r="I16706">
        <f t="shared" si="1591"/>
        <v>7.5806872576864777</v>
      </c>
    </row>
    <row r="16707" spans="1:9">
      <c r="A16707">
        <v>67.199996999999996</v>
      </c>
      <c r="B16707">
        <v>70.300003000000004</v>
      </c>
      <c r="C16707">
        <v>0.97</v>
      </c>
      <c r="D16707">
        <f t="shared" si="1586"/>
        <v>60</v>
      </c>
      <c r="E16707">
        <f t="shared" si="1587"/>
        <v>0.14651497241045641</v>
      </c>
      <c r="F16707">
        <f t="shared" si="1588"/>
        <v>10.300003000000004</v>
      </c>
      <c r="G16707">
        <f t="shared" si="1589"/>
        <v>62.820608528096429</v>
      </c>
      <c r="H16707">
        <f t="shared" si="1590"/>
        <v>0.10639251995342837</v>
      </c>
      <c r="I16707">
        <f t="shared" si="1591"/>
        <v>7.479394471903575</v>
      </c>
    </row>
    <row r="16708" spans="1:9">
      <c r="A16708">
        <v>96</v>
      </c>
      <c r="B16708">
        <v>69.599997999999999</v>
      </c>
      <c r="C16708">
        <v>1.18</v>
      </c>
      <c r="D16708">
        <f t="shared" si="1586"/>
        <v>60</v>
      </c>
      <c r="E16708">
        <f t="shared" si="1587"/>
        <v>0.13793100971066119</v>
      </c>
      <c r="F16708">
        <f t="shared" si="1588"/>
        <v>9.5999979999999994</v>
      </c>
      <c r="G16708">
        <f t="shared" si="1589"/>
        <v>62.296362653136455</v>
      </c>
      <c r="H16708">
        <f t="shared" si="1590"/>
        <v>0.10493729248186967</v>
      </c>
      <c r="I16708">
        <f t="shared" si="1591"/>
        <v>7.303635346863544</v>
      </c>
    </row>
    <row r="16709" spans="1:9">
      <c r="A16709">
        <v>52.799999</v>
      </c>
      <c r="B16709">
        <v>69.400002000000001</v>
      </c>
      <c r="C16709">
        <v>0.64</v>
      </c>
      <c r="D16709">
        <f t="shared" si="1586"/>
        <v>60</v>
      </c>
      <c r="E16709">
        <f t="shared" si="1587"/>
        <v>0.13544671079404291</v>
      </c>
      <c r="F16709">
        <f t="shared" si="1588"/>
        <v>9.4000020000000006</v>
      </c>
      <c r="G16709">
        <f t="shared" si="1589"/>
        <v>63.644423474462101</v>
      </c>
      <c r="H16709">
        <f t="shared" si="1590"/>
        <v>8.2933405758949391E-2</v>
      </c>
      <c r="I16709">
        <f t="shared" si="1591"/>
        <v>5.7555785255378993</v>
      </c>
    </row>
    <row r="16710" spans="1:9">
      <c r="A16710">
        <v>69.599997999999999</v>
      </c>
      <c r="B16710">
        <v>68.800003000000004</v>
      </c>
      <c r="C16710">
        <v>0.8</v>
      </c>
      <c r="D16710">
        <f t="shared" si="1586"/>
        <v>60</v>
      </c>
      <c r="E16710">
        <f t="shared" si="1587"/>
        <v>0.12790701477149649</v>
      </c>
      <c r="F16710">
        <f t="shared" si="1588"/>
        <v>8.8000030000000038</v>
      </c>
      <c r="G16710">
        <f t="shared" si="1589"/>
        <v>63.244998045921172</v>
      </c>
      <c r="H16710">
        <f t="shared" si="1590"/>
        <v>8.0741347556028908E-2</v>
      </c>
      <c r="I16710">
        <f t="shared" si="1591"/>
        <v>5.5550049540788322</v>
      </c>
    </row>
    <row r="16711" spans="1:9">
      <c r="A16711">
        <v>57.599997999999999</v>
      </c>
      <c r="B16711">
        <v>69.199996999999996</v>
      </c>
      <c r="C16711">
        <v>0.72</v>
      </c>
      <c r="D16711">
        <f t="shared" si="1586"/>
        <v>60</v>
      </c>
      <c r="E16711">
        <f t="shared" si="1587"/>
        <v>0.13294793928965051</v>
      </c>
      <c r="F16711">
        <f t="shared" si="1588"/>
        <v>9.1999969999999962</v>
      </c>
      <c r="G16711">
        <f t="shared" si="1589"/>
        <v>63.444710760191633</v>
      </c>
      <c r="H16711">
        <f t="shared" si="1590"/>
        <v>8.3168879903395998E-2</v>
      </c>
      <c r="I16711">
        <f t="shared" si="1591"/>
        <v>5.7552862398083633</v>
      </c>
    </row>
    <row r="16712" spans="1:9">
      <c r="A16712">
        <v>43.200001</v>
      </c>
      <c r="B16712">
        <v>68</v>
      </c>
      <c r="C16712">
        <v>0.52</v>
      </c>
      <c r="D16712">
        <f t="shared" si="1586"/>
        <v>60</v>
      </c>
      <c r="E16712">
        <f t="shared" si="1587"/>
        <v>0.11764705882352941</v>
      </c>
      <c r="F16712">
        <f t="shared" si="1588"/>
        <v>8</v>
      </c>
      <c r="G16712">
        <f t="shared" si="1589"/>
        <v>63.9439925458678</v>
      </c>
      <c r="H16712">
        <f t="shared" si="1590"/>
        <v>5.9647168443120582E-2</v>
      </c>
      <c r="I16712">
        <f t="shared" si="1591"/>
        <v>4.0560074541321995</v>
      </c>
    </row>
    <row r="16713" spans="1:9">
      <c r="A16713">
        <v>48</v>
      </c>
      <c r="B16713">
        <v>67.5</v>
      </c>
      <c r="C16713">
        <v>0.62</v>
      </c>
      <c r="D16713">
        <f t="shared" si="1586"/>
        <v>60</v>
      </c>
      <c r="E16713">
        <f t="shared" si="1587"/>
        <v>0.1111111111111111</v>
      </c>
      <c r="F16713">
        <f t="shared" si="1588"/>
        <v>7.5</v>
      </c>
      <c r="G16713">
        <f t="shared" si="1589"/>
        <v>63.69435165302972</v>
      </c>
      <c r="H16713">
        <f t="shared" si="1590"/>
        <v>5.637997551067081E-2</v>
      </c>
      <c r="I16713">
        <f t="shared" si="1591"/>
        <v>3.8056483469702798</v>
      </c>
    </row>
    <row r="16714" spans="1:9">
      <c r="A16714">
        <v>52.799999</v>
      </c>
      <c r="B16714">
        <v>68.099997999999999</v>
      </c>
      <c r="C16714">
        <v>0.6</v>
      </c>
      <c r="D16714">
        <f t="shared" si="1586"/>
        <v>60</v>
      </c>
      <c r="E16714">
        <f t="shared" si="1587"/>
        <v>0.11894270540213525</v>
      </c>
      <c r="F16714">
        <f t="shared" si="1588"/>
        <v>8.0999979999999994</v>
      </c>
      <c r="G16714">
        <f t="shared" si="1589"/>
        <v>63.744279831597339</v>
      </c>
      <c r="H16714">
        <f t="shared" si="1590"/>
        <v>6.3960621091393569E-2</v>
      </c>
      <c r="I16714">
        <f t="shared" si="1591"/>
        <v>4.3557181684026602</v>
      </c>
    </row>
    <row r="16715" spans="1:9">
      <c r="A16715">
        <v>43.200001</v>
      </c>
      <c r="B16715">
        <v>67</v>
      </c>
      <c r="C16715">
        <v>0.48</v>
      </c>
      <c r="D16715">
        <f t="shared" si="1586"/>
        <v>60</v>
      </c>
      <c r="E16715">
        <f t="shared" si="1587"/>
        <v>0.1044776119402985</v>
      </c>
      <c r="F16715">
        <f t="shared" si="1588"/>
        <v>7</v>
      </c>
      <c r="G16715">
        <f t="shared" si="1589"/>
        <v>64.043848903003038</v>
      </c>
      <c r="H16715">
        <f t="shared" si="1590"/>
        <v>4.4121658164133756E-2</v>
      </c>
      <c r="I16715">
        <f t="shared" si="1591"/>
        <v>2.9561510969969618</v>
      </c>
    </row>
    <row r="16716" spans="1:9">
      <c r="A16716">
        <v>36</v>
      </c>
      <c r="B16716">
        <v>66.900002000000001</v>
      </c>
      <c r="C16716">
        <v>0.53</v>
      </c>
      <c r="D16716">
        <f t="shared" si="1586"/>
        <v>60</v>
      </c>
      <c r="E16716">
        <f t="shared" si="1587"/>
        <v>0.10313904026490164</v>
      </c>
      <c r="F16716">
        <f t="shared" si="1588"/>
        <v>6.9000020000000006</v>
      </c>
      <c r="G16716">
        <f t="shared" si="1589"/>
        <v>63.919028456583995</v>
      </c>
      <c r="H16716">
        <f t="shared" si="1590"/>
        <v>4.4558646551550271E-2</v>
      </c>
      <c r="I16716">
        <f t="shared" si="1591"/>
        <v>2.9809735434160061</v>
      </c>
    </row>
    <row r="16717" spans="1:9">
      <c r="A16717">
        <v>40.799999</v>
      </c>
      <c r="B16717">
        <v>65.800003000000004</v>
      </c>
      <c r="C16717">
        <v>0.57999999999999996</v>
      </c>
      <c r="D16717">
        <f t="shared" si="1586"/>
        <v>60</v>
      </c>
      <c r="E16717">
        <f t="shared" si="1587"/>
        <v>8.8145938230428406E-2</v>
      </c>
      <c r="F16717">
        <f t="shared" si="1588"/>
        <v>5.8000030000000038</v>
      </c>
      <c r="G16717">
        <f t="shared" si="1589"/>
        <v>63.794208010164951</v>
      </c>
      <c r="H16717">
        <f t="shared" si="1590"/>
        <v>3.0483205142635826E-2</v>
      </c>
      <c r="I16717">
        <f t="shared" si="1591"/>
        <v>2.0057949898350529</v>
      </c>
    </row>
    <row r="16718" spans="1:9">
      <c r="A16718">
        <v>36</v>
      </c>
      <c r="B16718">
        <v>67</v>
      </c>
      <c r="C16718">
        <v>0.53</v>
      </c>
      <c r="D16718">
        <f t="shared" si="1586"/>
        <v>60</v>
      </c>
      <c r="E16718">
        <f t="shared" si="1587"/>
        <v>0.1044776119402985</v>
      </c>
      <c r="F16718">
        <f t="shared" si="1588"/>
        <v>7</v>
      </c>
      <c r="G16718">
        <f t="shared" si="1589"/>
        <v>63.919028456583995</v>
      </c>
      <c r="H16718">
        <f t="shared" si="1590"/>
        <v>4.5984649901731421E-2</v>
      </c>
      <c r="I16718">
        <f t="shared" si="1591"/>
        <v>3.0809715434160054</v>
      </c>
    </row>
    <row r="16719" spans="1:9">
      <c r="A16719">
        <v>33.599997999999999</v>
      </c>
      <c r="B16719">
        <v>65</v>
      </c>
      <c r="C16719">
        <v>0.53</v>
      </c>
      <c r="D16719">
        <f t="shared" si="1586"/>
        <v>60</v>
      </c>
      <c r="E16719">
        <f t="shared" si="1587"/>
        <v>7.6923076923076927E-2</v>
      </c>
      <c r="F16719">
        <f t="shared" si="1588"/>
        <v>5</v>
      </c>
      <c r="G16719">
        <f t="shared" si="1589"/>
        <v>63.919028456583995</v>
      </c>
      <c r="H16719">
        <f t="shared" si="1590"/>
        <v>1.6630331437169313E-2</v>
      </c>
      <c r="I16719">
        <f t="shared" si="1591"/>
        <v>1.0809715434160054</v>
      </c>
    </row>
    <row r="16720" spans="1:9">
      <c r="A16720">
        <v>45.599997999999999</v>
      </c>
      <c r="B16720">
        <v>64.300003000000004</v>
      </c>
      <c r="C16720">
        <v>0.68</v>
      </c>
      <c r="D16720">
        <f t="shared" si="1586"/>
        <v>60</v>
      </c>
      <c r="E16720">
        <f t="shared" si="1587"/>
        <v>6.6874071529981163E-2</v>
      </c>
      <c r="F16720">
        <f t="shared" si="1588"/>
        <v>4.3000030000000038</v>
      </c>
      <c r="G16720">
        <f t="shared" si="1589"/>
        <v>63.544567117326871</v>
      </c>
      <c r="H16720">
        <f t="shared" si="1590"/>
        <v>1.1748613490315592E-2</v>
      </c>
      <c r="I16720">
        <f t="shared" si="1591"/>
        <v>0.75543588267313311</v>
      </c>
    </row>
    <row r="16721" spans="1:9">
      <c r="A16721">
        <v>24</v>
      </c>
      <c r="B16721">
        <v>64.5</v>
      </c>
      <c r="C16721">
        <v>0.49</v>
      </c>
      <c r="D16721">
        <f t="shared" si="1586"/>
        <v>60</v>
      </c>
      <c r="E16721">
        <f t="shared" si="1587"/>
        <v>6.9767441860465115E-2</v>
      </c>
      <c r="F16721">
        <f t="shared" si="1588"/>
        <v>4.5</v>
      </c>
      <c r="G16721">
        <f t="shared" si="1589"/>
        <v>64.018884813719225</v>
      </c>
      <c r="H16721">
        <f t="shared" si="1590"/>
        <v>7.4591501748957328E-3</v>
      </c>
      <c r="I16721">
        <f t="shared" si="1591"/>
        <v>0.48111518628077476</v>
      </c>
    </row>
    <row r="16722" spans="1:9">
      <c r="A16722">
        <v>26.4</v>
      </c>
      <c r="B16722">
        <v>61.799999</v>
      </c>
      <c r="C16722">
        <v>0.44</v>
      </c>
      <c r="D16722">
        <f t="shared" si="1586"/>
        <v>60</v>
      </c>
      <c r="E16722">
        <f t="shared" si="1587"/>
        <v>2.9126197882300933E-2</v>
      </c>
      <c r="F16722">
        <f t="shared" si="1588"/>
        <v>1.7999989999999997</v>
      </c>
      <c r="G16722">
        <f t="shared" si="1589"/>
        <v>64.143705260138262</v>
      </c>
      <c r="H16722">
        <f t="shared" si="1590"/>
        <v>3.7924050130458124E-2</v>
      </c>
      <c r="I16722">
        <f t="shared" si="1591"/>
        <v>2.3437062601382621</v>
      </c>
    </row>
    <row r="16723" spans="1:9">
      <c r="A16723">
        <v>0</v>
      </c>
      <c r="B16723">
        <v>65.599997999999999</v>
      </c>
      <c r="C16723">
        <v>0</v>
      </c>
      <c r="D16723">
        <f t="shared" si="1586"/>
        <v>60</v>
      </c>
      <c r="E16723">
        <f t="shared" si="1587"/>
        <v>8.5365825773348336E-2</v>
      </c>
      <c r="F16723">
        <f t="shared" si="1588"/>
        <v>5.5999979999999994</v>
      </c>
      <c r="G16723">
        <f t="shared" si="1589"/>
        <v>65.242125188625835</v>
      </c>
      <c r="H16723">
        <f t="shared" si="1590"/>
        <v>5.4553783884896566E-3</v>
      </c>
      <c r="I16723">
        <f t="shared" si="1591"/>
        <v>0.35787281137416471</v>
      </c>
    </row>
    <row r="16724" spans="1:9">
      <c r="A16724">
        <v>36</v>
      </c>
      <c r="B16724">
        <v>62.900002000000001</v>
      </c>
      <c r="C16724">
        <v>0.48</v>
      </c>
      <c r="D16724">
        <f t="shared" si="1586"/>
        <v>60</v>
      </c>
      <c r="E16724">
        <f t="shared" si="1587"/>
        <v>4.6104958788395593E-2</v>
      </c>
      <c r="F16724">
        <f t="shared" si="1588"/>
        <v>2.9000020000000006</v>
      </c>
      <c r="G16724">
        <f t="shared" si="1589"/>
        <v>64.043848903003038</v>
      </c>
      <c r="H16724">
        <f t="shared" si="1590"/>
        <v>1.8185164811330812E-2</v>
      </c>
      <c r="I16724">
        <f t="shared" si="1591"/>
        <v>1.1438469030030376</v>
      </c>
    </row>
    <row r="16725" spans="1:9">
      <c r="A16725">
        <v>24</v>
      </c>
      <c r="B16725">
        <v>63.200001</v>
      </c>
      <c r="C16725">
        <v>0.28000000000000003</v>
      </c>
      <c r="D16725">
        <f t="shared" si="1586"/>
        <v>60</v>
      </c>
      <c r="E16725">
        <f t="shared" si="1587"/>
        <v>5.0632926414035981E-2</v>
      </c>
      <c r="F16725">
        <f t="shared" si="1588"/>
        <v>3.2000010000000003</v>
      </c>
      <c r="G16725">
        <f t="shared" si="1589"/>
        <v>64.543130688679199</v>
      </c>
      <c r="H16725">
        <f t="shared" si="1590"/>
        <v>2.1252051699796624E-2</v>
      </c>
      <c r="I16725">
        <f t="shared" si="1591"/>
        <v>1.3431296886791984</v>
      </c>
    </row>
    <row r="16726" spans="1:9">
      <c r="A16726">
        <v>26.4</v>
      </c>
      <c r="B16726">
        <v>63.299999</v>
      </c>
      <c r="C16726">
        <v>0.38</v>
      </c>
      <c r="D16726">
        <f t="shared" si="1586"/>
        <v>60</v>
      </c>
      <c r="E16726">
        <f t="shared" si="1587"/>
        <v>5.2132686447593779E-2</v>
      </c>
      <c r="F16726">
        <f t="shared" si="1588"/>
        <v>3.2999989999999997</v>
      </c>
      <c r="G16726">
        <f t="shared" si="1589"/>
        <v>64.293489795841111</v>
      </c>
      <c r="H16726">
        <f t="shared" si="1590"/>
        <v>1.5694957528215942E-2</v>
      </c>
      <c r="I16726">
        <f t="shared" si="1591"/>
        <v>0.99349079584111166</v>
      </c>
    </row>
    <row r="16727" spans="1:9">
      <c r="A16727">
        <v>33.599997999999999</v>
      </c>
      <c r="B16727">
        <v>61.799999</v>
      </c>
      <c r="C16727">
        <v>0.39</v>
      </c>
      <c r="D16727">
        <f t="shared" si="1586"/>
        <v>60</v>
      </c>
      <c r="E16727">
        <f t="shared" si="1587"/>
        <v>2.9126197882300933E-2</v>
      </c>
      <c r="F16727">
        <f t="shared" si="1588"/>
        <v>1.7999989999999997</v>
      </c>
      <c r="G16727">
        <f t="shared" si="1589"/>
        <v>64.268525706557313</v>
      </c>
      <c r="H16727">
        <f t="shared" si="1590"/>
        <v>3.9943798487073003E-2</v>
      </c>
      <c r="I16727">
        <f t="shared" si="1591"/>
        <v>2.4685267065573129</v>
      </c>
    </row>
    <row r="16728" spans="1:9">
      <c r="A16728">
        <v>21.6</v>
      </c>
      <c r="B16728">
        <v>61.599997999999999</v>
      </c>
      <c r="C16728">
        <v>0.3</v>
      </c>
      <c r="D16728">
        <f t="shared" si="1586"/>
        <v>60</v>
      </c>
      <c r="E16728">
        <f t="shared" si="1587"/>
        <v>2.5973994349805001E-2</v>
      </c>
      <c r="F16728">
        <f t="shared" si="1588"/>
        <v>1.5999979999999994</v>
      </c>
      <c r="G16728">
        <f t="shared" si="1589"/>
        <v>64.493202510111587</v>
      </c>
      <c r="H16728">
        <f t="shared" si="1590"/>
        <v>4.6967607208551983E-2</v>
      </c>
      <c r="I16728">
        <f t="shared" si="1591"/>
        <v>2.8932045101115875</v>
      </c>
    </row>
    <row r="16729" spans="1:9">
      <c r="A16729">
        <v>28.799999</v>
      </c>
      <c r="B16729">
        <v>63.200001</v>
      </c>
      <c r="C16729">
        <v>0.4</v>
      </c>
      <c r="D16729">
        <f t="shared" si="1586"/>
        <v>60</v>
      </c>
      <c r="E16729">
        <f t="shared" si="1587"/>
        <v>5.0632926414035981E-2</v>
      </c>
      <c r="F16729">
        <f t="shared" si="1588"/>
        <v>3.2000010000000003</v>
      </c>
      <c r="G16729">
        <f t="shared" si="1589"/>
        <v>64.2435616172735</v>
      </c>
      <c r="H16729">
        <f t="shared" si="1590"/>
        <v>1.6512034822175069E-2</v>
      </c>
      <c r="I16729">
        <f t="shared" si="1591"/>
        <v>1.0435606172734992</v>
      </c>
    </row>
    <row r="16730" spans="1:9">
      <c r="A16730">
        <v>31.200001</v>
      </c>
      <c r="B16730">
        <v>62.599997999999999</v>
      </c>
      <c r="C16730">
        <v>0.45</v>
      </c>
      <c r="D16730">
        <f t="shared" si="1586"/>
        <v>60</v>
      </c>
      <c r="E16730">
        <f t="shared" si="1587"/>
        <v>4.1533515703946179E-2</v>
      </c>
      <c r="F16730">
        <f t="shared" si="1588"/>
        <v>2.5999979999999994</v>
      </c>
      <c r="G16730">
        <f t="shared" si="1589"/>
        <v>64.118741170854463</v>
      </c>
      <c r="H16730">
        <f t="shared" si="1590"/>
        <v>2.4261073791958646E-2</v>
      </c>
      <c r="I16730">
        <f t="shared" si="1591"/>
        <v>1.5187431708544636</v>
      </c>
    </row>
    <row r="16731" spans="1:9">
      <c r="A16731">
        <v>28.799999</v>
      </c>
      <c r="B16731">
        <v>64.099997999999999</v>
      </c>
      <c r="C16731">
        <v>0.38</v>
      </c>
      <c r="D16731">
        <f t="shared" si="1586"/>
        <v>60</v>
      </c>
      <c r="E16731">
        <f t="shared" si="1587"/>
        <v>6.3962529296802781E-2</v>
      </c>
      <c r="F16731">
        <f t="shared" si="1588"/>
        <v>4.0999979999999994</v>
      </c>
      <c r="G16731">
        <f t="shared" si="1589"/>
        <v>64.293489795841111</v>
      </c>
      <c r="H16731">
        <f t="shared" si="1590"/>
        <v>3.0185928530155645E-3</v>
      </c>
      <c r="I16731">
        <f t="shared" si="1591"/>
        <v>0.19349179584111198</v>
      </c>
    </row>
    <row r="16732" spans="1:9">
      <c r="A16732">
        <v>31.200001</v>
      </c>
      <c r="B16732">
        <v>62.400002000000001</v>
      </c>
      <c r="C16732">
        <v>0.45</v>
      </c>
      <c r="D16732">
        <f t="shared" si="1586"/>
        <v>60</v>
      </c>
      <c r="E16732">
        <f t="shared" si="1587"/>
        <v>3.846156928007792E-2</v>
      </c>
      <c r="F16732">
        <f t="shared" si="1588"/>
        <v>2.4000020000000006</v>
      </c>
      <c r="G16732">
        <f t="shared" si="1589"/>
        <v>64.118741170854463</v>
      </c>
      <c r="H16732">
        <f t="shared" si="1590"/>
        <v>2.754389608600433E-2</v>
      </c>
      <c r="I16732">
        <f t="shared" si="1591"/>
        <v>1.7187391708544624</v>
      </c>
    </row>
    <row r="16733" spans="1:9">
      <c r="A16733">
        <v>28.799999</v>
      </c>
      <c r="B16733">
        <v>64.699996999999996</v>
      </c>
      <c r="C16733">
        <v>0.47</v>
      </c>
      <c r="D16733">
        <f t="shared" si="1586"/>
        <v>60</v>
      </c>
      <c r="E16733">
        <f t="shared" si="1587"/>
        <v>7.2642924542948531E-2</v>
      </c>
      <c r="F16733">
        <f t="shared" si="1588"/>
        <v>4.6999969999999962</v>
      </c>
      <c r="G16733">
        <f t="shared" si="1589"/>
        <v>64.068812992286837</v>
      </c>
      <c r="H16733">
        <f t="shared" si="1590"/>
        <v>9.7555492578022714E-3</v>
      </c>
      <c r="I16733">
        <f t="shared" si="1591"/>
        <v>0.63118400771315919</v>
      </c>
    </row>
    <row r="16734" spans="1:9">
      <c r="A16734">
        <v>38.400002000000001</v>
      </c>
      <c r="B16734">
        <v>63.900002000000001</v>
      </c>
      <c r="C16734">
        <v>0.56000000000000005</v>
      </c>
      <c r="D16734">
        <f t="shared" si="1586"/>
        <v>60</v>
      </c>
      <c r="E16734">
        <f t="shared" si="1587"/>
        <v>6.1032893238407104E-2</v>
      </c>
      <c r="F16734">
        <f t="shared" si="1588"/>
        <v>3.9000020000000006</v>
      </c>
      <c r="G16734">
        <f t="shared" si="1589"/>
        <v>63.84413618873257</v>
      </c>
      <c r="H16734">
        <f t="shared" si="1590"/>
        <v>8.7426931954447888E-4</v>
      </c>
      <c r="I16734">
        <f t="shared" si="1591"/>
        <v>5.5865811267430843E-2</v>
      </c>
    </row>
    <row r="16735" spans="1:9">
      <c r="A16735">
        <v>50.400002000000001</v>
      </c>
      <c r="B16735">
        <v>61.799999</v>
      </c>
      <c r="C16735">
        <v>0.82</v>
      </c>
      <c r="D16735">
        <f t="shared" si="1586"/>
        <v>60</v>
      </c>
      <c r="E16735">
        <f t="shared" si="1587"/>
        <v>2.9126197882300933E-2</v>
      </c>
      <c r="F16735">
        <f t="shared" si="1588"/>
        <v>1.7999989999999997</v>
      </c>
      <c r="G16735">
        <f t="shared" si="1589"/>
        <v>63.195069867353553</v>
      </c>
      <c r="H16735">
        <f t="shared" si="1590"/>
        <v>2.2573962620186336E-2</v>
      </c>
      <c r="I16735">
        <f t="shared" si="1591"/>
        <v>1.395070867353553</v>
      </c>
    </row>
    <row r="16736" spans="1:9">
      <c r="A16736">
        <v>43.200001</v>
      </c>
      <c r="B16736">
        <v>63.299999</v>
      </c>
      <c r="C16736">
        <v>0.73</v>
      </c>
      <c r="D16736">
        <f t="shared" si="1586"/>
        <v>60</v>
      </c>
      <c r="E16736">
        <f t="shared" si="1587"/>
        <v>5.2132686447593779E-2</v>
      </c>
      <c r="F16736">
        <f t="shared" si="1588"/>
        <v>3.2999989999999997</v>
      </c>
      <c r="G16736">
        <f t="shared" si="1589"/>
        <v>63.419746670907827</v>
      </c>
      <c r="H16736">
        <f t="shared" si="1590"/>
        <v>1.8917483854593322E-3</v>
      </c>
      <c r="I16736">
        <f t="shared" si="1591"/>
        <v>0.11974767090782734</v>
      </c>
    </row>
    <row r="16737" spans="1:9">
      <c r="A16737">
        <v>33.599997999999999</v>
      </c>
      <c r="B16737">
        <v>64.800003000000004</v>
      </c>
      <c r="C16737">
        <v>0.5</v>
      </c>
      <c r="D16737">
        <f t="shared" si="1586"/>
        <v>60</v>
      </c>
      <c r="E16737">
        <f t="shared" si="1587"/>
        <v>7.4074116941013166E-2</v>
      </c>
      <c r="F16737">
        <f t="shared" si="1588"/>
        <v>4.8000030000000038</v>
      </c>
      <c r="G16737">
        <f t="shared" si="1589"/>
        <v>63.993920724435419</v>
      </c>
      <c r="H16737">
        <f t="shared" si="1590"/>
        <v>1.2439540713672257E-2</v>
      </c>
      <c r="I16737">
        <f t="shared" si="1591"/>
        <v>0.80608227556458445</v>
      </c>
    </row>
    <row r="16738" spans="1:9">
      <c r="A16738">
        <v>31.200001</v>
      </c>
      <c r="B16738">
        <v>60.700001</v>
      </c>
      <c r="C16738">
        <v>0.28000000000000003</v>
      </c>
      <c r="D16738">
        <f t="shared" ref="D16738:D16801" si="1592">IF(C16738&lt;=$L$7, $L$6,(IF(C16738&lt;=$L$7,C16738*D16738,($L$6*$L$7)+($L$10*(C16738-$L$7))))/C16738)</f>
        <v>60</v>
      </c>
      <c r="E16738">
        <f t="shared" ref="E16738:E16801" si="1593">ABS(B16738-D16738)/B16738</f>
        <v>1.1532141490409535E-2</v>
      </c>
      <c r="F16738">
        <f t="shared" ref="F16738:F16801" si="1594">ABS(B16738-D16738)</f>
        <v>0.70000100000000032</v>
      </c>
      <c r="G16738">
        <f t="shared" ref="G16738:G16801" si="1595">$L$16-($L$16/$L$18)*C16738</f>
        <v>64.543130688679199</v>
      </c>
      <c r="H16738">
        <f t="shared" ref="H16738:H16801" si="1596">ABS(B16738-G16738)/B16738</f>
        <v>6.3313502889055934E-2</v>
      </c>
      <c r="I16738">
        <f t="shared" ref="I16738:I16801" si="1597">ABS(B16738-G16738)</f>
        <v>3.8431296886791984</v>
      </c>
    </row>
    <row r="16739" spans="1:9">
      <c r="A16739">
        <v>36</v>
      </c>
      <c r="B16739">
        <v>63.700001</v>
      </c>
      <c r="C16739">
        <v>0.69</v>
      </c>
      <c r="D16739">
        <f t="shared" si="1592"/>
        <v>60</v>
      </c>
      <c r="E16739">
        <f t="shared" si="1593"/>
        <v>5.8084787157224697E-2</v>
      </c>
      <c r="F16739">
        <f t="shared" si="1594"/>
        <v>3.7000010000000003</v>
      </c>
      <c r="G16739">
        <f t="shared" si="1595"/>
        <v>63.519603028043058</v>
      </c>
      <c r="H16739">
        <f t="shared" si="1596"/>
        <v>2.8319932358704769E-3</v>
      </c>
      <c r="I16739">
        <f t="shared" si="1597"/>
        <v>0.18039797195694263</v>
      </c>
    </row>
    <row r="16740" spans="1:9">
      <c r="A16740">
        <v>31.200001</v>
      </c>
      <c r="B16740">
        <v>63.299999</v>
      </c>
      <c r="C16740">
        <v>0.44</v>
      </c>
      <c r="D16740">
        <f t="shared" si="1592"/>
        <v>60</v>
      </c>
      <c r="E16740">
        <f t="shared" si="1593"/>
        <v>5.2132686447593779E-2</v>
      </c>
      <c r="F16740">
        <f t="shared" si="1594"/>
        <v>3.2999989999999997</v>
      </c>
      <c r="G16740">
        <f t="shared" si="1595"/>
        <v>64.143705260138262</v>
      </c>
      <c r="H16740">
        <f t="shared" si="1596"/>
        <v>1.3328693103743369E-2</v>
      </c>
      <c r="I16740">
        <f t="shared" si="1597"/>
        <v>0.84370626013826211</v>
      </c>
    </row>
    <row r="16741" spans="1:9">
      <c r="A16741">
        <v>26.4</v>
      </c>
      <c r="B16741">
        <v>63.299999</v>
      </c>
      <c r="C16741">
        <v>0.35</v>
      </c>
      <c r="D16741">
        <f t="shared" si="1592"/>
        <v>60</v>
      </c>
      <c r="E16741">
        <f t="shared" si="1593"/>
        <v>5.2132686447593779E-2</v>
      </c>
      <c r="F16741">
        <f t="shared" si="1594"/>
        <v>3.2999989999999997</v>
      </c>
      <c r="G16741">
        <f t="shared" si="1595"/>
        <v>64.36838206369255</v>
      </c>
      <c r="H16741">
        <f t="shared" si="1596"/>
        <v>1.6878089740452455E-2</v>
      </c>
      <c r="I16741">
        <f t="shared" si="1597"/>
        <v>1.0683830636925506</v>
      </c>
    </row>
    <row r="16742" spans="1:9">
      <c r="A16742">
        <v>21.6</v>
      </c>
      <c r="B16742">
        <v>62.299999</v>
      </c>
      <c r="C16742">
        <v>0.3</v>
      </c>
      <c r="D16742">
        <f t="shared" si="1592"/>
        <v>60</v>
      </c>
      <c r="E16742">
        <f t="shared" si="1593"/>
        <v>3.6918122582955411E-2</v>
      </c>
      <c r="F16742">
        <f t="shared" si="1594"/>
        <v>2.2999989999999997</v>
      </c>
      <c r="G16742">
        <f t="shared" si="1595"/>
        <v>64.493202510111587</v>
      </c>
      <c r="H16742">
        <f t="shared" si="1596"/>
        <v>3.5203909234598658E-2</v>
      </c>
      <c r="I16742">
        <f t="shared" si="1597"/>
        <v>2.1932035101115872</v>
      </c>
    </row>
    <row r="16743" spans="1:9">
      <c r="A16743">
        <v>38.400002000000001</v>
      </c>
      <c r="B16743">
        <v>61.299999</v>
      </c>
      <c r="C16743">
        <v>0.48</v>
      </c>
      <c r="D16743">
        <f t="shared" si="1592"/>
        <v>60</v>
      </c>
      <c r="E16743">
        <f t="shared" si="1593"/>
        <v>2.1207161846772619E-2</v>
      </c>
      <c r="F16743">
        <f t="shared" si="1594"/>
        <v>1.2999989999999997</v>
      </c>
      <c r="G16743">
        <f t="shared" si="1595"/>
        <v>64.043848903003038</v>
      </c>
      <c r="H16743">
        <f t="shared" si="1596"/>
        <v>4.476101056711336E-2</v>
      </c>
      <c r="I16743">
        <f t="shared" si="1597"/>
        <v>2.7438499030030385</v>
      </c>
    </row>
    <row r="16744" spans="1:9">
      <c r="A16744">
        <v>33.599997999999999</v>
      </c>
      <c r="B16744">
        <v>61.200001</v>
      </c>
      <c r="C16744">
        <v>0.52</v>
      </c>
      <c r="D16744">
        <f t="shared" si="1592"/>
        <v>60</v>
      </c>
      <c r="E16744">
        <f t="shared" si="1593"/>
        <v>1.9607859156734332E-2</v>
      </c>
      <c r="F16744">
        <f t="shared" si="1594"/>
        <v>1.2000010000000003</v>
      </c>
      <c r="G16744">
        <f t="shared" si="1595"/>
        <v>63.9439925458678</v>
      </c>
      <c r="H16744">
        <f t="shared" si="1596"/>
        <v>4.4836462435152574E-2</v>
      </c>
      <c r="I16744">
        <f t="shared" si="1597"/>
        <v>2.7439915458678001</v>
      </c>
    </row>
    <row r="16745" spans="1:9">
      <c r="A16745">
        <v>0</v>
      </c>
      <c r="B16745">
        <v>64</v>
      </c>
      <c r="C16745">
        <v>0</v>
      </c>
      <c r="D16745">
        <f t="shared" si="1592"/>
        <v>60</v>
      </c>
      <c r="E16745">
        <f t="shared" si="1593"/>
        <v>6.25E-2</v>
      </c>
      <c r="F16745">
        <f t="shared" si="1594"/>
        <v>4</v>
      </c>
      <c r="G16745">
        <f t="shared" si="1595"/>
        <v>65.242125188625835</v>
      </c>
      <c r="H16745">
        <f t="shared" si="1596"/>
        <v>1.9408206072278666E-2</v>
      </c>
      <c r="I16745">
        <f t="shared" si="1597"/>
        <v>1.2421251886258347</v>
      </c>
    </row>
    <row r="16746" spans="1:9">
      <c r="A16746">
        <v>0</v>
      </c>
      <c r="B16746">
        <v>64</v>
      </c>
      <c r="C16746">
        <v>0</v>
      </c>
      <c r="D16746">
        <f t="shared" si="1592"/>
        <v>60</v>
      </c>
      <c r="E16746">
        <f t="shared" si="1593"/>
        <v>6.25E-2</v>
      </c>
      <c r="F16746">
        <f t="shared" si="1594"/>
        <v>4</v>
      </c>
      <c r="G16746">
        <f t="shared" si="1595"/>
        <v>65.242125188625835</v>
      </c>
      <c r="H16746">
        <f t="shared" si="1596"/>
        <v>1.9408206072278666E-2</v>
      </c>
      <c r="I16746">
        <f t="shared" si="1597"/>
        <v>1.2421251886258347</v>
      </c>
    </row>
    <row r="16747" spans="1:9">
      <c r="A16747">
        <v>0</v>
      </c>
      <c r="B16747">
        <v>64</v>
      </c>
      <c r="C16747">
        <v>0</v>
      </c>
      <c r="D16747">
        <f t="shared" si="1592"/>
        <v>60</v>
      </c>
      <c r="E16747">
        <f t="shared" si="1593"/>
        <v>6.25E-2</v>
      </c>
      <c r="F16747">
        <f t="shared" si="1594"/>
        <v>4</v>
      </c>
      <c r="G16747">
        <f t="shared" si="1595"/>
        <v>65.242125188625835</v>
      </c>
      <c r="H16747">
        <f t="shared" si="1596"/>
        <v>1.9408206072278666E-2</v>
      </c>
      <c r="I16747">
        <f t="shared" si="1597"/>
        <v>1.2421251886258347</v>
      </c>
    </row>
    <row r="16748" spans="1:9">
      <c r="A16748">
        <v>0</v>
      </c>
      <c r="B16748">
        <v>64</v>
      </c>
      <c r="C16748">
        <v>0</v>
      </c>
      <c r="D16748">
        <f t="shared" si="1592"/>
        <v>60</v>
      </c>
      <c r="E16748">
        <f t="shared" si="1593"/>
        <v>6.25E-2</v>
      </c>
      <c r="F16748">
        <f t="shared" si="1594"/>
        <v>4</v>
      </c>
      <c r="G16748">
        <f t="shared" si="1595"/>
        <v>65.242125188625835</v>
      </c>
      <c r="H16748">
        <f t="shared" si="1596"/>
        <v>1.9408206072278666E-2</v>
      </c>
      <c r="I16748">
        <f t="shared" si="1597"/>
        <v>1.2421251886258347</v>
      </c>
    </row>
    <row r="16749" spans="1:9">
      <c r="A16749">
        <v>0</v>
      </c>
      <c r="B16749">
        <v>64</v>
      </c>
      <c r="C16749">
        <v>0</v>
      </c>
      <c r="D16749">
        <f t="shared" si="1592"/>
        <v>60</v>
      </c>
      <c r="E16749">
        <f t="shared" si="1593"/>
        <v>6.25E-2</v>
      </c>
      <c r="F16749">
        <f t="shared" si="1594"/>
        <v>4</v>
      </c>
      <c r="G16749">
        <f t="shared" si="1595"/>
        <v>65.242125188625835</v>
      </c>
      <c r="H16749">
        <f t="shared" si="1596"/>
        <v>1.9408206072278666E-2</v>
      </c>
      <c r="I16749">
        <f t="shared" si="1597"/>
        <v>1.2421251886258347</v>
      </c>
    </row>
    <row r="16750" spans="1:9">
      <c r="A16750">
        <v>0</v>
      </c>
      <c r="B16750">
        <v>64</v>
      </c>
      <c r="C16750">
        <v>0</v>
      </c>
      <c r="D16750">
        <f t="shared" si="1592"/>
        <v>60</v>
      </c>
      <c r="E16750">
        <f t="shared" si="1593"/>
        <v>6.25E-2</v>
      </c>
      <c r="F16750">
        <f t="shared" si="1594"/>
        <v>4</v>
      </c>
      <c r="G16750">
        <f t="shared" si="1595"/>
        <v>65.242125188625835</v>
      </c>
      <c r="H16750">
        <f t="shared" si="1596"/>
        <v>1.9408206072278666E-2</v>
      </c>
      <c r="I16750">
        <f t="shared" si="1597"/>
        <v>1.2421251886258347</v>
      </c>
    </row>
    <row r="16751" spans="1:9">
      <c r="A16751">
        <v>0</v>
      </c>
      <c r="B16751">
        <v>64</v>
      </c>
      <c r="C16751">
        <v>0</v>
      </c>
      <c r="D16751">
        <f t="shared" si="1592"/>
        <v>60</v>
      </c>
      <c r="E16751">
        <f t="shared" si="1593"/>
        <v>6.25E-2</v>
      </c>
      <c r="F16751">
        <f t="shared" si="1594"/>
        <v>4</v>
      </c>
      <c r="G16751">
        <f t="shared" si="1595"/>
        <v>65.242125188625835</v>
      </c>
      <c r="H16751">
        <f t="shared" si="1596"/>
        <v>1.9408206072278666E-2</v>
      </c>
      <c r="I16751">
        <f t="shared" si="1597"/>
        <v>1.2421251886258347</v>
      </c>
    </row>
    <row r="16752" spans="1:9">
      <c r="A16752">
        <v>26.4</v>
      </c>
      <c r="B16752">
        <v>62.599997999999999</v>
      </c>
      <c r="C16752">
        <v>0.28999999999999998</v>
      </c>
      <c r="D16752">
        <f t="shared" si="1592"/>
        <v>60</v>
      </c>
      <c r="E16752">
        <f t="shared" si="1593"/>
        <v>4.1533515703946179E-2</v>
      </c>
      <c r="F16752">
        <f t="shared" si="1594"/>
        <v>2.5999979999999994</v>
      </c>
      <c r="G16752">
        <f t="shared" si="1595"/>
        <v>64.5181665993954</v>
      </c>
      <c r="H16752">
        <f t="shared" si="1596"/>
        <v>3.0641671895826585E-2</v>
      </c>
      <c r="I16752">
        <f t="shared" si="1597"/>
        <v>1.9181685993954005</v>
      </c>
    </row>
    <row r="16753" spans="1:9">
      <c r="A16753">
        <v>57.599997999999999</v>
      </c>
      <c r="B16753">
        <v>64.599997999999999</v>
      </c>
      <c r="C16753">
        <v>0.79</v>
      </c>
      <c r="D16753">
        <f t="shared" si="1592"/>
        <v>60</v>
      </c>
      <c r="E16753">
        <f t="shared" si="1593"/>
        <v>7.1207401585368466E-2</v>
      </c>
      <c r="F16753">
        <f t="shared" si="1594"/>
        <v>4.5999979999999994</v>
      </c>
      <c r="G16753">
        <f t="shared" si="1595"/>
        <v>63.269962135204977</v>
      </c>
      <c r="H16753">
        <f t="shared" si="1596"/>
        <v>2.0588791114126998E-2</v>
      </c>
      <c r="I16753">
        <f t="shared" si="1597"/>
        <v>1.3300358647950219</v>
      </c>
    </row>
    <row r="16754" spans="1:9">
      <c r="A16754">
        <v>55.200001</v>
      </c>
      <c r="B16754">
        <v>61.700001</v>
      </c>
      <c r="C16754">
        <v>0.72</v>
      </c>
      <c r="D16754">
        <f t="shared" si="1592"/>
        <v>60</v>
      </c>
      <c r="E16754">
        <f t="shared" si="1593"/>
        <v>2.7552689991042306E-2</v>
      </c>
      <c r="F16754">
        <f t="shared" si="1594"/>
        <v>1.7000010000000003</v>
      </c>
      <c r="G16754">
        <f t="shared" si="1595"/>
        <v>63.444710760191633</v>
      </c>
      <c r="H16754">
        <f t="shared" si="1596"/>
        <v>2.8277305217412112E-2</v>
      </c>
      <c r="I16754">
        <f t="shared" si="1597"/>
        <v>1.7447097601916326</v>
      </c>
    </row>
    <row r="16755" spans="1:9">
      <c r="A16755">
        <v>72</v>
      </c>
      <c r="B16755">
        <v>65</v>
      </c>
      <c r="C16755">
        <v>0.92</v>
      </c>
      <c r="D16755">
        <f t="shared" si="1592"/>
        <v>60</v>
      </c>
      <c r="E16755">
        <f t="shared" si="1593"/>
        <v>7.6923076923076927E-2</v>
      </c>
      <c r="F16755">
        <f t="shared" si="1594"/>
        <v>5</v>
      </c>
      <c r="G16755">
        <f t="shared" si="1595"/>
        <v>62.945428974515472</v>
      </c>
      <c r="H16755">
        <f t="shared" si="1596"/>
        <v>3.1608785007454267E-2</v>
      </c>
      <c r="I16755">
        <f t="shared" si="1597"/>
        <v>2.0545710254845275</v>
      </c>
    </row>
    <row r="16756" spans="1:9">
      <c r="A16756">
        <v>91.199996999999996</v>
      </c>
      <c r="B16756">
        <v>64</v>
      </c>
      <c r="C16756">
        <v>1.17</v>
      </c>
      <c r="D16756">
        <f t="shared" si="1592"/>
        <v>60</v>
      </c>
      <c r="E16756">
        <f t="shared" si="1593"/>
        <v>6.25E-2</v>
      </c>
      <c r="F16756">
        <f t="shared" si="1594"/>
        <v>4</v>
      </c>
      <c r="G16756">
        <f t="shared" si="1595"/>
        <v>62.321326742420261</v>
      </c>
      <c r="H16756">
        <f t="shared" si="1596"/>
        <v>2.6229269649683418E-2</v>
      </c>
      <c r="I16756">
        <f t="shared" si="1597"/>
        <v>1.6786732575797387</v>
      </c>
    </row>
    <row r="16757" spans="1:9">
      <c r="A16757">
        <v>115.199997</v>
      </c>
      <c r="B16757">
        <v>63.900002000000001</v>
      </c>
      <c r="C16757">
        <v>1.47</v>
      </c>
      <c r="D16757">
        <f t="shared" si="1592"/>
        <v>60</v>
      </c>
      <c r="E16757">
        <f t="shared" si="1593"/>
        <v>6.1032893238407104E-2</v>
      </c>
      <c r="F16757">
        <f t="shared" si="1594"/>
        <v>3.9000020000000006</v>
      </c>
      <c r="G16757">
        <f t="shared" si="1595"/>
        <v>61.572404063906014</v>
      </c>
      <c r="H16757">
        <f t="shared" si="1596"/>
        <v>3.6425631662640436E-2</v>
      </c>
      <c r="I16757">
        <f t="shared" si="1597"/>
        <v>2.3275979360939871</v>
      </c>
    </row>
    <row r="16758" spans="1:9">
      <c r="A16758">
        <v>91.199996999999996</v>
      </c>
      <c r="B16758">
        <v>61.299999</v>
      </c>
      <c r="C16758">
        <v>1.25</v>
      </c>
      <c r="D16758">
        <f t="shared" si="1592"/>
        <v>60</v>
      </c>
      <c r="E16758">
        <f t="shared" si="1593"/>
        <v>2.1207161846772619E-2</v>
      </c>
      <c r="F16758">
        <f t="shared" si="1594"/>
        <v>1.2999989999999997</v>
      </c>
      <c r="G16758">
        <f t="shared" si="1595"/>
        <v>62.121614028149793</v>
      </c>
      <c r="H16758">
        <f t="shared" si="1596"/>
        <v>1.3403181754534664E-2</v>
      </c>
      <c r="I16758">
        <f t="shared" si="1597"/>
        <v>0.82161502814979315</v>
      </c>
    </row>
    <row r="16759" spans="1:9">
      <c r="A16759">
        <v>98.400002000000001</v>
      </c>
      <c r="B16759">
        <v>62.200001</v>
      </c>
      <c r="C16759">
        <v>1.18</v>
      </c>
      <c r="D16759">
        <f t="shared" si="1592"/>
        <v>60</v>
      </c>
      <c r="E16759">
        <f t="shared" si="1593"/>
        <v>3.5369790428138426E-2</v>
      </c>
      <c r="F16759">
        <f t="shared" si="1594"/>
        <v>2.2000010000000003</v>
      </c>
      <c r="G16759">
        <f t="shared" si="1595"/>
        <v>62.296362653136455</v>
      </c>
      <c r="H16759">
        <f t="shared" si="1596"/>
        <v>1.5492226943284947E-3</v>
      </c>
      <c r="I16759">
        <f t="shared" si="1597"/>
        <v>9.6361653136455061E-2</v>
      </c>
    </row>
    <row r="16760" spans="1:9">
      <c r="A16760">
        <v>112.800003</v>
      </c>
      <c r="B16760">
        <v>62.700001</v>
      </c>
      <c r="C16760">
        <v>1.54</v>
      </c>
      <c r="D16760">
        <f t="shared" si="1592"/>
        <v>60</v>
      </c>
      <c r="E16760">
        <f t="shared" si="1593"/>
        <v>4.3062216219103416E-2</v>
      </c>
      <c r="F16760">
        <f t="shared" si="1594"/>
        <v>2.7000010000000003</v>
      </c>
      <c r="G16760">
        <f t="shared" si="1595"/>
        <v>61.397655438919351</v>
      </c>
      <c r="H16760">
        <f t="shared" si="1596"/>
        <v>2.0771061248956748E-2</v>
      </c>
      <c r="I16760">
        <f t="shared" si="1597"/>
        <v>1.3023455610806494</v>
      </c>
    </row>
    <row r="16761" spans="1:9">
      <c r="A16761">
        <v>134.39999399999999</v>
      </c>
      <c r="B16761">
        <v>62.5</v>
      </c>
      <c r="C16761">
        <v>1.79</v>
      </c>
      <c r="D16761">
        <f t="shared" si="1592"/>
        <v>60</v>
      </c>
      <c r="E16761">
        <f t="shared" si="1593"/>
        <v>0.04</v>
      </c>
      <c r="F16761">
        <f t="shared" si="1594"/>
        <v>2.5</v>
      </c>
      <c r="G16761">
        <f t="shared" si="1595"/>
        <v>60.773553206824147</v>
      </c>
      <c r="H16761">
        <f t="shared" si="1596"/>
        <v>2.7623148690813649E-2</v>
      </c>
      <c r="I16761">
        <f t="shared" si="1597"/>
        <v>1.7264467931758531</v>
      </c>
    </row>
    <row r="16762" spans="1:9">
      <c r="A16762">
        <v>146.39999399999999</v>
      </c>
      <c r="B16762">
        <v>63.799999</v>
      </c>
      <c r="C16762">
        <v>1.81</v>
      </c>
      <c r="D16762">
        <f t="shared" si="1592"/>
        <v>60</v>
      </c>
      <c r="E16762">
        <f t="shared" si="1593"/>
        <v>5.9561113786224348E-2</v>
      </c>
      <c r="F16762">
        <f t="shared" si="1594"/>
        <v>3.7999989999999997</v>
      </c>
      <c r="G16762">
        <f t="shared" si="1595"/>
        <v>60.723625028256528</v>
      </c>
      <c r="H16762">
        <f t="shared" si="1596"/>
        <v>4.8219028526058E-2</v>
      </c>
      <c r="I16762">
        <f t="shared" si="1597"/>
        <v>3.0763739717434717</v>
      </c>
    </row>
    <row r="16763" spans="1:9">
      <c r="A16763">
        <v>122.400002</v>
      </c>
      <c r="B16763">
        <v>63</v>
      </c>
      <c r="C16763">
        <v>1.59</v>
      </c>
      <c r="D16763">
        <f t="shared" si="1592"/>
        <v>60</v>
      </c>
      <c r="E16763">
        <f t="shared" si="1593"/>
        <v>4.7619047619047616E-2</v>
      </c>
      <c r="F16763">
        <f t="shared" si="1594"/>
        <v>3</v>
      </c>
      <c r="G16763">
        <f t="shared" si="1595"/>
        <v>61.272834992500314</v>
      </c>
      <c r="H16763">
        <f t="shared" si="1596"/>
        <v>2.7415317579360089E-2</v>
      </c>
      <c r="I16763">
        <f t="shared" si="1597"/>
        <v>1.7271650074996856</v>
      </c>
    </row>
    <row r="16764" spans="1:9">
      <c r="A16764">
        <v>148.800003</v>
      </c>
      <c r="B16764">
        <v>62.900002000000001</v>
      </c>
      <c r="C16764">
        <v>1.95</v>
      </c>
      <c r="D16764">
        <f t="shared" si="1592"/>
        <v>60</v>
      </c>
      <c r="E16764">
        <f t="shared" si="1593"/>
        <v>4.6104958788395593E-2</v>
      </c>
      <c r="F16764">
        <f t="shared" si="1594"/>
        <v>2.9000020000000006</v>
      </c>
      <c r="G16764">
        <f t="shared" si="1595"/>
        <v>60.37412777828321</v>
      </c>
      <c r="H16764">
        <f t="shared" si="1596"/>
        <v>4.0156981580331118E-2</v>
      </c>
      <c r="I16764">
        <f t="shared" si="1597"/>
        <v>2.5258742217167907</v>
      </c>
    </row>
    <row r="16765" spans="1:9">
      <c r="A16765">
        <v>184.800003</v>
      </c>
      <c r="B16765">
        <v>62.700001</v>
      </c>
      <c r="C16765">
        <v>2.54</v>
      </c>
      <c r="D16765">
        <f t="shared" si="1592"/>
        <v>60</v>
      </c>
      <c r="E16765">
        <f t="shared" si="1593"/>
        <v>4.3062216219103416E-2</v>
      </c>
      <c r="F16765">
        <f t="shared" si="1594"/>
        <v>2.7000010000000003</v>
      </c>
      <c r="G16765">
        <f t="shared" si="1595"/>
        <v>58.90124651053852</v>
      </c>
      <c r="H16765">
        <f t="shared" si="1596"/>
        <v>6.0586195037883331E-2</v>
      </c>
      <c r="I16765">
        <f t="shared" si="1597"/>
        <v>3.79875448946148</v>
      </c>
    </row>
    <row r="16766" spans="1:9">
      <c r="A16766">
        <v>144</v>
      </c>
      <c r="B16766">
        <v>62.5</v>
      </c>
      <c r="C16766">
        <v>1.77</v>
      </c>
      <c r="D16766">
        <f t="shared" si="1592"/>
        <v>60</v>
      </c>
      <c r="E16766">
        <f t="shared" si="1593"/>
        <v>0.04</v>
      </c>
      <c r="F16766">
        <f t="shared" si="1594"/>
        <v>2.5</v>
      </c>
      <c r="G16766">
        <f t="shared" si="1595"/>
        <v>60.823481385391759</v>
      </c>
      <c r="H16766">
        <f t="shared" si="1596"/>
        <v>2.6824297833731862E-2</v>
      </c>
      <c r="I16766">
        <f t="shared" si="1597"/>
        <v>1.6765186146082414</v>
      </c>
    </row>
    <row r="16767" spans="1:9">
      <c r="A16767">
        <v>199.199997</v>
      </c>
      <c r="B16767">
        <v>60</v>
      </c>
      <c r="C16767">
        <v>2.56</v>
      </c>
      <c r="D16767">
        <f t="shared" si="1592"/>
        <v>60</v>
      </c>
      <c r="E16767">
        <f t="shared" si="1593"/>
        <v>0</v>
      </c>
      <c r="F16767">
        <f t="shared" si="1594"/>
        <v>0</v>
      </c>
      <c r="G16767">
        <f t="shared" si="1595"/>
        <v>58.851318331970901</v>
      </c>
      <c r="H16767">
        <f t="shared" si="1596"/>
        <v>1.9144694467151644E-2</v>
      </c>
      <c r="I16767">
        <f t="shared" si="1597"/>
        <v>1.1486816680290985</v>
      </c>
    </row>
    <row r="16768" spans="1:9">
      <c r="A16768">
        <v>187.199997</v>
      </c>
      <c r="B16768">
        <v>60.700001</v>
      </c>
      <c r="C16768">
        <v>2.5099999999999998</v>
      </c>
      <c r="D16768">
        <f t="shared" si="1592"/>
        <v>60</v>
      </c>
      <c r="E16768">
        <f t="shared" si="1593"/>
        <v>1.1532141490409535E-2</v>
      </c>
      <c r="F16768">
        <f t="shared" si="1594"/>
        <v>0.70000100000000032</v>
      </c>
      <c r="G16768">
        <f t="shared" si="1595"/>
        <v>58.976138778389945</v>
      </c>
      <c r="H16768">
        <f t="shared" si="1596"/>
        <v>2.8399706642674605E-2</v>
      </c>
      <c r="I16768">
        <f t="shared" si="1597"/>
        <v>1.7238622216100552</v>
      </c>
    </row>
    <row r="16769" spans="1:9">
      <c r="A16769">
        <v>264</v>
      </c>
      <c r="B16769">
        <v>59.400002000000001</v>
      </c>
      <c r="C16769">
        <v>3.64</v>
      </c>
      <c r="D16769">
        <f t="shared" si="1592"/>
        <v>60</v>
      </c>
      <c r="E16769">
        <f t="shared" si="1593"/>
        <v>1.0100976090876216E-2</v>
      </c>
      <c r="F16769">
        <f t="shared" si="1594"/>
        <v>0.59999799999999937</v>
      </c>
      <c r="G16769">
        <f t="shared" si="1595"/>
        <v>56.15519668931961</v>
      </c>
      <c r="H16769">
        <f t="shared" si="1596"/>
        <v>5.4626350192385369E-2</v>
      </c>
      <c r="I16769">
        <f t="shared" si="1597"/>
        <v>3.2448053106803911</v>
      </c>
    </row>
    <row r="16770" spans="1:9">
      <c r="A16770">
        <v>273.60000600000001</v>
      </c>
      <c r="B16770">
        <v>59.700001</v>
      </c>
      <c r="C16770">
        <v>3.66</v>
      </c>
      <c r="D16770">
        <f t="shared" si="1592"/>
        <v>60</v>
      </c>
      <c r="E16770">
        <f t="shared" si="1593"/>
        <v>5.0251087935492614E-3</v>
      </c>
      <c r="F16770">
        <f t="shared" si="1594"/>
        <v>0.29999899999999968</v>
      </c>
      <c r="G16770">
        <f t="shared" si="1595"/>
        <v>56.105268510751991</v>
      </c>
      <c r="H16770">
        <f t="shared" si="1596"/>
        <v>6.0213273518169783E-2</v>
      </c>
      <c r="I16770">
        <f t="shared" si="1597"/>
        <v>3.5947324892480097</v>
      </c>
    </row>
    <row r="16771" spans="1:9">
      <c r="A16771">
        <v>276</v>
      </c>
      <c r="B16771">
        <v>60.299999</v>
      </c>
      <c r="C16771">
        <v>3.34</v>
      </c>
      <c r="D16771">
        <f t="shared" si="1592"/>
        <v>60</v>
      </c>
      <c r="E16771">
        <f t="shared" si="1593"/>
        <v>4.9751078768674557E-3</v>
      </c>
      <c r="F16771">
        <f t="shared" si="1594"/>
        <v>0.29999899999999968</v>
      </c>
      <c r="G16771">
        <f t="shared" si="1595"/>
        <v>56.904119367833857</v>
      </c>
      <c r="H16771">
        <f t="shared" si="1596"/>
        <v>5.6316412744320983E-2</v>
      </c>
      <c r="I16771">
        <f t="shared" si="1597"/>
        <v>3.3958796321661424</v>
      </c>
    </row>
    <row r="16772" spans="1:9">
      <c r="A16772">
        <v>343.20001200000002</v>
      </c>
      <c r="B16772">
        <v>60.799999</v>
      </c>
      <c r="C16772">
        <v>4.24</v>
      </c>
      <c r="D16772">
        <f t="shared" si="1592"/>
        <v>60</v>
      </c>
      <c r="E16772">
        <f t="shared" si="1593"/>
        <v>1.3157878505886154E-2</v>
      </c>
      <c r="F16772">
        <f t="shared" si="1594"/>
        <v>0.79999899999999968</v>
      </c>
      <c r="G16772">
        <f t="shared" si="1595"/>
        <v>54.657351332291107</v>
      </c>
      <c r="H16772">
        <f t="shared" si="1596"/>
        <v>0.10103039093321191</v>
      </c>
      <c r="I16772">
        <f t="shared" si="1597"/>
        <v>6.1426476677088928</v>
      </c>
    </row>
    <row r="16773" spans="1:9">
      <c r="A16773">
        <v>331.20001200000002</v>
      </c>
      <c r="B16773">
        <v>60.099997999999999</v>
      </c>
      <c r="C16773">
        <v>4.32</v>
      </c>
      <c r="D16773">
        <f t="shared" si="1592"/>
        <v>60</v>
      </c>
      <c r="E16773">
        <f t="shared" si="1593"/>
        <v>1.6638602883148077E-3</v>
      </c>
      <c r="F16773">
        <f t="shared" si="1594"/>
        <v>9.9997999999999365E-2</v>
      </c>
      <c r="G16773">
        <f t="shared" si="1595"/>
        <v>54.457638618020638</v>
      </c>
      <c r="H16773">
        <f t="shared" si="1596"/>
        <v>9.3882854737854751E-2</v>
      </c>
      <c r="I16773">
        <f t="shared" si="1597"/>
        <v>5.6423593819793609</v>
      </c>
    </row>
    <row r="16774" spans="1:9">
      <c r="A16774">
        <v>357.60000600000001</v>
      </c>
      <c r="B16774">
        <v>60.700001</v>
      </c>
      <c r="C16774">
        <v>4.49</v>
      </c>
      <c r="D16774">
        <f t="shared" si="1592"/>
        <v>60</v>
      </c>
      <c r="E16774">
        <f t="shared" si="1593"/>
        <v>1.1532141490409535E-2</v>
      </c>
      <c r="F16774">
        <f t="shared" si="1594"/>
        <v>0.70000100000000032</v>
      </c>
      <c r="G16774">
        <f t="shared" si="1595"/>
        <v>54.033249100195903</v>
      </c>
      <c r="H16774">
        <f t="shared" si="1596"/>
        <v>0.10983116622690167</v>
      </c>
      <c r="I16774">
        <f t="shared" si="1597"/>
        <v>6.6667518998040975</v>
      </c>
    </row>
    <row r="16775" spans="1:9">
      <c r="A16775">
        <v>376.79998799999998</v>
      </c>
      <c r="B16775">
        <v>60.299999</v>
      </c>
      <c r="C16775">
        <v>4.84</v>
      </c>
      <c r="D16775">
        <f t="shared" si="1592"/>
        <v>60</v>
      </c>
      <c r="E16775">
        <f t="shared" si="1593"/>
        <v>4.9751078768674557E-3</v>
      </c>
      <c r="F16775">
        <f t="shared" si="1594"/>
        <v>0.29999899999999968</v>
      </c>
      <c r="G16775">
        <f t="shared" si="1595"/>
        <v>53.159505975262604</v>
      </c>
      <c r="H16775">
        <f t="shared" si="1596"/>
        <v>0.11841613836075512</v>
      </c>
      <c r="I16775">
        <f t="shared" si="1597"/>
        <v>7.1404930247373954</v>
      </c>
    </row>
    <row r="16776" spans="1:9">
      <c r="A16776">
        <v>396</v>
      </c>
      <c r="B16776">
        <v>60.099997999999999</v>
      </c>
      <c r="C16776">
        <v>5.24</v>
      </c>
      <c r="D16776">
        <f t="shared" si="1592"/>
        <v>60</v>
      </c>
      <c r="E16776">
        <f t="shared" si="1593"/>
        <v>1.6638602883148077E-3</v>
      </c>
      <c r="F16776">
        <f t="shared" si="1594"/>
        <v>9.9997999999999365E-2</v>
      </c>
      <c r="G16776">
        <f t="shared" si="1595"/>
        <v>52.160942403910276</v>
      </c>
      <c r="H16776">
        <f t="shared" si="1596"/>
        <v>0.13209743527927775</v>
      </c>
      <c r="I16776">
        <f t="shared" si="1597"/>
        <v>7.9390555960897231</v>
      </c>
    </row>
    <row r="16777" spans="1:9">
      <c r="A16777">
        <v>405.60000600000001</v>
      </c>
      <c r="B16777">
        <v>59.400002000000001</v>
      </c>
      <c r="C16777">
        <v>5.38</v>
      </c>
      <c r="D16777">
        <f t="shared" si="1592"/>
        <v>60</v>
      </c>
      <c r="E16777">
        <f t="shared" si="1593"/>
        <v>1.0100976090876216E-2</v>
      </c>
      <c r="F16777">
        <f t="shared" si="1594"/>
        <v>0.59999799999999937</v>
      </c>
      <c r="G16777">
        <f t="shared" si="1595"/>
        <v>51.811445153936958</v>
      </c>
      <c r="H16777">
        <f t="shared" si="1596"/>
        <v>0.12775347795548966</v>
      </c>
      <c r="I16777">
        <f t="shared" si="1597"/>
        <v>7.5885568460630424</v>
      </c>
    </row>
    <row r="16778" spans="1:9">
      <c r="A16778">
        <v>405.60000600000001</v>
      </c>
      <c r="B16778">
        <v>58.900002000000001</v>
      </c>
      <c r="C16778">
        <v>5.43</v>
      </c>
      <c r="D16778">
        <f t="shared" si="1592"/>
        <v>60</v>
      </c>
      <c r="E16778">
        <f t="shared" si="1593"/>
        <v>1.867568697196308E-2</v>
      </c>
      <c r="F16778">
        <f t="shared" si="1594"/>
        <v>1.0999979999999994</v>
      </c>
      <c r="G16778">
        <f t="shared" si="1595"/>
        <v>51.686624707517922</v>
      </c>
      <c r="H16778">
        <f t="shared" si="1596"/>
        <v>0.12246820114678568</v>
      </c>
      <c r="I16778">
        <f t="shared" si="1597"/>
        <v>7.2133772924820789</v>
      </c>
    </row>
    <row r="16779" spans="1:9">
      <c r="A16779">
        <v>496.79998799999998</v>
      </c>
      <c r="B16779">
        <v>58.299999</v>
      </c>
      <c r="C16779">
        <v>6.57</v>
      </c>
      <c r="D16779">
        <f t="shared" si="1592"/>
        <v>50.716894977168941</v>
      </c>
      <c r="E16779">
        <f t="shared" si="1593"/>
        <v>0.13007039713381571</v>
      </c>
      <c r="F16779">
        <f t="shared" si="1594"/>
        <v>7.5831040228310584</v>
      </c>
      <c r="G16779">
        <f t="shared" si="1595"/>
        <v>48.840718529163766</v>
      </c>
      <c r="H16779">
        <f t="shared" si="1596"/>
        <v>0.16225181188830268</v>
      </c>
      <c r="I16779">
        <f t="shared" si="1597"/>
        <v>9.4592804708362337</v>
      </c>
    </row>
    <row r="16780" spans="1:9">
      <c r="A16780">
        <v>475.20001200000002</v>
      </c>
      <c r="B16780">
        <v>57.200001</v>
      </c>
      <c r="C16780">
        <v>6.59</v>
      </c>
      <c r="D16780">
        <f t="shared" si="1592"/>
        <v>50.572078907435504</v>
      </c>
      <c r="E16780">
        <f t="shared" si="1593"/>
        <v>0.11587276183027508</v>
      </c>
      <c r="F16780">
        <f t="shared" si="1594"/>
        <v>6.6279220925644964</v>
      </c>
      <c r="G16780">
        <f t="shared" si="1595"/>
        <v>48.790790350596154</v>
      </c>
      <c r="H16780">
        <f t="shared" si="1596"/>
        <v>0.14701416962219713</v>
      </c>
      <c r="I16780">
        <f t="shared" si="1597"/>
        <v>8.4092106494038461</v>
      </c>
    </row>
    <row r="16781" spans="1:9">
      <c r="A16781">
        <v>444</v>
      </c>
      <c r="B16781">
        <v>57.900002000000001</v>
      </c>
      <c r="C16781">
        <v>5.66</v>
      </c>
      <c r="D16781">
        <f t="shared" si="1592"/>
        <v>58.388692579505303</v>
      </c>
      <c r="E16781">
        <f t="shared" si="1593"/>
        <v>8.4402515133816837E-3</v>
      </c>
      <c r="F16781">
        <f t="shared" si="1594"/>
        <v>0.48869057950530248</v>
      </c>
      <c r="G16781">
        <f t="shared" si="1595"/>
        <v>51.112450653990322</v>
      </c>
      <c r="H16781">
        <f t="shared" si="1596"/>
        <v>0.11722886203025827</v>
      </c>
      <c r="I16781">
        <f t="shared" si="1597"/>
        <v>6.7875513460096784</v>
      </c>
    </row>
    <row r="16782" spans="1:9">
      <c r="A16782">
        <v>499.20001200000002</v>
      </c>
      <c r="B16782">
        <v>55.200001</v>
      </c>
      <c r="C16782">
        <v>7.49</v>
      </c>
      <c r="D16782">
        <f t="shared" si="1592"/>
        <v>44.855807743658211</v>
      </c>
      <c r="E16782">
        <f t="shared" si="1593"/>
        <v>0.18739480197367731</v>
      </c>
      <c r="F16782">
        <f t="shared" si="1594"/>
        <v>10.344193256341789</v>
      </c>
      <c r="G16782">
        <f t="shared" si="1595"/>
        <v>46.544022315053404</v>
      </c>
      <c r="H16782">
        <f t="shared" si="1596"/>
        <v>0.15681120521984404</v>
      </c>
      <c r="I16782">
        <f t="shared" si="1597"/>
        <v>8.6559786849465965</v>
      </c>
    </row>
    <row r="16783" spans="1:9">
      <c r="A16783">
        <v>482.39999399999999</v>
      </c>
      <c r="B16783">
        <v>54.299999</v>
      </c>
      <c r="C16783">
        <v>7.04</v>
      </c>
      <c r="D16783">
        <f t="shared" si="1592"/>
        <v>47.53125</v>
      </c>
      <c r="E16783">
        <f t="shared" si="1593"/>
        <v>0.12465468001205672</v>
      </c>
      <c r="F16783">
        <f t="shared" si="1594"/>
        <v>6.7687489999999997</v>
      </c>
      <c r="G16783">
        <f t="shared" si="1595"/>
        <v>47.667406332824783</v>
      </c>
      <c r="H16783">
        <f t="shared" si="1596"/>
        <v>0.12214719685676637</v>
      </c>
      <c r="I16783">
        <f t="shared" si="1597"/>
        <v>6.6325926671752171</v>
      </c>
    </row>
    <row r="16784" spans="1:9">
      <c r="A16784">
        <v>518.40002400000003</v>
      </c>
      <c r="B16784">
        <v>52.400002000000001</v>
      </c>
      <c r="C16784">
        <v>7.86</v>
      </c>
      <c r="D16784">
        <f t="shared" si="1592"/>
        <v>42.885496183206101</v>
      </c>
      <c r="E16784">
        <f t="shared" si="1593"/>
        <v>0.18157453155810757</v>
      </c>
      <c r="F16784">
        <f t="shared" si="1594"/>
        <v>9.5145058167938998</v>
      </c>
      <c r="G16784">
        <f t="shared" si="1595"/>
        <v>45.620351011552494</v>
      </c>
      <c r="H16784">
        <f t="shared" si="1596"/>
        <v>0.12938264751301931</v>
      </c>
      <c r="I16784">
        <f t="shared" si="1597"/>
        <v>6.7796509884475071</v>
      </c>
    </row>
    <row r="16785" spans="1:9">
      <c r="A16785">
        <v>559.20001200000002</v>
      </c>
      <c r="B16785">
        <v>50.700001</v>
      </c>
      <c r="C16785">
        <v>8.77</v>
      </c>
      <c r="D16785">
        <f t="shared" si="1592"/>
        <v>38.746864310148233</v>
      </c>
      <c r="E16785">
        <f t="shared" si="1593"/>
        <v>0.23576206023845575</v>
      </c>
      <c r="F16785">
        <f t="shared" si="1594"/>
        <v>11.953136689851767</v>
      </c>
      <c r="G16785">
        <f t="shared" si="1595"/>
        <v>43.348618886725944</v>
      </c>
      <c r="H16785">
        <f t="shared" si="1596"/>
        <v>0.14499767195811408</v>
      </c>
      <c r="I16785">
        <f t="shared" si="1597"/>
        <v>7.351382113274056</v>
      </c>
    </row>
    <row r="16786" spans="1:9">
      <c r="A16786">
        <v>544.79998799999998</v>
      </c>
      <c r="B16786">
        <v>48.900002000000001</v>
      </c>
      <c r="C16786">
        <v>8.89</v>
      </c>
      <c r="D16786">
        <f t="shared" si="1592"/>
        <v>38.26434195725534</v>
      </c>
      <c r="E16786">
        <f t="shared" si="1593"/>
        <v>0.21749815148769647</v>
      </c>
      <c r="F16786">
        <f t="shared" si="1594"/>
        <v>10.635660042744661</v>
      </c>
      <c r="G16786">
        <f t="shared" si="1595"/>
        <v>43.049049815320238</v>
      </c>
      <c r="H16786">
        <f t="shared" si="1596"/>
        <v>0.11965136902611502</v>
      </c>
      <c r="I16786">
        <f t="shared" si="1597"/>
        <v>5.8509521846797625</v>
      </c>
    </row>
    <row r="16787" spans="1:9">
      <c r="A16787">
        <v>547.20001200000002</v>
      </c>
      <c r="B16787">
        <v>48.200001</v>
      </c>
      <c r="C16787">
        <v>8.6</v>
      </c>
      <c r="D16787">
        <f t="shared" si="1592"/>
        <v>39.453488372093027</v>
      </c>
      <c r="E16787">
        <f t="shared" si="1593"/>
        <v>0.18146291382664023</v>
      </c>
      <c r="F16787">
        <f t="shared" si="1594"/>
        <v>8.7465126279069736</v>
      </c>
      <c r="G16787">
        <f t="shared" si="1595"/>
        <v>43.77300840455068</v>
      </c>
      <c r="H16787">
        <f t="shared" si="1596"/>
        <v>9.1846317502136982E-2</v>
      </c>
      <c r="I16787">
        <f t="shared" si="1597"/>
        <v>4.4269925954493203</v>
      </c>
    </row>
    <row r="16788" spans="1:9">
      <c r="A16788">
        <v>578.40002400000003</v>
      </c>
      <c r="B16788">
        <v>48.099997999999999</v>
      </c>
      <c r="C16788">
        <v>8.9000009999999996</v>
      </c>
      <c r="D16788">
        <f t="shared" si="1592"/>
        <v>38.224715143290432</v>
      </c>
      <c r="E16788">
        <f t="shared" si="1593"/>
        <v>0.20530734443501572</v>
      </c>
      <c r="F16788">
        <f t="shared" si="1594"/>
        <v>9.8752828567095676</v>
      </c>
      <c r="G16788">
        <f t="shared" si="1595"/>
        <v>43.024083229627507</v>
      </c>
      <c r="H16788">
        <f t="shared" si="1596"/>
        <v>0.10552837799229206</v>
      </c>
      <c r="I16788">
        <f t="shared" si="1597"/>
        <v>5.0759147703724921</v>
      </c>
    </row>
    <row r="16789" spans="1:9">
      <c r="A16789">
        <v>552</v>
      </c>
      <c r="B16789">
        <v>48.200001</v>
      </c>
      <c r="C16789">
        <v>8.5399999999999991</v>
      </c>
      <c r="D16789">
        <f t="shared" si="1592"/>
        <v>39.709601873536307</v>
      </c>
      <c r="E16789">
        <f t="shared" si="1593"/>
        <v>0.17614935581565014</v>
      </c>
      <c r="F16789">
        <f t="shared" si="1594"/>
        <v>8.4903991264636929</v>
      </c>
      <c r="G16789">
        <f t="shared" si="1595"/>
        <v>43.92279294025353</v>
      </c>
      <c r="H16789">
        <f t="shared" si="1596"/>
        <v>8.8738754585222332E-2</v>
      </c>
      <c r="I16789">
        <f t="shared" si="1597"/>
        <v>4.2772080597464708</v>
      </c>
    </row>
    <row r="16790" spans="1:9">
      <c r="A16790">
        <v>530.40002400000003</v>
      </c>
      <c r="B16790">
        <v>46</v>
      </c>
      <c r="C16790">
        <v>9.36</v>
      </c>
      <c r="D16790">
        <f t="shared" si="1592"/>
        <v>36.493589743589745</v>
      </c>
      <c r="E16790">
        <f t="shared" si="1593"/>
        <v>0.20666109253065773</v>
      </c>
      <c r="F16790">
        <f t="shared" si="1594"/>
        <v>9.5064102564102555</v>
      </c>
      <c r="G16790">
        <f t="shared" si="1595"/>
        <v>41.875737618981248</v>
      </c>
      <c r="H16790">
        <f t="shared" si="1596"/>
        <v>8.9657877848233744E-2</v>
      </c>
      <c r="I16790">
        <f t="shared" si="1597"/>
        <v>4.1242623810187524</v>
      </c>
    </row>
    <row r="16791" spans="1:9">
      <c r="A16791">
        <v>528</v>
      </c>
      <c r="B16791">
        <v>45.700001</v>
      </c>
      <c r="C16791">
        <v>8.66</v>
      </c>
      <c r="D16791">
        <f t="shared" si="1592"/>
        <v>39.200923787528872</v>
      </c>
      <c r="E16791">
        <f t="shared" si="1593"/>
        <v>0.14221175208445025</v>
      </c>
      <c r="F16791">
        <f t="shared" si="1594"/>
        <v>6.4990772124711285</v>
      </c>
      <c r="G16791">
        <f t="shared" si="1595"/>
        <v>43.62322386884783</v>
      </c>
      <c r="H16791">
        <f t="shared" si="1596"/>
        <v>4.5443699906093434E-2</v>
      </c>
      <c r="I16791">
        <f t="shared" si="1597"/>
        <v>2.0767771311521699</v>
      </c>
    </row>
    <row r="16792" spans="1:9">
      <c r="A16792">
        <v>561.59997599999997</v>
      </c>
      <c r="B16792">
        <v>47.299999</v>
      </c>
      <c r="C16792">
        <v>8.2999989999999997</v>
      </c>
      <c r="D16792">
        <f t="shared" si="1592"/>
        <v>40.771088888083</v>
      </c>
      <c r="E16792">
        <f t="shared" si="1593"/>
        <v>0.13803192917439597</v>
      </c>
      <c r="F16792">
        <f t="shared" si="1594"/>
        <v>6.5289101119169999</v>
      </c>
      <c r="G16792">
        <f t="shared" si="1595"/>
        <v>44.52193357947386</v>
      </c>
      <c r="H16792">
        <f t="shared" si="1596"/>
        <v>5.8732885396596733E-2</v>
      </c>
      <c r="I16792">
        <f t="shared" si="1597"/>
        <v>2.7780654205261399</v>
      </c>
    </row>
    <row r="16793" spans="1:9">
      <c r="A16793">
        <v>566.40002400000003</v>
      </c>
      <c r="B16793">
        <v>46.700001</v>
      </c>
      <c r="C16793">
        <v>8.9600000000000009</v>
      </c>
      <c r="D16793">
        <f t="shared" si="1592"/>
        <v>37.988839285714285</v>
      </c>
      <c r="E16793">
        <f t="shared" si="1593"/>
        <v>0.18653450808889097</v>
      </c>
      <c r="F16793">
        <f t="shared" si="1594"/>
        <v>8.7111617142857156</v>
      </c>
      <c r="G16793">
        <f t="shared" si="1595"/>
        <v>42.874301190333583</v>
      </c>
      <c r="H16793">
        <f t="shared" si="1596"/>
        <v>8.1920765048086777E-2</v>
      </c>
      <c r="I16793">
        <f t="shared" si="1597"/>
        <v>3.8256998096664177</v>
      </c>
    </row>
    <row r="16794" spans="1:9">
      <c r="A16794">
        <v>542.40002400000003</v>
      </c>
      <c r="B16794">
        <v>47.200001</v>
      </c>
      <c r="C16794">
        <v>8.26</v>
      </c>
      <c r="D16794">
        <f t="shared" si="1592"/>
        <v>40.953995157384988</v>
      </c>
      <c r="E16794">
        <f t="shared" si="1593"/>
        <v>0.13233062945517762</v>
      </c>
      <c r="F16794">
        <f t="shared" si="1594"/>
        <v>6.2460058426150127</v>
      </c>
      <c r="G16794">
        <f t="shared" si="1595"/>
        <v>44.621787440200166</v>
      </c>
      <c r="H16794">
        <f t="shared" si="1596"/>
        <v>5.4623167482556509E-2</v>
      </c>
      <c r="I16794">
        <f t="shared" si="1597"/>
        <v>2.5782135597998348</v>
      </c>
    </row>
    <row r="16795" spans="1:9">
      <c r="A16795">
        <v>549.59997599999997</v>
      </c>
      <c r="B16795">
        <v>46.400002000000001</v>
      </c>
      <c r="C16795">
        <v>9</v>
      </c>
      <c r="D16795">
        <f t="shared" si="1592"/>
        <v>37.833333333333336</v>
      </c>
      <c r="E16795">
        <f t="shared" si="1593"/>
        <v>0.18462647192701984</v>
      </c>
      <c r="F16795">
        <f t="shared" si="1594"/>
        <v>8.5666686666666649</v>
      </c>
      <c r="G16795">
        <f t="shared" si="1595"/>
        <v>42.774444833198345</v>
      </c>
      <c r="H16795">
        <f t="shared" si="1596"/>
        <v>7.8137004537233767E-2</v>
      </c>
      <c r="I16795">
        <f t="shared" si="1597"/>
        <v>3.6255571668016557</v>
      </c>
    </row>
    <row r="16796" spans="1:9">
      <c r="A16796">
        <v>559.20001200000002</v>
      </c>
      <c r="B16796">
        <v>45.700001</v>
      </c>
      <c r="C16796">
        <v>9.16</v>
      </c>
      <c r="D16796">
        <f t="shared" si="1592"/>
        <v>37.224890829694324</v>
      </c>
      <c r="E16796">
        <f t="shared" si="1593"/>
        <v>0.18545098435130616</v>
      </c>
      <c r="F16796">
        <f t="shared" si="1594"/>
        <v>8.4751101703056761</v>
      </c>
      <c r="G16796">
        <f t="shared" si="1595"/>
        <v>42.375019404657415</v>
      </c>
      <c r="H16796">
        <f t="shared" si="1596"/>
        <v>7.275670727759033E-2</v>
      </c>
      <c r="I16796">
        <f t="shared" si="1597"/>
        <v>3.3249815953425852</v>
      </c>
    </row>
    <row r="16797" spans="1:9">
      <c r="A16797">
        <v>537.59997599999997</v>
      </c>
      <c r="B16797">
        <v>43.5</v>
      </c>
      <c r="C16797">
        <v>9.83</v>
      </c>
      <c r="D16797">
        <f t="shared" si="1592"/>
        <v>34.892166836215665</v>
      </c>
      <c r="E16797">
        <f t="shared" si="1593"/>
        <v>0.19788122215596171</v>
      </c>
      <c r="F16797">
        <f t="shared" si="1594"/>
        <v>8.6078331637843348</v>
      </c>
      <c r="G16797">
        <f t="shared" si="1595"/>
        <v>40.702425422642257</v>
      </c>
      <c r="H16797">
        <f t="shared" si="1596"/>
        <v>6.4312059249603287E-2</v>
      </c>
      <c r="I16797">
        <f t="shared" si="1597"/>
        <v>2.797574577357743</v>
      </c>
    </row>
    <row r="16798" spans="1:9">
      <c r="A16798">
        <v>528</v>
      </c>
      <c r="B16798">
        <v>43.400002000000001</v>
      </c>
      <c r="C16798">
        <v>8.8699999999999992</v>
      </c>
      <c r="D16798">
        <f t="shared" si="1592"/>
        <v>38.343855693348367</v>
      </c>
      <c r="E16798">
        <f t="shared" si="1593"/>
        <v>0.11650106160482743</v>
      </c>
      <c r="F16798">
        <f t="shared" si="1594"/>
        <v>5.0561463066516339</v>
      </c>
      <c r="G16798">
        <f t="shared" si="1595"/>
        <v>43.098977993887857</v>
      </c>
      <c r="H16798">
        <f t="shared" si="1596"/>
        <v>6.9360366875592227E-3</v>
      </c>
      <c r="I16798">
        <f t="shared" si="1597"/>
        <v>0.30102400611214364</v>
      </c>
    </row>
    <row r="16799" spans="1:9">
      <c r="A16799">
        <v>552</v>
      </c>
      <c r="B16799">
        <v>42.799999</v>
      </c>
      <c r="C16799">
        <v>9.5299999999999994</v>
      </c>
      <c r="D16799">
        <f t="shared" si="1592"/>
        <v>35.896117523609654</v>
      </c>
      <c r="E16799">
        <f t="shared" si="1593"/>
        <v>0.16130564574056055</v>
      </c>
      <c r="F16799">
        <f t="shared" si="1594"/>
        <v>6.903881476390346</v>
      </c>
      <c r="G16799">
        <f t="shared" si="1595"/>
        <v>41.451348101156512</v>
      </c>
      <c r="H16799">
        <f t="shared" si="1596"/>
        <v>3.1510535755935126E-2</v>
      </c>
      <c r="I16799">
        <f t="shared" si="1597"/>
        <v>1.3486508988434878</v>
      </c>
    </row>
    <row r="16800" spans="1:9">
      <c r="A16800">
        <v>472.79998799999998</v>
      </c>
      <c r="B16800">
        <v>39.5</v>
      </c>
      <c r="C16800">
        <v>10.27</v>
      </c>
      <c r="D16800">
        <f t="shared" si="1592"/>
        <v>33.525803310613441</v>
      </c>
      <c r="E16800">
        <f t="shared" si="1593"/>
        <v>0.15124548580725466</v>
      </c>
      <c r="F16800">
        <f t="shared" si="1594"/>
        <v>5.9741966893865595</v>
      </c>
      <c r="G16800">
        <f t="shared" si="1595"/>
        <v>39.604005494154691</v>
      </c>
      <c r="H16800">
        <f t="shared" si="1596"/>
        <v>2.6330504849288935E-3</v>
      </c>
      <c r="I16800">
        <f t="shared" si="1597"/>
        <v>0.10400549415469129</v>
      </c>
    </row>
    <row r="16801" spans="1:9">
      <c r="A16801">
        <v>405.60000600000001</v>
      </c>
      <c r="B16801">
        <v>39.400002000000001</v>
      </c>
      <c r="C16801">
        <v>7.63</v>
      </c>
      <c r="D16801">
        <f t="shared" si="1592"/>
        <v>44.087811271297511</v>
      </c>
      <c r="E16801">
        <f t="shared" si="1593"/>
        <v>0.11897992470400154</v>
      </c>
      <c r="F16801">
        <f t="shared" si="1594"/>
        <v>4.6878092712975103</v>
      </c>
      <c r="G16801">
        <f t="shared" si="1595"/>
        <v>46.194525065080086</v>
      </c>
      <c r="H16801">
        <f t="shared" si="1596"/>
        <v>0.17244981523300645</v>
      </c>
      <c r="I16801">
        <f t="shared" si="1597"/>
        <v>6.7945230650800852</v>
      </c>
    </row>
    <row r="16802" spans="1:9">
      <c r="A16802">
        <v>458.39999399999999</v>
      </c>
      <c r="B16802">
        <v>39.099997999999999</v>
      </c>
      <c r="C16802">
        <v>8.64</v>
      </c>
      <c r="D16802">
        <f t="shared" ref="D16802:D16865" si="1598">IF(C16802&lt;=$L$7, $L$6,(IF(C16802&lt;=$L$7,C16802*D16802,($L$6*$L$7)+($L$10*(C16802-$L$7))))/C16802)</f>
        <v>39.284722222222221</v>
      </c>
      <c r="E16802">
        <f t="shared" ref="E16802:E16865" si="1599">ABS(B16802-D16802)/B16802</f>
        <v>4.7244049020724261E-3</v>
      </c>
      <c r="F16802">
        <f t="shared" ref="F16802:F16865" si="1600">ABS(B16802-D16802)</f>
        <v>0.18472422222222207</v>
      </c>
      <c r="G16802">
        <f t="shared" ref="G16802:G16865" si="1601">$L$16-($L$16/$L$18)*C16802</f>
        <v>43.673152047415442</v>
      </c>
      <c r="H16802">
        <f t="shared" ref="H16802:H16865" si="1602">ABS(B16802-G16802)/B16802</f>
        <v>0.11696046755336005</v>
      </c>
      <c r="I16802">
        <f t="shared" ref="I16802:I16865" si="1603">ABS(B16802-G16802)</f>
        <v>4.5731540474154428</v>
      </c>
    </row>
    <row r="16803" spans="1:9">
      <c r="A16803">
        <v>480</v>
      </c>
      <c r="B16803">
        <v>38.799999</v>
      </c>
      <c r="C16803">
        <v>8.93</v>
      </c>
      <c r="D16803">
        <f t="shared" si="1598"/>
        <v>38.10638297872341</v>
      </c>
      <c r="E16803">
        <f t="shared" si="1599"/>
        <v>1.7876702040033297E-2</v>
      </c>
      <c r="F16803">
        <f t="shared" si="1600"/>
        <v>0.69361602127658983</v>
      </c>
      <c r="G16803">
        <f t="shared" si="1601"/>
        <v>42.949193458185007</v>
      </c>
      <c r="H16803">
        <f t="shared" si="1602"/>
        <v>0.10693800425574773</v>
      </c>
      <c r="I16803">
        <f t="shared" si="1603"/>
        <v>4.1491944581850078</v>
      </c>
    </row>
    <row r="16804" spans="1:9">
      <c r="A16804">
        <v>475.20001200000002</v>
      </c>
      <c r="B16804">
        <v>39.400002000000001</v>
      </c>
      <c r="C16804">
        <v>8.4</v>
      </c>
      <c r="D16804">
        <f t="shared" si="1598"/>
        <v>40.321428571428569</v>
      </c>
      <c r="E16804">
        <f t="shared" si="1599"/>
        <v>2.3386460016640829E-2</v>
      </c>
      <c r="F16804">
        <f t="shared" si="1600"/>
        <v>0.92142657142856876</v>
      </c>
      <c r="G16804">
        <f t="shared" si="1601"/>
        <v>44.27229019022684</v>
      </c>
      <c r="H16804">
        <f t="shared" si="1602"/>
        <v>0.1236621305305223</v>
      </c>
      <c r="I16804">
        <f t="shared" si="1603"/>
        <v>4.8722881902268398</v>
      </c>
    </row>
    <row r="16805" spans="1:9">
      <c r="A16805">
        <v>528</v>
      </c>
      <c r="B16805">
        <v>37.400002000000001</v>
      </c>
      <c r="C16805">
        <v>11.03</v>
      </c>
      <c r="D16805">
        <f t="shared" si="1598"/>
        <v>31.422484134179509</v>
      </c>
      <c r="E16805">
        <f t="shared" si="1599"/>
        <v>0.15982667235741033</v>
      </c>
      <c r="F16805">
        <f t="shared" si="1600"/>
        <v>5.9775178658204915</v>
      </c>
      <c r="G16805">
        <f t="shared" si="1601"/>
        <v>37.706734708585259</v>
      </c>
      <c r="H16805">
        <f t="shared" si="1602"/>
        <v>8.2014088818834346E-3</v>
      </c>
      <c r="I16805">
        <f t="shared" si="1603"/>
        <v>0.30673270858525825</v>
      </c>
    </row>
    <row r="16806" spans="1:9">
      <c r="A16806">
        <v>484.79998799999998</v>
      </c>
      <c r="B16806">
        <v>34.700001</v>
      </c>
      <c r="C16806">
        <v>12.030001</v>
      </c>
      <c r="D16806">
        <f t="shared" si="1598"/>
        <v>29.059848207826416</v>
      </c>
      <c r="E16806">
        <f t="shared" si="1599"/>
        <v>0.16254042160326115</v>
      </c>
      <c r="F16806">
        <f t="shared" si="1600"/>
        <v>5.6401527921735841</v>
      </c>
      <c r="G16806">
        <f t="shared" si="1601"/>
        <v>35.210323283795496</v>
      </c>
      <c r="H16806">
        <f t="shared" si="1602"/>
        <v>1.4706693633683062E-2</v>
      </c>
      <c r="I16806">
        <f t="shared" si="1603"/>
        <v>0.51032228379549593</v>
      </c>
    </row>
    <row r="16807" spans="1:9">
      <c r="A16807">
        <v>492</v>
      </c>
      <c r="B16807">
        <v>32.099997999999999</v>
      </c>
      <c r="C16807">
        <v>13.410000999999999</v>
      </c>
      <c r="D16807">
        <f t="shared" si="1598"/>
        <v>26.378074319308404</v>
      </c>
      <c r="E16807">
        <f t="shared" si="1599"/>
        <v>0.17825308527095846</v>
      </c>
      <c r="F16807">
        <f t="shared" si="1600"/>
        <v>5.7219236806915958</v>
      </c>
      <c r="G16807">
        <f t="shared" si="1601"/>
        <v>31.765278962629949</v>
      </c>
      <c r="H16807">
        <f t="shared" si="1602"/>
        <v>1.0427384991427412E-2</v>
      </c>
      <c r="I16807">
        <f t="shared" si="1603"/>
        <v>0.33471903737004993</v>
      </c>
    </row>
    <row r="16808" spans="1:9">
      <c r="A16808">
        <v>468</v>
      </c>
      <c r="B16808">
        <v>30.799999</v>
      </c>
      <c r="C16808">
        <v>12.04</v>
      </c>
      <c r="D16808">
        <f t="shared" si="1598"/>
        <v>29.038205980066447</v>
      </c>
      <c r="E16808">
        <f t="shared" si="1599"/>
        <v>5.7201073932942416E-2</v>
      </c>
      <c r="F16808">
        <f t="shared" si="1600"/>
        <v>1.7617930199335525</v>
      </c>
      <c r="G16808">
        <f t="shared" si="1601"/>
        <v>35.185361690920615</v>
      </c>
      <c r="H16808">
        <f t="shared" si="1602"/>
        <v>0.14238191017215993</v>
      </c>
      <c r="I16808">
        <f t="shared" si="1603"/>
        <v>4.3853626909206156</v>
      </c>
    </row>
    <row r="16809" spans="1:9">
      <c r="A16809">
        <v>489.60000600000001</v>
      </c>
      <c r="B16809">
        <v>29</v>
      </c>
      <c r="C16809">
        <v>13.85</v>
      </c>
      <c r="D16809">
        <f t="shared" si="1598"/>
        <v>25.635379061371843</v>
      </c>
      <c r="E16809">
        <f t="shared" si="1599"/>
        <v>0.116021411676833</v>
      </c>
      <c r="F16809">
        <f t="shared" si="1600"/>
        <v>3.3646209386281569</v>
      </c>
      <c r="G16809">
        <f t="shared" si="1601"/>
        <v>30.666861530551316</v>
      </c>
      <c r="H16809">
        <f t="shared" si="1602"/>
        <v>5.7477983812114337E-2</v>
      </c>
      <c r="I16809">
        <f t="shared" si="1603"/>
        <v>1.6668615305513157</v>
      </c>
    </row>
    <row r="16810" spans="1:9">
      <c r="A16810">
        <v>465.60000600000001</v>
      </c>
      <c r="B16810">
        <v>27.9</v>
      </c>
      <c r="C16810">
        <v>12.809998999999999</v>
      </c>
      <c r="D16810">
        <f t="shared" si="1598"/>
        <v>27.473069826156898</v>
      </c>
      <c r="E16810">
        <f t="shared" si="1599"/>
        <v>1.5302156768569906E-2</v>
      </c>
      <c r="F16810">
        <f t="shared" si="1600"/>
        <v>0.42693017384310039</v>
      </c>
      <c r="G16810">
        <f t="shared" si="1601"/>
        <v>33.263129312476309</v>
      </c>
      <c r="H16810">
        <f t="shared" si="1602"/>
        <v>0.19222685707800397</v>
      </c>
      <c r="I16810">
        <f t="shared" si="1603"/>
        <v>5.3631293124763104</v>
      </c>
    </row>
    <row r="16811" spans="1:9">
      <c r="A16811">
        <v>482.39999399999999</v>
      </c>
      <c r="B16811">
        <v>28.1</v>
      </c>
      <c r="C16811">
        <v>12.21</v>
      </c>
      <c r="D16811">
        <f t="shared" si="1598"/>
        <v>28.675675675675674</v>
      </c>
      <c r="E16811">
        <f t="shared" si="1599"/>
        <v>2.0486678849668049E-2</v>
      </c>
      <c r="F16811">
        <f t="shared" si="1600"/>
        <v>0.57567567567567224</v>
      </c>
      <c r="G16811">
        <f t="shared" si="1601"/>
        <v>34.76097217309588</v>
      </c>
      <c r="H16811">
        <f t="shared" si="1602"/>
        <v>0.23704527306391024</v>
      </c>
      <c r="I16811">
        <f t="shared" si="1603"/>
        <v>6.6609721730958782</v>
      </c>
    </row>
    <row r="16812" spans="1:9">
      <c r="A16812">
        <v>504</v>
      </c>
      <c r="B16812">
        <v>29.4</v>
      </c>
      <c r="C16812">
        <v>11.150001</v>
      </c>
      <c r="D16812">
        <f t="shared" si="1598"/>
        <v>31.116589406583909</v>
      </c>
      <c r="E16812">
        <f t="shared" si="1599"/>
        <v>5.8387394781765661E-2</v>
      </c>
      <c r="F16812">
        <f t="shared" si="1600"/>
        <v>1.7165894065839105</v>
      </c>
      <c r="G16812">
        <f t="shared" si="1601"/>
        <v>37.407163140770635</v>
      </c>
      <c r="H16812">
        <f t="shared" si="1602"/>
        <v>0.27235248778131416</v>
      </c>
      <c r="I16812">
        <f t="shared" si="1603"/>
        <v>8.0071631407706363</v>
      </c>
    </row>
    <row r="16813" spans="1:9">
      <c r="A16813">
        <v>537.59997599999997</v>
      </c>
      <c r="B16813">
        <v>29.9</v>
      </c>
      <c r="C16813">
        <v>12.549999</v>
      </c>
      <c r="D16813">
        <f t="shared" si="1598"/>
        <v>27.980081671719656</v>
      </c>
      <c r="E16813">
        <f t="shared" si="1599"/>
        <v>6.4211315327101753E-2</v>
      </c>
      <c r="F16813">
        <f t="shared" si="1600"/>
        <v>1.9199183282803425</v>
      </c>
      <c r="G16813">
        <f t="shared" si="1601"/>
        <v>33.912195633855319</v>
      </c>
      <c r="H16813">
        <f t="shared" si="1602"/>
        <v>0.13418714494499401</v>
      </c>
      <c r="I16813">
        <f t="shared" si="1603"/>
        <v>4.0121956338553204</v>
      </c>
    </row>
    <row r="16814" spans="1:9">
      <c r="A16814">
        <v>429.60000600000001</v>
      </c>
      <c r="B16814">
        <v>28.4</v>
      </c>
      <c r="C16814">
        <v>12.690001000000001</v>
      </c>
      <c r="D16814">
        <f t="shared" si="1598"/>
        <v>27.704489779000014</v>
      </c>
      <c r="E16814">
        <f t="shared" si="1599"/>
        <v>2.4489796514083981E-2</v>
      </c>
      <c r="F16814">
        <f t="shared" si="1600"/>
        <v>0.69551022099998505</v>
      </c>
      <c r="G16814">
        <f t="shared" si="1601"/>
        <v>33.562693391064144</v>
      </c>
      <c r="H16814">
        <f t="shared" si="1602"/>
        <v>0.18178497855859668</v>
      </c>
      <c r="I16814">
        <f t="shared" si="1603"/>
        <v>5.1626933910641455</v>
      </c>
    </row>
    <row r="16815" spans="1:9">
      <c r="A16815">
        <v>468</v>
      </c>
      <c r="B16815">
        <v>29.6</v>
      </c>
      <c r="C16815">
        <v>10.73</v>
      </c>
      <c r="D16815">
        <f t="shared" si="1598"/>
        <v>32.217148182665426</v>
      </c>
      <c r="E16815">
        <f t="shared" si="1599"/>
        <v>8.8417168333291357E-2</v>
      </c>
      <c r="F16815">
        <f t="shared" si="1600"/>
        <v>2.6171481826654244</v>
      </c>
      <c r="G16815">
        <f t="shared" si="1601"/>
        <v>38.455657387099507</v>
      </c>
      <c r="H16815">
        <f t="shared" si="1602"/>
        <v>0.29917761442903734</v>
      </c>
      <c r="I16815">
        <f t="shared" si="1603"/>
        <v>8.8556573870995052</v>
      </c>
    </row>
    <row r="16816" spans="1:9">
      <c r="A16816">
        <v>468</v>
      </c>
      <c r="B16816">
        <v>31.6</v>
      </c>
      <c r="C16816">
        <v>9.0999990000000004</v>
      </c>
      <c r="D16816">
        <f t="shared" si="1598"/>
        <v>37.450553236324531</v>
      </c>
      <c r="E16816">
        <f t="shared" si="1599"/>
        <v>0.18514408975710536</v>
      </c>
      <c r="F16816">
        <f t="shared" si="1600"/>
        <v>5.8505532363245294</v>
      </c>
      <c r="G16816">
        <f t="shared" si="1601"/>
        <v>42.52480643676919</v>
      </c>
      <c r="H16816">
        <f t="shared" si="1602"/>
        <v>0.34572172268256923</v>
      </c>
      <c r="I16816">
        <f t="shared" si="1603"/>
        <v>10.924806436769188</v>
      </c>
    </row>
    <row r="16817" spans="1:9">
      <c r="A16817">
        <v>429.60000600000001</v>
      </c>
      <c r="B16817">
        <v>32.5</v>
      </c>
      <c r="C16817">
        <v>9.1300000000000008</v>
      </c>
      <c r="D16817">
        <f t="shared" si="1598"/>
        <v>37.337349397590359</v>
      </c>
      <c r="E16817">
        <f t="shared" si="1599"/>
        <v>0.14884151992585717</v>
      </c>
      <c r="F16817">
        <f t="shared" si="1600"/>
        <v>4.8373493975903585</v>
      </c>
      <c r="G16817">
        <f t="shared" si="1601"/>
        <v>42.449911672508833</v>
      </c>
      <c r="H16817">
        <f t="shared" si="1602"/>
        <v>0.30615112838488717</v>
      </c>
      <c r="I16817">
        <f t="shared" si="1603"/>
        <v>9.9499116725088328</v>
      </c>
    </row>
    <row r="16818" spans="1:9">
      <c r="A16818">
        <v>460.79998799999998</v>
      </c>
      <c r="B16818">
        <v>35.400002000000001</v>
      </c>
      <c r="C16818">
        <v>7.83</v>
      </c>
      <c r="D16818">
        <f t="shared" si="1598"/>
        <v>43.038314176245208</v>
      </c>
      <c r="E16818">
        <f t="shared" si="1599"/>
        <v>0.21577151821192575</v>
      </c>
      <c r="F16818">
        <f t="shared" si="1600"/>
        <v>7.6383121762452078</v>
      </c>
      <c r="G16818">
        <f t="shared" si="1601"/>
        <v>45.695243279403925</v>
      </c>
      <c r="H16818">
        <f t="shared" si="1602"/>
        <v>0.29082600841107081</v>
      </c>
      <c r="I16818">
        <f t="shared" si="1603"/>
        <v>10.295241279403925</v>
      </c>
    </row>
    <row r="16819" spans="1:9">
      <c r="A16819">
        <v>451.20001200000002</v>
      </c>
      <c r="B16819">
        <v>36.299999</v>
      </c>
      <c r="C16819">
        <v>8.65</v>
      </c>
      <c r="D16819">
        <f t="shared" si="1598"/>
        <v>39.242774566473983</v>
      </c>
      <c r="E16819">
        <f t="shared" si="1599"/>
        <v>8.1068199656809448E-2</v>
      </c>
      <c r="F16819">
        <f t="shared" si="1600"/>
        <v>2.9427755664739834</v>
      </c>
      <c r="G16819">
        <f t="shared" si="1601"/>
        <v>43.648187958131636</v>
      </c>
      <c r="H16819">
        <f t="shared" si="1602"/>
        <v>0.20242945345898319</v>
      </c>
      <c r="I16819">
        <f t="shared" si="1603"/>
        <v>7.3481889581316366</v>
      </c>
    </row>
    <row r="16820" spans="1:9">
      <c r="A16820">
        <v>448.79998799999998</v>
      </c>
      <c r="B16820">
        <v>34.599997999999999</v>
      </c>
      <c r="C16820">
        <v>10.15</v>
      </c>
      <c r="D16820">
        <f t="shared" si="1598"/>
        <v>33.88669950738916</v>
      </c>
      <c r="E16820">
        <f t="shared" si="1599"/>
        <v>2.0615564561906601E-2</v>
      </c>
      <c r="F16820">
        <f t="shared" si="1600"/>
        <v>0.71329849261083922</v>
      </c>
      <c r="G16820">
        <f t="shared" si="1601"/>
        <v>39.90357456556039</v>
      </c>
      <c r="H16820">
        <f t="shared" si="1602"/>
        <v>0.15328256855854128</v>
      </c>
      <c r="I16820">
        <f t="shared" si="1603"/>
        <v>5.303576565560391</v>
      </c>
    </row>
    <row r="16821" spans="1:9">
      <c r="A16821">
        <v>477.60000600000001</v>
      </c>
      <c r="B16821">
        <v>36.5</v>
      </c>
      <c r="C16821">
        <v>8.5299999999999994</v>
      </c>
      <c r="D16821">
        <f t="shared" si="1598"/>
        <v>39.752637749120751</v>
      </c>
      <c r="E16821">
        <f t="shared" si="1599"/>
        <v>8.9113362989609618E-2</v>
      </c>
      <c r="F16821">
        <f t="shared" si="1600"/>
        <v>3.2526377491207512</v>
      </c>
      <c r="G16821">
        <f t="shared" si="1601"/>
        <v>43.947757029537343</v>
      </c>
      <c r="H16821">
        <f t="shared" si="1602"/>
        <v>0.20404813779554362</v>
      </c>
      <c r="I16821">
        <f t="shared" si="1603"/>
        <v>7.4477570295373425</v>
      </c>
    </row>
    <row r="16822" spans="1:9">
      <c r="A16822">
        <v>470.39999399999999</v>
      </c>
      <c r="B16822">
        <v>38.799999</v>
      </c>
      <c r="C16822">
        <v>7.75</v>
      </c>
      <c r="D16822">
        <f t="shared" si="1598"/>
        <v>43.451612903225808</v>
      </c>
      <c r="E16822">
        <f t="shared" si="1599"/>
        <v>0.11988695935857649</v>
      </c>
      <c r="F16822">
        <f t="shared" si="1600"/>
        <v>4.6516139032258081</v>
      </c>
      <c r="G16822">
        <f t="shared" si="1601"/>
        <v>45.894955993674387</v>
      </c>
      <c r="H16822">
        <f t="shared" si="1602"/>
        <v>0.1828597210446935</v>
      </c>
      <c r="I16822">
        <f t="shared" si="1603"/>
        <v>7.094956993674387</v>
      </c>
    </row>
    <row r="16823" spans="1:9">
      <c r="A16823">
        <v>492</v>
      </c>
      <c r="B16823">
        <v>41.099997999999999</v>
      </c>
      <c r="C16823">
        <v>7.79</v>
      </c>
      <c r="D16823">
        <f t="shared" si="1598"/>
        <v>43.243902439024389</v>
      </c>
      <c r="E16823">
        <f t="shared" si="1599"/>
        <v>5.2163127575441469E-2</v>
      </c>
      <c r="F16823">
        <f t="shared" si="1600"/>
        <v>2.1439044390243893</v>
      </c>
      <c r="G16823">
        <f t="shared" si="1601"/>
        <v>45.795099636539149</v>
      </c>
      <c r="H16823">
        <f t="shared" si="1602"/>
        <v>0.11423605510976301</v>
      </c>
      <c r="I16823">
        <f t="shared" si="1603"/>
        <v>4.6951016365391496</v>
      </c>
    </row>
    <row r="16824" spans="1:9">
      <c r="A16824">
        <v>480</v>
      </c>
      <c r="B16824">
        <v>43.299999</v>
      </c>
      <c r="C16824">
        <v>7.4600010000000001</v>
      </c>
      <c r="D16824">
        <f t="shared" si="1598"/>
        <v>45.02412305306661</v>
      </c>
      <c r="E16824">
        <f t="shared" si="1599"/>
        <v>3.9818108380709441E-2</v>
      </c>
      <c r="F16824">
        <f t="shared" si="1600"/>
        <v>1.7241240530666104</v>
      </c>
      <c r="G16824">
        <f t="shared" si="1601"/>
        <v>46.618912086495897</v>
      </c>
      <c r="H16824">
        <f t="shared" si="1602"/>
        <v>7.6649264737763553E-2</v>
      </c>
      <c r="I16824">
        <f t="shared" si="1603"/>
        <v>3.3189130864958969</v>
      </c>
    </row>
    <row r="16825" spans="1:9">
      <c r="A16825">
        <v>492</v>
      </c>
      <c r="B16825">
        <v>44.700001</v>
      </c>
      <c r="C16825">
        <v>7.45</v>
      </c>
      <c r="D16825">
        <f t="shared" si="1598"/>
        <v>45.080536912751683</v>
      </c>
      <c r="E16825">
        <f t="shared" si="1599"/>
        <v>8.5131074773730393E-3</v>
      </c>
      <c r="F16825">
        <f t="shared" si="1600"/>
        <v>0.3805359127516823</v>
      </c>
      <c r="G16825">
        <f t="shared" si="1601"/>
        <v>46.643878672188634</v>
      </c>
      <c r="H16825">
        <f t="shared" si="1602"/>
        <v>4.3487195272962839E-2</v>
      </c>
      <c r="I16825">
        <f t="shared" si="1603"/>
        <v>1.9438776721886342</v>
      </c>
    </row>
    <row r="16826" spans="1:9">
      <c r="A16826">
        <v>487.20001200000002</v>
      </c>
      <c r="B16826">
        <v>45.700001</v>
      </c>
      <c r="C16826">
        <v>7.87</v>
      </c>
      <c r="D16826">
        <f t="shared" si="1598"/>
        <v>42.834815756035582</v>
      </c>
      <c r="E16826">
        <f t="shared" si="1599"/>
        <v>6.2695518189691476E-2</v>
      </c>
      <c r="F16826">
        <f t="shared" si="1600"/>
        <v>2.8651852439644188</v>
      </c>
      <c r="G16826">
        <f t="shared" si="1601"/>
        <v>45.595386922268688</v>
      </c>
      <c r="H16826">
        <f t="shared" si="1602"/>
        <v>2.2891482591283247E-3</v>
      </c>
      <c r="I16826">
        <f t="shared" si="1603"/>
        <v>0.1046140777313127</v>
      </c>
    </row>
    <row r="16827" spans="1:9">
      <c r="A16827">
        <v>453.60000600000001</v>
      </c>
      <c r="B16827">
        <v>48.700001</v>
      </c>
      <c r="C16827">
        <v>6.22</v>
      </c>
      <c r="D16827">
        <f t="shared" si="1598"/>
        <v>53.401929260450167</v>
      </c>
      <c r="E16827">
        <f t="shared" si="1599"/>
        <v>9.6548832934318971E-2</v>
      </c>
      <c r="F16827">
        <f t="shared" si="1600"/>
        <v>4.7019282604501669</v>
      </c>
      <c r="G16827">
        <f t="shared" si="1601"/>
        <v>49.714461654097065</v>
      </c>
      <c r="H16827">
        <f t="shared" si="1602"/>
        <v>2.0830813824769003E-2</v>
      </c>
      <c r="I16827">
        <f t="shared" si="1603"/>
        <v>1.0144606540970642</v>
      </c>
    </row>
    <row r="16828" spans="1:9">
      <c r="A16828">
        <v>453.60000600000001</v>
      </c>
      <c r="B16828">
        <v>50.799999</v>
      </c>
      <c r="C16828">
        <v>6.32</v>
      </c>
      <c r="D16828">
        <f t="shared" si="1598"/>
        <v>52.60443037974683</v>
      </c>
      <c r="E16828">
        <f t="shared" si="1599"/>
        <v>3.5520303450140435E-2</v>
      </c>
      <c r="F16828">
        <f t="shared" si="1600"/>
        <v>1.8044313797468305</v>
      </c>
      <c r="G16828">
        <f t="shared" si="1601"/>
        <v>49.464820761258977</v>
      </c>
      <c r="H16828">
        <f t="shared" si="1602"/>
        <v>2.6283036713072031E-2</v>
      </c>
      <c r="I16828">
        <f t="shared" si="1603"/>
        <v>1.3351782387410225</v>
      </c>
    </row>
    <row r="16829" spans="1:9">
      <c r="A16829">
        <v>468</v>
      </c>
      <c r="B16829">
        <v>51.5</v>
      </c>
      <c r="C16829">
        <v>6.43</v>
      </c>
      <c r="D16829">
        <f t="shared" si="1598"/>
        <v>51.755832037325042</v>
      </c>
      <c r="E16829">
        <f t="shared" si="1599"/>
        <v>4.9676123752435426E-3</v>
      </c>
      <c r="F16829">
        <f t="shared" si="1600"/>
        <v>0.25583203732504245</v>
      </c>
      <c r="G16829">
        <f t="shared" si="1601"/>
        <v>49.190215779137091</v>
      </c>
      <c r="H16829">
        <f t="shared" si="1602"/>
        <v>4.4850179045881726E-2</v>
      </c>
      <c r="I16829">
        <f t="shared" si="1603"/>
        <v>2.3097842208629089</v>
      </c>
    </row>
    <row r="16830" spans="1:9">
      <c r="A16830">
        <v>417.60000600000001</v>
      </c>
      <c r="B16830">
        <v>52.700001</v>
      </c>
      <c r="C16830">
        <v>5.8</v>
      </c>
      <c r="D16830">
        <f t="shared" si="1598"/>
        <v>57.051724137931032</v>
      </c>
      <c r="E16830">
        <f t="shared" si="1599"/>
        <v>8.2575390044699076E-2</v>
      </c>
      <c r="F16830">
        <f t="shared" si="1600"/>
        <v>4.3517231379310317</v>
      </c>
      <c r="G16830">
        <f t="shared" si="1601"/>
        <v>50.762953404017011</v>
      </c>
      <c r="H16830">
        <f t="shared" si="1602"/>
        <v>3.6756120668441521E-2</v>
      </c>
      <c r="I16830">
        <f t="shared" si="1603"/>
        <v>1.9370475959829889</v>
      </c>
    </row>
    <row r="16831" spans="1:9">
      <c r="A16831">
        <v>472.79998799999998</v>
      </c>
      <c r="B16831">
        <v>51.900002000000001</v>
      </c>
      <c r="C16831">
        <v>6.68</v>
      </c>
      <c r="D16831">
        <f t="shared" si="1598"/>
        <v>49.931137724550901</v>
      </c>
      <c r="E16831">
        <f t="shared" si="1599"/>
        <v>3.7935726388779331E-2</v>
      </c>
      <c r="F16831">
        <f t="shared" si="1600"/>
        <v>1.9688642754490999</v>
      </c>
      <c r="G16831">
        <f t="shared" si="1601"/>
        <v>48.56611354704188</v>
      </c>
      <c r="H16831">
        <f t="shared" si="1602"/>
        <v>6.4236769257891763E-2</v>
      </c>
      <c r="I16831">
        <f t="shared" si="1603"/>
        <v>3.3338884529581208</v>
      </c>
    </row>
    <row r="16832" spans="1:9">
      <c r="A16832">
        <v>504</v>
      </c>
      <c r="B16832">
        <v>52.400002000000001</v>
      </c>
      <c r="C16832">
        <v>7.2</v>
      </c>
      <c r="D16832">
        <f t="shared" si="1598"/>
        <v>46.541666666666671</v>
      </c>
      <c r="E16832">
        <f t="shared" si="1599"/>
        <v>0.11180028835367849</v>
      </c>
      <c r="F16832">
        <f t="shared" si="1600"/>
        <v>5.8583353333333292</v>
      </c>
      <c r="G16832">
        <f t="shared" si="1601"/>
        <v>47.267980904283846</v>
      </c>
      <c r="H16832">
        <f t="shared" si="1602"/>
        <v>9.7939330149570514E-2</v>
      </c>
      <c r="I16832">
        <f t="shared" si="1603"/>
        <v>5.1320210957161549</v>
      </c>
    </row>
    <row r="16833" spans="1:9">
      <c r="A16833">
        <v>465.60000600000001</v>
      </c>
      <c r="B16833">
        <v>52.700001</v>
      </c>
      <c r="C16833">
        <v>6.34</v>
      </c>
      <c r="D16833">
        <f t="shared" si="1598"/>
        <v>52.447949526813879</v>
      </c>
      <c r="E16833">
        <f t="shared" si="1599"/>
        <v>4.7827603112592203E-3</v>
      </c>
      <c r="F16833">
        <f t="shared" si="1600"/>
        <v>0.2520514731861212</v>
      </c>
      <c r="G16833">
        <f t="shared" si="1601"/>
        <v>49.414892582691358</v>
      </c>
      <c r="H16833">
        <f t="shared" si="1602"/>
        <v>6.2336021915988998E-2</v>
      </c>
      <c r="I16833">
        <f t="shared" si="1603"/>
        <v>3.285108417308642</v>
      </c>
    </row>
    <row r="16834" spans="1:9">
      <c r="A16834">
        <v>393.60000600000001</v>
      </c>
      <c r="B16834">
        <v>53.900002000000001</v>
      </c>
      <c r="C16834">
        <v>5.37</v>
      </c>
      <c r="D16834">
        <f t="shared" si="1598"/>
        <v>60</v>
      </c>
      <c r="E16834">
        <f t="shared" si="1599"/>
        <v>0.11317250043886824</v>
      </c>
      <c r="F16834">
        <f t="shared" si="1600"/>
        <v>6.0999979999999994</v>
      </c>
      <c r="G16834">
        <f t="shared" si="1601"/>
        <v>51.836409243220771</v>
      </c>
      <c r="H16834">
        <f t="shared" si="1602"/>
        <v>3.8285578482524535E-2</v>
      </c>
      <c r="I16834">
        <f t="shared" si="1603"/>
        <v>2.0635927567792294</v>
      </c>
    </row>
    <row r="16835" spans="1:9">
      <c r="A16835">
        <v>482.39999399999999</v>
      </c>
      <c r="B16835">
        <v>53.700001</v>
      </c>
      <c r="C16835">
        <v>6.53</v>
      </c>
      <c r="D16835">
        <f t="shared" si="1598"/>
        <v>51.009188361408874</v>
      </c>
      <c r="E16835">
        <f t="shared" si="1599"/>
        <v>5.0108241871189646E-2</v>
      </c>
      <c r="F16835">
        <f t="shared" si="1600"/>
        <v>2.690812638591126</v>
      </c>
      <c r="G16835">
        <f t="shared" si="1601"/>
        <v>48.940574886299004</v>
      </c>
      <c r="H16835">
        <f t="shared" si="1602"/>
        <v>8.8629907357003518E-2</v>
      </c>
      <c r="I16835">
        <f t="shared" si="1603"/>
        <v>4.7594261137009966</v>
      </c>
    </row>
    <row r="16836" spans="1:9">
      <c r="A16836">
        <v>446.39999399999999</v>
      </c>
      <c r="B16836">
        <v>52.799999</v>
      </c>
      <c r="C16836">
        <v>6.56</v>
      </c>
      <c r="D16836">
        <f t="shared" si="1598"/>
        <v>50.78963414634147</v>
      </c>
      <c r="E16836">
        <f t="shared" si="1599"/>
        <v>3.8075092646470118E-2</v>
      </c>
      <c r="F16836">
        <f t="shared" si="1600"/>
        <v>2.0103648536585297</v>
      </c>
      <c r="G16836">
        <f t="shared" si="1601"/>
        <v>48.865682618447579</v>
      </c>
      <c r="H16836">
        <f t="shared" si="1602"/>
        <v>7.4513569243674055E-2</v>
      </c>
      <c r="I16836">
        <f t="shared" si="1603"/>
        <v>3.9343163815524207</v>
      </c>
    </row>
    <row r="16837" spans="1:9">
      <c r="A16837">
        <v>463.20001200000002</v>
      </c>
      <c r="B16837">
        <v>52.799999</v>
      </c>
      <c r="C16837">
        <v>6.49</v>
      </c>
      <c r="D16837">
        <f t="shared" si="1598"/>
        <v>51.305084745762713</v>
      </c>
      <c r="E16837">
        <f t="shared" si="1599"/>
        <v>2.8312770502841995E-2</v>
      </c>
      <c r="F16837">
        <f t="shared" si="1600"/>
        <v>1.4949142542372869</v>
      </c>
      <c r="G16837">
        <f t="shared" si="1601"/>
        <v>49.040431243434234</v>
      </c>
      <c r="H16837">
        <f t="shared" si="1602"/>
        <v>7.1203936132001919E-2</v>
      </c>
      <c r="I16837">
        <f t="shared" si="1603"/>
        <v>3.7595677565657653</v>
      </c>
    </row>
    <row r="16838" spans="1:9">
      <c r="A16838">
        <v>451.20001200000002</v>
      </c>
      <c r="B16838">
        <v>52.5</v>
      </c>
      <c r="C16838">
        <v>6.4</v>
      </c>
      <c r="D16838">
        <f t="shared" si="1598"/>
        <v>51.984374999999993</v>
      </c>
      <c r="E16838">
        <f t="shared" si="1599"/>
        <v>9.8214285714287065E-3</v>
      </c>
      <c r="F16838">
        <f t="shared" si="1600"/>
        <v>0.51562500000000711</v>
      </c>
      <c r="G16838">
        <f t="shared" si="1601"/>
        <v>49.265108046988509</v>
      </c>
      <c r="H16838">
        <f t="shared" si="1602"/>
        <v>6.1616989581171261E-2</v>
      </c>
      <c r="I16838">
        <f t="shared" si="1603"/>
        <v>3.2348919530114912</v>
      </c>
    </row>
    <row r="16839" spans="1:9">
      <c r="A16839">
        <v>477.60000600000001</v>
      </c>
      <c r="B16839">
        <v>52.799999</v>
      </c>
      <c r="C16839">
        <v>6.83</v>
      </c>
      <c r="D16839">
        <f t="shared" si="1598"/>
        <v>48.900439238653</v>
      </c>
      <c r="E16839">
        <f t="shared" si="1599"/>
        <v>7.3855299909134461E-2</v>
      </c>
      <c r="F16839">
        <f t="shared" si="1600"/>
        <v>3.8995597613469997</v>
      </c>
      <c r="G16839">
        <f t="shared" si="1601"/>
        <v>48.191652207784756</v>
      </c>
      <c r="H16839">
        <f t="shared" si="1602"/>
        <v>8.7279296960123876E-2</v>
      </c>
      <c r="I16839">
        <f t="shared" si="1603"/>
        <v>4.6083467922152437</v>
      </c>
    </row>
    <row r="16840" spans="1:9">
      <c r="A16840">
        <v>448.79998799999998</v>
      </c>
      <c r="B16840">
        <v>52.599997999999999</v>
      </c>
      <c r="C16840">
        <v>6.34</v>
      </c>
      <c r="D16840">
        <f t="shared" si="1598"/>
        <v>52.447949526813879</v>
      </c>
      <c r="E16840">
        <f t="shared" si="1599"/>
        <v>2.8906554936774E-3</v>
      </c>
      <c r="F16840">
        <f t="shared" si="1600"/>
        <v>0.15204847318612025</v>
      </c>
      <c r="G16840">
        <f t="shared" si="1601"/>
        <v>49.414892582691358</v>
      </c>
      <c r="H16840">
        <f t="shared" si="1602"/>
        <v>6.0553337232230331E-2</v>
      </c>
      <c r="I16840">
        <f t="shared" si="1603"/>
        <v>3.1851054173086411</v>
      </c>
    </row>
    <row r="16841" spans="1:9">
      <c r="A16841">
        <v>456</v>
      </c>
      <c r="B16841">
        <v>53.400002000000001</v>
      </c>
      <c r="C16841">
        <v>6.06</v>
      </c>
      <c r="D16841">
        <f t="shared" si="1598"/>
        <v>54.732673267326739</v>
      </c>
      <c r="E16841">
        <f t="shared" si="1599"/>
        <v>2.4956389839212702E-2</v>
      </c>
      <c r="F16841">
        <f t="shared" si="1600"/>
        <v>1.332671267326738</v>
      </c>
      <c r="G16841">
        <f t="shared" si="1601"/>
        <v>50.113887082637994</v>
      </c>
      <c r="H16841">
        <f t="shared" si="1602"/>
        <v>6.153773023008513E-2</v>
      </c>
      <c r="I16841">
        <f t="shared" si="1603"/>
        <v>3.2861149173620063</v>
      </c>
    </row>
    <row r="16842" spans="1:9">
      <c r="A16842">
        <v>427.20001200000002</v>
      </c>
      <c r="B16842">
        <v>54.5</v>
      </c>
      <c r="C16842">
        <v>5.84</v>
      </c>
      <c r="D16842">
        <f t="shared" si="1598"/>
        <v>56.681506849315063</v>
      </c>
      <c r="E16842">
        <f t="shared" si="1599"/>
        <v>4.0027648611285563E-2</v>
      </c>
      <c r="F16842">
        <f t="shared" si="1600"/>
        <v>2.1815068493150633</v>
      </c>
      <c r="G16842">
        <f t="shared" si="1601"/>
        <v>50.663097046881774</v>
      </c>
      <c r="H16842">
        <f t="shared" si="1602"/>
        <v>7.0401889048040844E-2</v>
      </c>
      <c r="I16842">
        <f t="shared" si="1603"/>
        <v>3.8369029531182264</v>
      </c>
    </row>
    <row r="16843" spans="1:9">
      <c r="A16843">
        <v>412.79998799999998</v>
      </c>
      <c r="B16843">
        <v>53.5</v>
      </c>
      <c r="C16843">
        <v>6.1</v>
      </c>
      <c r="D16843">
        <f t="shared" si="1598"/>
        <v>54.393442622950822</v>
      </c>
      <c r="E16843">
        <f t="shared" si="1599"/>
        <v>1.6699862111230316E-2</v>
      </c>
      <c r="F16843">
        <f t="shared" si="1600"/>
        <v>0.89344262295082189</v>
      </c>
      <c r="G16843">
        <f t="shared" si="1601"/>
        <v>50.014030725502764</v>
      </c>
      <c r="H16843">
        <f t="shared" si="1602"/>
        <v>6.5158304196210021E-2</v>
      </c>
      <c r="I16843">
        <f t="shared" si="1603"/>
        <v>3.4859692744972364</v>
      </c>
    </row>
    <row r="16844" spans="1:9">
      <c r="A16844">
        <v>511.20001200000002</v>
      </c>
      <c r="B16844">
        <v>52</v>
      </c>
      <c r="C16844">
        <v>7.68</v>
      </c>
      <c r="D16844">
        <f t="shared" si="1598"/>
        <v>43.820312500000007</v>
      </c>
      <c r="E16844">
        <f t="shared" si="1599"/>
        <v>0.15730168269230754</v>
      </c>
      <c r="F16844">
        <f t="shared" si="1600"/>
        <v>8.1796874999999929</v>
      </c>
      <c r="G16844">
        <f t="shared" si="1601"/>
        <v>46.069704618661049</v>
      </c>
      <c r="H16844">
        <f t="shared" si="1602"/>
        <v>0.11404414194882598</v>
      </c>
      <c r="I16844">
        <f t="shared" si="1603"/>
        <v>5.9302953813389507</v>
      </c>
    </row>
    <row r="16845" spans="1:9">
      <c r="A16845">
        <v>468</v>
      </c>
      <c r="B16845">
        <v>50.900002000000001</v>
      </c>
      <c r="C16845">
        <v>7.04</v>
      </c>
      <c r="D16845">
        <f t="shared" si="1598"/>
        <v>47.53125</v>
      </c>
      <c r="E16845">
        <f t="shared" si="1599"/>
        <v>6.6183730208890776E-2</v>
      </c>
      <c r="F16845">
        <f t="shared" si="1600"/>
        <v>3.3687520000000006</v>
      </c>
      <c r="G16845">
        <f t="shared" si="1601"/>
        <v>47.667406332824783</v>
      </c>
      <c r="H16845">
        <f t="shared" si="1602"/>
        <v>6.350875324474875E-2</v>
      </c>
      <c r="I16845">
        <f t="shared" si="1603"/>
        <v>3.2325956671752181</v>
      </c>
    </row>
    <row r="16846" spans="1:9">
      <c r="A16846">
        <v>458.39999399999999</v>
      </c>
      <c r="B16846">
        <v>52.900002000000001</v>
      </c>
      <c r="C16846">
        <v>6.33</v>
      </c>
      <c r="D16846">
        <f t="shared" si="1598"/>
        <v>52.526066350710899</v>
      </c>
      <c r="E16846">
        <f t="shared" si="1599"/>
        <v>7.0687265624130207E-3</v>
      </c>
      <c r="F16846">
        <f t="shared" si="1600"/>
        <v>0.37393564928910195</v>
      </c>
      <c r="G16846">
        <f t="shared" si="1601"/>
        <v>49.439856671975164</v>
      </c>
      <c r="H16846">
        <f t="shared" si="1602"/>
        <v>6.5409171969876986E-2</v>
      </c>
      <c r="I16846">
        <f t="shared" si="1603"/>
        <v>3.4601453280248364</v>
      </c>
    </row>
    <row r="16847" spans="1:9">
      <c r="A16847">
        <v>475.20001200000002</v>
      </c>
      <c r="B16847">
        <v>52.5</v>
      </c>
      <c r="C16847">
        <v>6.45</v>
      </c>
      <c r="D16847">
        <f t="shared" si="1598"/>
        <v>51.604651162790702</v>
      </c>
      <c r="E16847">
        <f t="shared" si="1599"/>
        <v>1.7054263565891386E-2</v>
      </c>
      <c r="F16847">
        <f t="shared" si="1600"/>
        <v>0.8953488372092977</v>
      </c>
      <c r="G16847">
        <f t="shared" si="1601"/>
        <v>49.140287600569465</v>
      </c>
      <c r="H16847">
        <f t="shared" si="1602"/>
        <v>6.3994521893914955E-2</v>
      </c>
      <c r="I16847">
        <f t="shared" si="1603"/>
        <v>3.3597123994305349</v>
      </c>
    </row>
    <row r="16848" spans="1:9">
      <c r="A16848">
        <v>460.79998799999998</v>
      </c>
      <c r="B16848">
        <v>52.400002000000001</v>
      </c>
      <c r="C16848">
        <v>6.55</v>
      </c>
      <c r="D16848">
        <f t="shared" si="1598"/>
        <v>50.862595419847324</v>
      </c>
      <c r="E16848">
        <f t="shared" si="1599"/>
        <v>2.9339819112080889E-2</v>
      </c>
      <c r="F16848">
        <f t="shared" si="1600"/>
        <v>1.5374065801526768</v>
      </c>
      <c r="G16848">
        <f t="shared" si="1601"/>
        <v>48.890646707731385</v>
      </c>
      <c r="H16848">
        <f t="shared" si="1602"/>
        <v>6.6972426685567979E-2</v>
      </c>
      <c r="I16848">
        <f t="shared" si="1603"/>
        <v>3.5093552922686158</v>
      </c>
    </row>
    <row r="16849" spans="1:9">
      <c r="A16849">
        <v>436.79998799999998</v>
      </c>
      <c r="B16849">
        <v>54.299999</v>
      </c>
      <c r="C16849">
        <v>5.62</v>
      </c>
      <c r="D16849">
        <f t="shared" si="1598"/>
        <v>58.782918149466191</v>
      </c>
      <c r="E16849">
        <f t="shared" si="1599"/>
        <v>8.2558365230654823E-2</v>
      </c>
      <c r="F16849">
        <f t="shared" si="1600"/>
        <v>4.4829191494661913</v>
      </c>
      <c r="G16849">
        <f t="shared" si="1601"/>
        <v>51.21230701112556</v>
      </c>
      <c r="H16849">
        <f t="shared" si="1602"/>
        <v>5.6863573586335418E-2</v>
      </c>
      <c r="I16849">
        <f t="shared" si="1603"/>
        <v>3.0876919888744396</v>
      </c>
    </row>
    <row r="16850" spans="1:9">
      <c r="A16850">
        <v>444</v>
      </c>
      <c r="B16850">
        <v>52.599997999999999</v>
      </c>
      <c r="C16850">
        <v>6.49</v>
      </c>
      <c r="D16850">
        <f t="shared" si="1598"/>
        <v>51.305084745762713</v>
      </c>
      <c r="E16850">
        <f t="shared" si="1599"/>
        <v>2.461812364018125E-2</v>
      </c>
      <c r="F16850">
        <f t="shared" si="1600"/>
        <v>1.2949132542372865</v>
      </c>
      <c r="G16850">
        <f t="shared" si="1601"/>
        <v>49.040431243434234</v>
      </c>
      <c r="H16850">
        <f t="shared" si="1602"/>
        <v>6.7672374370922314E-2</v>
      </c>
      <c r="I16850">
        <f t="shared" si="1603"/>
        <v>3.5595667565657649</v>
      </c>
    </row>
    <row r="16851" spans="1:9">
      <c r="A16851">
        <v>441.60000600000001</v>
      </c>
      <c r="B16851">
        <v>53.599997999999999</v>
      </c>
      <c r="C16851">
        <v>6.04</v>
      </c>
      <c r="D16851">
        <f t="shared" si="1598"/>
        <v>54.903973509933778</v>
      </c>
      <c r="E16851">
        <f t="shared" si="1599"/>
        <v>2.4327902212492213E-2</v>
      </c>
      <c r="F16851">
        <f t="shared" si="1600"/>
        <v>1.3039755099337782</v>
      </c>
      <c r="G16851">
        <f t="shared" si="1601"/>
        <v>50.163815261205613</v>
      </c>
      <c r="H16851">
        <f t="shared" si="1602"/>
        <v>6.4107889309891142E-2</v>
      </c>
      <c r="I16851">
        <f t="shared" si="1603"/>
        <v>3.4361827387943862</v>
      </c>
    </row>
    <row r="16852" spans="1:9">
      <c r="A16852">
        <v>444</v>
      </c>
      <c r="B16852">
        <v>53.700001</v>
      </c>
      <c r="C16852">
        <v>5.98</v>
      </c>
      <c r="D16852">
        <f t="shared" si="1598"/>
        <v>55.424749163879596</v>
      </c>
      <c r="E16852">
        <f t="shared" si="1599"/>
        <v>3.2118214744159802E-2</v>
      </c>
      <c r="F16852">
        <f t="shared" si="1600"/>
        <v>1.7247481638795961</v>
      </c>
      <c r="G16852">
        <f t="shared" si="1601"/>
        <v>50.313599796908463</v>
      </c>
      <c r="H16852">
        <f t="shared" si="1602"/>
        <v>6.306147374357661E-2</v>
      </c>
      <c r="I16852">
        <f t="shared" si="1603"/>
        <v>3.3864012030915376</v>
      </c>
    </row>
    <row r="16853" spans="1:9">
      <c r="A16853">
        <v>434.39999399999999</v>
      </c>
      <c r="B16853">
        <v>53.900002000000001</v>
      </c>
      <c r="C16853">
        <v>6.11</v>
      </c>
      <c r="D16853">
        <f t="shared" si="1598"/>
        <v>54.309328968903429</v>
      </c>
      <c r="E16853">
        <f t="shared" si="1599"/>
        <v>7.5941920911882094E-3</v>
      </c>
      <c r="F16853">
        <f t="shared" si="1600"/>
        <v>0.40932696890342868</v>
      </c>
      <c r="G16853">
        <f t="shared" si="1601"/>
        <v>49.989066636218951</v>
      </c>
      <c r="H16853">
        <f t="shared" si="1602"/>
        <v>7.2559094965915769E-2</v>
      </c>
      <c r="I16853">
        <f t="shared" si="1603"/>
        <v>3.91093536378105</v>
      </c>
    </row>
    <row r="16854" spans="1:9">
      <c r="A16854">
        <v>432</v>
      </c>
      <c r="B16854">
        <v>53.700001</v>
      </c>
      <c r="C16854">
        <v>5.77</v>
      </c>
      <c r="D16854">
        <f t="shared" si="1598"/>
        <v>57.332755632582327</v>
      </c>
      <c r="E16854">
        <f t="shared" si="1599"/>
        <v>6.7649060799502156E-2</v>
      </c>
      <c r="F16854">
        <f t="shared" si="1600"/>
        <v>3.6327546325823263</v>
      </c>
      <c r="G16854">
        <f t="shared" si="1601"/>
        <v>50.837845671868436</v>
      </c>
      <c r="H16854">
        <f t="shared" si="1602"/>
        <v>5.3298980909359091E-2</v>
      </c>
      <c r="I16854">
        <f t="shared" si="1603"/>
        <v>2.8621553281315641</v>
      </c>
    </row>
    <row r="16855" spans="1:9">
      <c r="A16855">
        <v>453.60000600000001</v>
      </c>
      <c r="B16855">
        <v>54.900002000000001</v>
      </c>
      <c r="C16855">
        <v>6.01</v>
      </c>
      <c r="D16855">
        <f t="shared" si="1598"/>
        <v>55.163061564059895</v>
      </c>
      <c r="E16855">
        <f t="shared" si="1599"/>
        <v>4.7916130141469589E-3</v>
      </c>
      <c r="F16855">
        <f t="shared" si="1600"/>
        <v>0.26305956405989406</v>
      </c>
      <c r="G16855">
        <f t="shared" si="1601"/>
        <v>50.238707529057038</v>
      </c>
      <c r="H16855">
        <f t="shared" si="1602"/>
        <v>8.4905178527005562E-2</v>
      </c>
      <c r="I16855">
        <f t="shared" si="1603"/>
        <v>4.6612944709429627</v>
      </c>
    </row>
    <row r="16856" spans="1:9">
      <c r="A16856">
        <v>468</v>
      </c>
      <c r="B16856">
        <v>54.299999</v>
      </c>
      <c r="C16856">
        <v>6.5399989999999999</v>
      </c>
      <c r="D16856">
        <f t="shared" si="1598"/>
        <v>50.935787146144825</v>
      </c>
      <c r="E16856">
        <f t="shared" si="1599"/>
        <v>6.195602054900911E-2</v>
      </c>
      <c r="F16856">
        <f t="shared" si="1600"/>
        <v>3.3642118538551742</v>
      </c>
      <c r="G16856">
        <f t="shared" si="1601"/>
        <v>48.915613293424123</v>
      </c>
      <c r="H16856">
        <f t="shared" si="1602"/>
        <v>9.9159959589978572E-2</v>
      </c>
      <c r="I16856">
        <f t="shared" si="1603"/>
        <v>5.3843857065758769</v>
      </c>
    </row>
    <row r="16857" spans="1:9">
      <c r="A16857">
        <v>463.20001200000002</v>
      </c>
      <c r="B16857">
        <v>54</v>
      </c>
      <c r="C16857">
        <v>6.25</v>
      </c>
      <c r="D16857">
        <f t="shared" si="1598"/>
        <v>53.16</v>
      </c>
      <c r="E16857">
        <f t="shared" si="1599"/>
        <v>1.5555555555555619E-2</v>
      </c>
      <c r="F16857">
        <f t="shared" si="1600"/>
        <v>0.84000000000000341</v>
      </c>
      <c r="G16857">
        <f t="shared" si="1601"/>
        <v>49.639569386245633</v>
      </c>
      <c r="H16857">
        <f t="shared" si="1602"/>
        <v>8.0748715069525315E-2</v>
      </c>
      <c r="I16857">
        <f t="shared" si="1603"/>
        <v>4.3604306137543674</v>
      </c>
    </row>
    <row r="16858" spans="1:9">
      <c r="A16858">
        <v>458.39999399999999</v>
      </c>
      <c r="B16858">
        <v>54.799999</v>
      </c>
      <c r="C16858">
        <v>6.35</v>
      </c>
      <c r="D16858">
        <f t="shared" si="1598"/>
        <v>52.370078740157489</v>
      </c>
      <c r="E16858">
        <f t="shared" si="1599"/>
        <v>4.4341611390221213E-2</v>
      </c>
      <c r="F16858">
        <f t="shared" si="1600"/>
        <v>2.4299202598425111</v>
      </c>
      <c r="G16858">
        <f t="shared" si="1601"/>
        <v>49.389928493407552</v>
      </c>
      <c r="H16858">
        <f t="shared" si="1602"/>
        <v>9.8723916155408098E-2</v>
      </c>
      <c r="I16858">
        <f t="shared" si="1603"/>
        <v>5.4100705065924473</v>
      </c>
    </row>
    <row r="16859" spans="1:9">
      <c r="A16859">
        <v>444</v>
      </c>
      <c r="B16859">
        <v>53.400002000000001</v>
      </c>
      <c r="C16859">
        <v>6.38</v>
      </c>
      <c r="D16859">
        <f t="shared" si="1598"/>
        <v>52.137931034482754</v>
      </c>
      <c r="E16859">
        <f t="shared" si="1599"/>
        <v>2.3634286858589371E-2</v>
      </c>
      <c r="F16859">
        <f t="shared" si="1600"/>
        <v>1.2620709655172462</v>
      </c>
      <c r="G16859">
        <f t="shared" si="1601"/>
        <v>49.315036225556128</v>
      </c>
      <c r="H16859">
        <f t="shared" si="1602"/>
        <v>7.6497483547732323E-2</v>
      </c>
      <c r="I16859">
        <f t="shared" si="1603"/>
        <v>4.084965774443873</v>
      </c>
    </row>
    <row r="16860" spans="1:9">
      <c r="A16860">
        <v>453.60000600000001</v>
      </c>
      <c r="B16860">
        <v>52.5</v>
      </c>
      <c r="C16860">
        <v>6.68</v>
      </c>
      <c r="D16860">
        <f t="shared" si="1598"/>
        <v>49.931137724550901</v>
      </c>
      <c r="E16860">
        <f t="shared" si="1599"/>
        <v>4.8930710008554271E-2</v>
      </c>
      <c r="F16860">
        <f t="shared" si="1600"/>
        <v>2.5688622754490993</v>
      </c>
      <c r="G16860">
        <f t="shared" si="1601"/>
        <v>48.56611354704188</v>
      </c>
      <c r="H16860">
        <f t="shared" si="1602"/>
        <v>7.4931170532535618E-2</v>
      </c>
      <c r="I16860">
        <f t="shared" si="1603"/>
        <v>3.9338864529581201</v>
      </c>
    </row>
    <row r="16861" spans="1:9">
      <c r="A16861">
        <v>472.79998799999998</v>
      </c>
      <c r="B16861">
        <v>47.299999</v>
      </c>
      <c r="C16861">
        <v>8.91</v>
      </c>
      <c r="D16861">
        <f t="shared" si="1598"/>
        <v>38.185185185185183</v>
      </c>
      <c r="E16861">
        <f t="shared" si="1599"/>
        <v>0.19270219889042314</v>
      </c>
      <c r="F16861">
        <f t="shared" si="1600"/>
        <v>9.1148138148148163</v>
      </c>
      <c r="G16861">
        <f t="shared" si="1601"/>
        <v>42.999121636752619</v>
      </c>
      <c r="H16861">
        <f t="shared" si="1602"/>
        <v>9.0927641737315476E-2</v>
      </c>
      <c r="I16861">
        <f t="shared" si="1603"/>
        <v>4.3008773632473805</v>
      </c>
    </row>
    <row r="16862" spans="1:9">
      <c r="A16862">
        <v>408</v>
      </c>
      <c r="B16862">
        <v>46.900002000000001</v>
      </c>
      <c r="C16862">
        <v>6.48</v>
      </c>
      <c r="D16862">
        <f t="shared" si="1598"/>
        <v>51.379629629629626</v>
      </c>
      <c r="E16862">
        <f t="shared" si="1599"/>
        <v>9.551444431984514E-2</v>
      </c>
      <c r="F16862">
        <f t="shared" si="1600"/>
        <v>4.4796276296296256</v>
      </c>
      <c r="G16862">
        <f t="shared" si="1601"/>
        <v>49.06539533271804</v>
      </c>
      <c r="H16862">
        <f t="shared" si="1602"/>
        <v>4.6170431564545339E-2</v>
      </c>
      <c r="I16862">
        <f t="shared" si="1603"/>
        <v>2.1653933327180397</v>
      </c>
    </row>
    <row r="16863" spans="1:9">
      <c r="A16863">
        <v>439.20001200000002</v>
      </c>
      <c r="B16863">
        <v>43.599997999999999</v>
      </c>
      <c r="C16863">
        <v>8.56</v>
      </c>
      <c r="D16863">
        <f t="shared" si="1598"/>
        <v>39.623831775700936</v>
      </c>
      <c r="E16863">
        <f t="shared" si="1599"/>
        <v>9.1196477217706837E-2</v>
      </c>
      <c r="F16863">
        <f t="shared" si="1600"/>
        <v>3.9761662242990639</v>
      </c>
      <c r="G16863">
        <f t="shared" si="1601"/>
        <v>43.872864761685911</v>
      </c>
      <c r="H16863">
        <f t="shared" si="1602"/>
        <v>6.2584122523563256E-3</v>
      </c>
      <c r="I16863">
        <f t="shared" si="1603"/>
        <v>0.27286676168591129</v>
      </c>
    </row>
    <row r="16864" spans="1:9">
      <c r="A16864">
        <v>427.20001200000002</v>
      </c>
      <c r="B16864">
        <v>39.700001</v>
      </c>
      <c r="C16864">
        <v>9.52</v>
      </c>
      <c r="D16864">
        <f t="shared" si="1598"/>
        <v>35.930672268907564</v>
      </c>
      <c r="E16864">
        <f t="shared" si="1599"/>
        <v>9.4945305696401264E-2</v>
      </c>
      <c r="F16864">
        <f t="shared" si="1600"/>
        <v>3.7693287310924362</v>
      </c>
      <c r="G16864">
        <f t="shared" si="1601"/>
        <v>41.476312190440311</v>
      </c>
      <c r="H16864">
        <f t="shared" si="1602"/>
        <v>4.4743353795893115E-2</v>
      </c>
      <c r="I16864">
        <f t="shared" si="1603"/>
        <v>1.7763111904403104</v>
      </c>
    </row>
    <row r="16865" spans="1:9">
      <c r="A16865">
        <v>475.20001200000002</v>
      </c>
      <c r="B16865">
        <v>41.5</v>
      </c>
      <c r="C16865">
        <v>7.53</v>
      </c>
      <c r="D16865">
        <f t="shared" si="1598"/>
        <v>44.633466135458164</v>
      </c>
      <c r="E16865">
        <f t="shared" si="1599"/>
        <v>7.550520808332925E-2</v>
      </c>
      <c r="F16865">
        <f t="shared" si="1600"/>
        <v>3.1334661354581641</v>
      </c>
      <c r="G16865">
        <f t="shared" si="1601"/>
        <v>46.444165957918173</v>
      </c>
      <c r="H16865">
        <f t="shared" si="1602"/>
        <v>0.119136529106462</v>
      </c>
      <c r="I16865">
        <f t="shared" si="1603"/>
        <v>4.9441659579181731</v>
      </c>
    </row>
    <row r="16866" spans="1:9">
      <c r="A16866">
        <v>448.79998799999998</v>
      </c>
      <c r="B16866">
        <v>42.200001</v>
      </c>
      <c r="C16866">
        <v>7.39</v>
      </c>
      <c r="D16866">
        <f t="shared" ref="D16866:D16929" si="1604">IF(C16866&lt;=$L$7, $L$6,(IF(C16866&lt;=$L$7,C16866*D16866,($L$6*$L$7)+($L$10*(C16866-$L$7))))/C16866)</f>
        <v>45.42219215155616</v>
      </c>
      <c r="E16866">
        <f t="shared" ref="E16866:E16929" si="1605">ABS(B16866-D16866)/B16866</f>
        <v>7.6355238748836998E-2</v>
      </c>
      <c r="F16866">
        <f t="shared" ref="F16866:F16929" si="1606">ABS(B16866-D16866)</f>
        <v>3.2221911515561601</v>
      </c>
      <c r="G16866">
        <f t="shared" ref="G16866:G16929" si="1607">$L$16-($L$16/$L$18)*C16866</f>
        <v>46.793663207891484</v>
      </c>
      <c r="H16866">
        <f t="shared" ref="H16866:H16929" si="1608">ABS(B16866-G16866)/B16866</f>
        <v>0.10885455210987989</v>
      </c>
      <c r="I16866">
        <f t="shared" ref="I16866:I16929" si="1609">ABS(B16866-G16866)</f>
        <v>4.5936622078914837</v>
      </c>
    </row>
    <row r="16867" spans="1:9">
      <c r="A16867">
        <v>458.39999399999999</v>
      </c>
      <c r="B16867">
        <v>41.799999</v>
      </c>
      <c r="C16867">
        <v>8.4</v>
      </c>
      <c r="D16867">
        <f t="shared" si="1604"/>
        <v>40.321428571428569</v>
      </c>
      <c r="E16867">
        <f t="shared" si="1605"/>
        <v>3.5372499137414581E-2</v>
      </c>
      <c r="F16867">
        <f t="shared" si="1606"/>
        <v>1.4785704285714303</v>
      </c>
      <c r="G16867">
        <f t="shared" si="1607"/>
        <v>44.27229019022684</v>
      </c>
      <c r="H16867">
        <f t="shared" si="1608"/>
        <v>5.9145723669200109E-2</v>
      </c>
      <c r="I16867">
        <f t="shared" si="1609"/>
        <v>2.4722911902268407</v>
      </c>
    </row>
    <row r="16868" spans="1:9">
      <c r="A16868">
        <v>429.60000600000001</v>
      </c>
      <c r="B16868">
        <v>36.299999</v>
      </c>
      <c r="C16868">
        <v>12.24</v>
      </c>
      <c r="D16868">
        <f t="shared" si="1604"/>
        <v>28.612745098039216</v>
      </c>
      <c r="E16868">
        <f t="shared" si="1605"/>
        <v>0.21177008577770989</v>
      </c>
      <c r="F16868">
        <f t="shared" si="1606"/>
        <v>7.6872539019607835</v>
      </c>
      <c r="G16868">
        <f t="shared" si="1607"/>
        <v>34.686079905244455</v>
      </c>
      <c r="H16868">
        <f t="shared" si="1608"/>
        <v>4.4460582347551715E-2</v>
      </c>
      <c r="I16868">
        <f t="shared" si="1609"/>
        <v>1.6139190947555448</v>
      </c>
    </row>
    <row r="16869" spans="1:9">
      <c r="A16869">
        <v>444</v>
      </c>
      <c r="B16869">
        <v>39.700001</v>
      </c>
      <c r="C16869">
        <v>7.16</v>
      </c>
      <c r="D16869">
        <f t="shared" si="1604"/>
        <v>46.784916201117319</v>
      </c>
      <c r="E16869">
        <f t="shared" si="1605"/>
        <v>0.17846133558327415</v>
      </c>
      <c r="F16869">
        <f t="shared" si="1606"/>
        <v>7.0849152011173189</v>
      </c>
      <c r="G16869">
        <f t="shared" si="1607"/>
        <v>47.367837261419076</v>
      </c>
      <c r="H16869">
        <f t="shared" si="1608"/>
        <v>0.19314448534696702</v>
      </c>
      <c r="I16869">
        <f t="shared" si="1609"/>
        <v>7.667836261419076</v>
      </c>
    </row>
    <row r="16870" spans="1:9">
      <c r="A16870">
        <v>480</v>
      </c>
      <c r="B16870">
        <v>36.5</v>
      </c>
      <c r="C16870">
        <v>11.150001</v>
      </c>
      <c r="D16870">
        <f t="shared" si="1604"/>
        <v>31.116589406583909</v>
      </c>
      <c r="E16870">
        <f t="shared" si="1605"/>
        <v>0.14749070118948193</v>
      </c>
      <c r="F16870">
        <f t="shared" si="1606"/>
        <v>5.383410593416091</v>
      </c>
      <c r="G16870">
        <f t="shared" si="1607"/>
        <v>37.407163140770635</v>
      </c>
      <c r="H16870">
        <f t="shared" si="1608"/>
        <v>2.4853784678647531E-2</v>
      </c>
      <c r="I16870">
        <f t="shared" si="1609"/>
        <v>0.90716314077063487</v>
      </c>
    </row>
    <row r="16871" spans="1:9">
      <c r="A16871">
        <v>472.79998799999998</v>
      </c>
      <c r="B16871">
        <v>32.599997999999999</v>
      </c>
      <c r="C16871">
        <v>13.64</v>
      </c>
      <c r="D16871">
        <f t="shared" si="1604"/>
        <v>25.983870967741936</v>
      </c>
      <c r="E16871">
        <f t="shared" si="1605"/>
        <v>0.20294869442194638</v>
      </c>
      <c r="F16871">
        <f t="shared" si="1606"/>
        <v>6.6161270322580634</v>
      </c>
      <c r="G16871">
        <f t="shared" si="1607"/>
        <v>31.191107405511282</v>
      </c>
      <c r="H16871">
        <f t="shared" si="1608"/>
        <v>4.3217505549807619E-2</v>
      </c>
      <c r="I16871">
        <f t="shared" si="1609"/>
        <v>1.4088905944887173</v>
      </c>
    </row>
    <row r="16872" spans="1:9">
      <c r="A16872">
        <v>182.39999399999999</v>
      </c>
      <c r="B16872">
        <v>30.4</v>
      </c>
      <c r="C16872">
        <v>7.37</v>
      </c>
      <c r="D16872">
        <f t="shared" si="1604"/>
        <v>45.537313432835823</v>
      </c>
      <c r="E16872">
        <f t="shared" si="1605"/>
        <v>0.4979379418695995</v>
      </c>
      <c r="F16872">
        <f t="shared" si="1606"/>
        <v>15.137313432835825</v>
      </c>
      <c r="G16872">
        <f t="shared" si="1607"/>
        <v>46.843591386459103</v>
      </c>
      <c r="H16872">
        <f t="shared" si="1608"/>
        <v>0.54090761139668109</v>
      </c>
      <c r="I16872">
        <f t="shared" si="1609"/>
        <v>16.443591386459104</v>
      </c>
    </row>
    <row r="16873" spans="1:9">
      <c r="A16873">
        <v>352.79998799999998</v>
      </c>
      <c r="B16873">
        <v>27.200001</v>
      </c>
      <c r="C16873">
        <v>16.760000000000002</v>
      </c>
      <c r="D16873">
        <f t="shared" si="1604"/>
        <v>21.705250596658708</v>
      </c>
      <c r="E16873">
        <f t="shared" si="1605"/>
        <v>0.20201287504883889</v>
      </c>
      <c r="F16873">
        <f t="shared" si="1606"/>
        <v>5.4947504033412926</v>
      </c>
      <c r="G16873">
        <f t="shared" si="1607"/>
        <v>23.402311548963084</v>
      </c>
      <c r="H16873">
        <f t="shared" si="1608"/>
        <v>0.1396209305667642</v>
      </c>
      <c r="I16873">
        <f t="shared" si="1609"/>
        <v>3.7976894510369164</v>
      </c>
    </row>
    <row r="16874" spans="1:9">
      <c r="A16874">
        <v>388.79998799999998</v>
      </c>
      <c r="B16874">
        <v>25.5</v>
      </c>
      <c r="C16874">
        <v>13.83</v>
      </c>
      <c r="D16874">
        <f t="shared" si="1604"/>
        <v>25.668112798264641</v>
      </c>
      <c r="E16874">
        <f t="shared" si="1605"/>
        <v>6.5926587554761126E-3</v>
      </c>
      <c r="F16874">
        <f t="shared" si="1606"/>
        <v>0.16811279826464087</v>
      </c>
      <c r="G16874">
        <f t="shared" si="1607"/>
        <v>30.716789709118927</v>
      </c>
      <c r="H16874">
        <f t="shared" si="1608"/>
        <v>0.20457998859289911</v>
      </c>
      <c r="I16874">
        <f t="shared" si="1609"/>
        <v>5.2167897091189275</v>
      </c>
    </row>
    <row r="16875" spans="1:9">
      <c r="A16875">
        <v>463.20001200000002</v>
      </c>
      <c r="B16875">
        <v>26.4</v>
      </c>
      <c r="C16875">
        <v>11.63</v>
      </c>
      <c r="D16875">
        <f t="shared" si="1604"/>
        <v>29.956147893379189</v>
      </c>
      <c r="E16875">
        <f t="shared" si="1605"/>
        <v>0.13470257171890873</v>
      </c>
      <c r="F16875">
        <f t="shared" si="1606"/>
        <v>3.5561478933791904</v>
      </c>
      <c r="G16875">
        <f t="shared" si="1607"/>
        <v>36.208889351556756</v>
      </c>
      <c r="H16875">
        <f t="shared" si="1608"/>
        <v>0.37154883907411962</v>
      </c>
      <c r="I16875">
        <f t="shared" si="1609"/>
        <v>9.8088893515567577</v>
      </c>
    </row>
    <row r="16876" spans="1:9">
      <c r="A16876">
        <v>405.60000600000001</v>
      </c>
      <c r="B16876">
        <v>26</v>
      </c>
      <c r="C16876">
        <v>12.700001</v>
      </c>
      <c r="D16876">
        <f t="shared" si="1604"/>
        <v>27.685037426375008</v>
      </c>
      <c r="E16876">
        <f t="shared" si="1605"/>
        <v>6.4809131783654134E-2</v>
      </c>
      <c r="F16876">
        <f t="shared" si="1606"/>
        <v>1.6850374263750076</v>
      </c>
      <c r="G16876">
        <f t="shared" si="1607"/>
        <v>33.537729301780338</v>
      </c>
      <c r="H16876">
        <f t="shared" si="1608"/>
        <v>0.28991266545308991</v>
      </c>
      <c r="I16876">
        <f t="shared" si="1609"/>
        <v>7.5377293017803382</v>
      </c>
    </row>
    <row r="16877" spans="1:9">
      <c r="A16877">
        <v>420</v>
      </c>
      <c r="B16877">
        <v>24</v>
      </c>
      <c r="C16877">
        <v>16.68</v>
      </c>
      <c r="D16877">
        <f t="shared" si="1604"/>
        <v>21.794964028776981</v>
      </c>
      <c r="E16877">
        <f t="shared" si="1605"/>
        <v>9.1876498800959119E-2</v>
      </c>
      <c r="F16877">
        <f t="shared" si="1606"/>
        <v>2.205035971223019</v>
      </c>
      <c r="G16877">
        <f t="shared" si="1607"/>
        <v>23.60202426323356</v>
      </c>
      <c r="H16877">
        <f t="shared" si="1608"/>
        <v>1.6582322365268354E-2</v>
      </c>
      <c r="I16877">
        <f t="shared" si="1609"/>
        <v>0.39797573676644049</v>
      </c>
    </row>
    <row r="16878" spans="1:9">
      <c r="A16878">
        <v>427.20001200000002</v>
      </c>
      <c r="B16878">
        <v>22.299999</v>
      </c>
      <c r="C16878">
        <v>17.02</v>
      </c>
      <c r="D16878">
        <f t="shared" si="1604"/>
        <v>21.419506462984724</v>
      </c>
      <c r="E16878">
        <f t="shared" si="1605"/>
        <v>3.9483972040324986E-2</v>
      </c>
      <c r="F16878">
        <f t="shared" si="1606"/>
        <v>0.88049253701527519</v>
      </c>
      <c r="G16878">
        <f t="shared" si="1607"/>
        <v>22.753245227584074</v>
      </c>
      <c r="H16878">
        <f t="shared" si="1608"/>
        <v>2.0324943852422339E-2</v>
      </c>
      <c r="I16878">
        <f t="shared" si="1609"/>
        <v>0.45324622758407429</v>
      </c>
    </row>
    <row r="16879" spans="1:9">
      <c r="A16879">
        <v>420</v>
      </c>
      <c r="B16879">
        <v>22</v>
      </c>
      <c r="C16879">
        <v>15.14</v>
      </c>
      <c r="D16879">
        <f t="shared" si="1604"/>
        <v>23.706737120211361</v>
      </c>
      <c r="E16879">
        <f t="shared" si="1605"/>
        <v>7.7578960009607331E-2</v>
      </c>
      <c r="F16879">
        <f t="shared" si="1606"/>
        <v>1.7067371202113613</v>
      </c>
      <c r="G16879">
        <f t="shared" si="1607"/>
        <v>27.446494012940036</v>
      </c>
      <c r="H16879">
        <f t="shared" si="1608"/>
        <v>0.24756790967909256</v>
      </c>
      <c r="I16879">
        <f t="shared" si="1609"/>
        <v>5.4464940129400361</v>
      </c>
    </row>
    <row r="16880" spans="1:9">
      <c r="A16880">
        <v>427.20001200000002</v>
      </c>
      <c r="B16880">
        <v>21.799999</v>
      </c>
      <c r="C16880">
        <v>15.080000999999999</v>
      </c>
      <c r="D16880">
        <f t="shared" si="1604"/>
        <v>23.789123289845936</v>
      </c>
      <c r="E16880">
        <f t="shared" si="1605"/>
        <v>9.1244237664686867E-2</v>
      </c>
      <c r="F16880">
        <f t="shared" si="1606"/>
        <v>1.989124289845936</v>
      </c>
      <c r="G16880">
        <f t="shared" si="1607"/>
        <v>27.596276052233961</v>
      </c>
      <c r="H16880">
        <f t="shared" si="1608"/>
        <v>0.26588428064762576</v>
      </c>
      <c r="I16880">
        <f t="shared" si="1609"/>
        <v>5.7962770522339611</v>
      </c>
    </row>
    <row r="16881" spans="1:9">
      <c r="A16881">
        <v>432</v>
      </c>
      <c r="B16881">
        <v>20.9</v>
      </c>
      <c r="C16881">
        <v>16.959999</v>
      </c>
      <c r="D16881">
        <f t="shared" si="1604"/>
        <v>21.484670901218802</v>
      </c>
      <c r="E16881">
        <f t="shared" si="1605"/>
        <v>2.7974684268842281E-2</v>
      </c>
      <c r="F16881">
        <f t="shared" si="1606"/>
        <v>0.58467090121880361</v>
      </c>
      <c r="G16881">
        <f t="shared" si="1607"/>
        <v>22.903032259695856</v>
      </c>
      <c r="H16881">
        <f t="shared" si="1608"/>
        <v>9.5838864100280238E-2</v>
      </c>
      <c r="I16881">
        <f t="shared" si="1609"/>
        <v>2.003032259695857</v>
      </c>
    </row>
    <row r="16882" spans="1:9">
      <c r="A16882">
        <v>388.79998799999998</v>
      </c>
      <c r="B16882">
        <v>20.299999</v>
      </c>
      <c r="C16882">
        <v>15.9</v>
      </c>
      <c r="D16882">
        <f t="shared" si="1604"/>
        <v>22.716981132075471</v>
      </c>
      <c r="E16882">
        <f t="shared" si="1605"/>
        <v>0.11906316508072101</v>
      </c>
      <c r="F16882">
        <f t="shared" si="1606"/>
        <v>2.4169821320754714</v>
      </c>
      <c r="G16882">
        <f t="shared" si="1607"/>
        <v>25.549223227370604</v>
      </c>
      <c r="H16882">
        <f t="shared" si="1608"/>
        <v>0.25858248699276309</v>
      </c>
      <c r="I16882">
        <f t="shared" si="1609"/>
        <v>5.249224227370604</v>
      </c>
    </row>
    <row r="16883" spans="1:9">
      <c r="A16883">
        <v>405.60000600000001</v>
      </c>
      <c r="B16883">
        <v>20.700001</v>
      </c>
      <c r="C16883">
        <v>14.47</v>
      </c>
      <c r="D16883">
        <f t="shared" si="1604"/>
        <v>24.665514858327576</v>
      </c>
      <c r="E16883">
        <f t="shared" si="1605"/>
        <v>0.19157070853897909</v>
      </c>
      <c r="F16883">
        <f t="shared" si="1606"/>
        <v>3.9655138583275757</v>
      </c>
      <c r="G16883">
        <f t="shared" si="1607"/>
        <v>29.119087994955194</v>
      </c>
      <c r="H16883">
        <f t="shared" si="1608"/>
        <v>0.40671915885198234</v>
      </c>
      <c r="I16883">
        <f t="shared" si="1609"/>
        <v>8.4190869949551939</v>
      </c>
    </row>
    <row r="16884" spans="1:9">
      <c r="A16884">
        <v>427.20001200000002</v>
      </c>
      <c r="B16884">
        <v>19.200001</v>
      </c>
      <c r="C16884">
        <v>20.420000000000002</v>
      </c>
      <c r="D16884">
        <f t="shared" si="1604"/>
        <v>18.352595494613123</v>
      </c>
      <c r="E16884">
        <f t="shared" si="1605"/>
        <v>4.4135701106832098E-2</v>
      </c>
      <c r="F16884">
        <f t="shared" si="1606"/>
        <v>0.84740550538687742</v>
      </c>
      <c r="G16884">
        <f t="shared" si="1607"/>
        <v>14.26545487108924</v>
      </c>
      <c r="H16884">
        <f t="shared" si="1608"/>
        <v>0.25700759749495639</v>
      </c>
      <c r="I16884">
        <f t="shared" si="1609"/>
        <v>4.9345461289107604</v>
      </c>
    </row>
    <row r="16885" spans="1:9">
      <c r="A16885">
        <v>408</v>
      </c>
      <c r="B16885">
        <v>19.200001</v>
      </c>
      <c r="C16885">
        <v>16.789999000000002</v>
      </c>
      <c r="D16885">
        <f t="shared" si="1604"/>
        <v>21.671829581407358</v>
      </c>
      <c r="E16885">
        <f t="shared" si="1605"/>
        <v>0.12874106524303608</v>
      </c>
      <c r="F16885">
        <f t="shared" si="1606"/>
        <v>2.4718285814073582</v>
      </c>
      <c r="G16885">
        <f t="shared" si="1607"/>
        <v>23.327421777520591</v>
      </c>
      <c r="H16885">
        <f t="shared" si="1608"/>
        <v>0.21496982096618594</v>
      </c>
      <c r="I16885">
        <f t="shared" si="1609"/>
        <v>4.1274207775205909</v>
      </c>
    </row>
    <row r="16886" spans="1:9">
      <c r="A16886">
        <v>400.79998799999998</v>
      </c>
      <c r="B16886">
        <v>19.399999999999999</v>
      </c>
      <c r="C16886">
        <v>15.469999</v>
      </c>
      <c r="D16886">
        <f t="shared" si="1604"/>
        <v>23.265030398515215</v>
      </c>
      <c r="E16886">
        <f t="shared" si="1605"/>
        <v>0.19922837105748539</v>
      </c>
      <c r="F16886">
        <f t="shared" si="1606"/>
        <v>3.8650303985152163</v>
      </c>
      <c r="G16886">
        <f t="shared" si="1607"/>
        <v>26.622681562983296</v>
      </c>
      <c r="H16886">
        <f t="shared" si="1608"/>
        <v>0.37230317334965451</v>
      </c>
      <c r="I16886">
        <f t="shared" si="1609"/>
        <v>7.222681562983297</v>
      </c>
    </row>
    <row r="16887" spans="1:9">
      <c r="A16887">
        <v>422.39999399999999</v>
      </c>
      <c r="B16887">
        <v>19.899999999999999</v>
      </c>
      <c r="C16887">
        <v>15.5</v>
      </c>
      <c r="D16887">
        <f t="shared" si="1604"/>
        <v>23.225806451612904</v>
      </c>
      <c r="E16887">
        <f t="shared" si="1605"/>
        <v>0.16712595234235705</v>
      </c>
      <c r="F16887">
        <f t="shared" si="1606"/>
        <v>3.3258064516129053</v>
      </c>
      <c r="G16887">
        <f t="shared" si="1607"/>
        <v>26.547786798722939</v>
      </c>
      <c r="H16887">
        <f t="shared" si="1608"/>
        <v>0.33405963812678091</v>
      </c>
      <c r="I16887">
        <f t="shared" si="1609"/>
        <v>6.6477867987229402</v>
      </c>
    </row>
    <row r="16888" spans="1:9">
      <c r="A16888">
        <v>396</v>
      </c>
      <c r="B16888">
        <v>19.299999</v>
      </c>
      <c r="C16888">
        <v>18.469999000000001</v>
      </c>
      <c r="D16888">
        <f t="shared" si="1604"/>
        <v>19.973471411666019</v>
      </c>
      <c r="E16888">
        <f t="shared" si="1605"/>
        <v>3.4894945417666544E-2</v>
      </c>
      <c r="F16888">
        <f t="shared" si="1606"/>
        <v>0.6734724116660189</v>
      </c>
      <c r="G16888">
        <f t="shared" si="1607"/>
        <v>19.133454777840797</v>
      </c>
      <c r="H16888">
        <f t="shared" si="1608"/>
        <v>8.6292347558776065E-3</v>
      </c>
      <c r="I16888">
        <f t="shared" si="1609"/>
        <v>0.16654422215920306</v>
      </c>
    </row>
    <row r="16889" spans="1:9">
      <c r="A16889">
        <v>350.39999399999999</v>
      </c>
      <c r="B16889">
        <v>18.5</v>
      </c>
      <c r="C16889">
        <v>19.530000999999999</v>
      </c>
      <c r="D16889">
        <f t="shared" si="1604"/>
        <v>19.052226520623325</v>
      </c>
      <c r="E16889">
        <f t="shared" si="1605"/>
        <v>2.9850082195855405E-2</v>
      </c>
      <c r="F16889">
        <f t="shared" si="1606"/>
        <v>0.552226520623325</v>
      </c>
      <c r="G16889">
        <f t="shared" si="1607"/>
        <v>16.48725632093926</v>
      </c>
      <c r="H16889">
        <f t="shared" si="1608"/>
        <v>0.10879695562490489</v>
      </c>
      <c r="I16889">
        <f t="shared" si="1609"/>
        <v>2.0127436790607405</v>
      </c>
    </row>
    <row r="16890" spans="1:9">
      <c r="A16890">
        <v>384</v>
      </c>
      <c r="B16890">
        <v>18</v>
      </c>
      <c r="C16890">
        <v>19.809999000000001</v>
      </c>
      <c r="D16890">
        <f t="shared" si="1604"/>
        <v>18.825341535857724</v>
      </c>
      <c r="E16890">
        <f t="shared" si="1605"/>
        <v>4.585230754765135E-2</v>
      </c>
      <c r="F16890">
        <f t="shared" si="1606"/>
        <v>0.8253415358577243</v>
      </c>
      <c r="G16890">
        <f t="shared" si="1607"/>
        <v>15.78826681381048</v>
      </c>
      <c r="H16890">
        <f t="shared" si="1608"/>
        <v>0.12287406589941775</v>
      </c>
      <c r="I16890">
        <f t="shared" si="1609"/>
        <v>2.2117331861895195</v>
      </c>
    </row>
    <row r="16891" spans="1:9">
      <c r="A16891">
        <v>400.79998799999998</v>
      </c>
      <c r="B16891">
        <v>18.700001</v>
      </c>
      <c r="C16891">
        <v>16.190000999999999</v>
      </c>
      <c r="D16891">
        <f t="shared" si="1604"/>
        <v>22.363803621753945</v>
      </c>
      <c r="E16891">
        <f t="shared" si="1605"/>
        <v>0.19592526341329847</v>
      </c>
      <c r="F16891">
        <f t="shared" si="1606"/>
        <v>3.6638026217539448</v>
      </c>
      <c r="G16891">
        <f t="shared" si="1607"/>
        <v>24.825262141731237</v>
      </c>
      <c r="H16891">
        <f t="shared" si="1608"/>
        <v>0.32755405423407391</v>
      </c>
      <c r="I16891">
        <f t="shared" si="1609"/>
        <v>6.1252611417312366</v>
      </c>
    </row>
    <row r="16892" spans="1:9">
      <c r="A16892">
        <v>374.39999399999999</v>
      </c>
      <c r="B16892">
        <v>20.5</v>
      </c>
      <c r="C16892">
        <v>13.03</v>
      </c>
      <c r="D16892">
        <f t="shared" si="1604"/>
        <v>27.059861857252493</v>
      </c>
      <c r="E16892">
        <f t="shared" si="1605"/>
        <v>0.31999326132938988</v>
      </c>
      <c r="F16892">
        <f t="shared" si="1606"/>
        <v>6.5598618572524927</v>
      </c>
      <c r="G16892">
        <f t="shared" si="1607"/>
        <v>32.713916851823598</v>
      </c>
      <c r="H16892">
        <f t="shared" si="1608"/>
        <v>0.59580082204017548</v>
      </c>
      <c r="I16892">
        <f t="shared" si="1609"/>
        <v>12.213916851823598</v>
      </c>
    </row>
    <row r="16893" spans="1:9">
      <c r="A16893">
        <v>388.79998799999998</v>
      </c>
      <c r="B16893">
        <v>20.299999</v>
      </c>
      <c r="C16893">
        <v>14.61</v>
      </c>
      <c r="D16893">
        <f t="shared" si="1604"/>
        <v>24.457905544147845</v>
      </c>
      <c r="E16893">
        <f t="shared" si="1605"/>
        <v>0.2048229925601398</v>
      </c>
      <c r="F16893">
        <f t="shared" si="1606"/>
        <v>4.1579065441478456</v>
      </c>
      <c r="G16893">
        <f t="shared" si="1607"/>
        <v>28.769590744981883</v>
      </c>
      <c r="H16893">
        <f t="shared" si="1608"/>
        <v>0.41722128877848141</v>
      </c>
      <c r="I16893">
        <f t="shared" si="1609"/>
        <v>8.4695917449818836</v>
      </c>
    </row>
    <row r="16894" spans="1:9">
      <c r="A16894">
        <v>220.800003</v>
      </c>
      <c r="B16894">
        <v>21.1</v>
      </c>
      <c r="C16894">
        <v>11.59</v>
      </c>
      <c r="D16894">
        <f t="shared" si="1604"/>
        <v>30.04918032786885</v>
      </c>
      <c r="E16894">
        <f t="shared" si="1605"/>
        <v>0.42413176909331035</v>
      </c>
      <c r="F16894">
        <f t="shared" si="1606"/>
        <v>8.9491803278688487</v>
      </c>
      <c r="G16894">
        <f t="shared" si="1607"/>
        <v>36.308745708691994</v>
      </c>
      <c r="H16894">
        <f t="shared" si="1608"/>
        <v>0.72079363548303277</v>
      </c>
      <c r="I16894">
        <f t="shared" si="1609"/>
        <v>15.208745708691993</v>
      </c>
    </row>
    <row r="16895" spans="1:9">
      <c r="A16895">
        <v>7.2</v>
      </c>
      <c r="B16895">
        <v>22.700001</v>
      </c>
      <c r="C16895">
        <v>0.13</v>
      </c>
      <c r="D16895">
        <f t="shared" si="1604"/>
        <v>60</v>
      </c>
      <c r="E16895">
        <f t="shared" si="1605"/>
        <v>1.6431716897281194</v>
      </c>
      <c r="F16895">
        <f t="shared" si="1606"/>
        <v>37.299999</v>
      </c>
      <c r="G16895">
        <f t="shared" si="1607"/>
        <v>64.917592027936323</v>
      </c>
      <c r="H16895">
        <f t="shared" si="1608"/>
        <v>1.8598056902260189</v>
      </c>
      <c r="I16895">
        <f t="shared" si="1609"/>
        <v>42.217591027936322</v>
      </c>
    </row>
    <row r="16896" spans="1:9">
      <c r="A16896">
        <v>386.39999399999999</v>
      </c>
      <c r="B16896">
        <v>21.6</v>
      </c>
      <c r="C16896">
        <v>14.33</v>
      </c>
      <c r="D16896">
        <f t="shared" si="1604"/>
        <v>24.877180739706908</v>
      </c>
      <c r="E16896">
        <f t="shared" si="1605"/>
        <v>0.15172133054198642</v>
      </c>
      <c r="F16896">
        <f t="shared" si="1606"/>
        <v>3.2771807397069068</v>
      </c>
      <c r="G16896">
        <f t="shared" si="1607"/>
        <v>29.468585244928512</v>
      </c>
      <c r="H16896">
        <f t="shared" si="1608"/>
        <v>0.36428635393187547</v>
      </c>
      <c r="I16896">
        <f t="shared" si="1609"/>
        <v>7.8685852449285107</v>
      </c>
    </row>
    <row r="16897" spans="1:9">
      <c r="A16897">
        <v>369.60000600000001</v>
      </c>
      <c r="B16897">
        <v>20.799999</v>
      </c>
      <c r="C16897">
        <v>15.52</v>
      </c>
      <c r="D16897">
        <f t="shared" si="1604"/>
        <v>23.199742268041238</v>
      </c>
      <c r="E16897">
        <f t="shared" si="1605"/>
        <v>0.11537227804872674</v>
      </c>
      <c r="F16897">
        <f t="shared" si="1606"/>
        <v>2.3997432680412381</v>
      </c>
      <c r="G16897">
        <f t="shared" si="1607"/>
        <v>26.497858620155327</v>
      </c>
      <c r="H16897">
        <f t="shared" si="1608"/>
        <v>0.27393557183129325</v>
      </c>
      <c r="I16897">
        <f t="shared" si="1609"/>
        <v>5.6978596201553273</v>
      </c>
    </row>
    <row r="16898" spans="1:9">
      <c r="A16898">
        <v>403.20001200000002</v>
      </c>
      <c r="B16898">
        <v>21.299999</v>
      </c>
      <c r="C16898">
        <v>14.08</v>
      </c>
      <c r="D16898">
        <f t="shared" si="1604"/>
        <v>25.265625</v>
      </c>
      <c r="E16898">
        <f t="shared" si="1605"/>
        <v>0.1861796331539734</v>
      </c>
      <c r="F16898">
        <f t="shared" si="1606"/>
        <v>3.9656260000000003</v>
      </c>
      <c r="G16898">
        <f t="shared" si="1607"/>
        <v>30.092687477023723</v>
      </c>
      <c r="H16898">
        <f t="shared" si="1608"/>
        <v>0.41280229529699619</v>
      </c>
      <c r="I16898">
        <f t="shared" si="1609"/>
        <v>8.7926884770237237</v>
      </c>
    </row>
    <row r="16899" spans="1:9">
      <c r="A16899">
        <v>422.39999399999999</v>
      </c>
      <c r="B16899">
        <v>21.9</v>
      </c>
      <c r="C16899">
        <v>14.72</v>
      </c>
      <c r="D16899">
        <f t="shared" si="1604"/>
        <v>24.297554347826086</v>
      </c>
      <c r="E16899">
        <f t="shared" si="1605"/>
        <v>0.10947736748064327</v>
      </c>
      <c r="F16899">
        <f t="shared" si="1606"/>
        <v>2.3975543478260875</v>
      </c>
      <c r="G16899">
        <f t="shared" si="1607"/>
        <v>28.49498576285999</v>
      </c>
      <c r="H16899">
        <f t="shared" si="1608"/>
        <v>0.30114090241369829</v>
      </c>
      <c r="I16899">
        <f t="shared" si="1609"/>
        <v>6.5949857628599915</v>
      </c>
    </row>
    <row r="16900" spans="1:9">
      <c r="A16900">
        <v>391.20001200000002</v>
      </c>
      <c r="B16900">
        <v>22.6</v>
      </c>
      <c r="C16900">
        <v>14.55</v>
      </c>
      <c r="D16900">
        <f t="shared" si="1604"/>
        <v>24.546391752577318</v>
      </c>
      <c r="E16900">
        <f t="shared" si="1605"/>
        <v>8.6123528875102481E-2</v>
      </c>
      <c r="F16900">
        <f t="shared" si="1606"/>
        <v>1.9463917525773162</v>
      </c>
      <c r="G16900">
        <f t="shared" si="1607"/>
        <v>28.919375280684726</v>
      </c>
      <c r="H16900">
        <f t="shared" si="1608"/>
        <v>0.27961837525153643</v>
      </c>
      <c r="I16900">
        <f t="shared" si="1609"/>
        <v>6.3193752806847243</v>
      </c>
    </row>
    <row r="16901" spans="1:9">
      <c r="A16901">
        <v>379.20001200000002</v>
      </c>
      <c r="B16901">
        <v>21.799999</v>
      </c>
      <c r="C16901">
        <v>19.050001000000002</v>
      </c>
      <c r="D16901">
        <f t="shared" si="1604"/>
        <v>19.456692049517478</v>
      </c>
      <c r="E16901">
        <f t="shared" si="1605"/>
        <v>0.10749114944833352</v>
      </c>
      <c r="F16901">
        <f t="shared" si="1606"/>
        <v>2.3433069504825212</v>
      </c>
      <c r="G16901">
        <f t="shared" si="1607"/>
        <v>17.685532606562056</v>
      </c>
      <c r="H16901">
        <f t="shared" si="1608"/>
        <v>0.18873699918233683</v>
      </c>
      <c r="I16901">
        <f t="shared" si="1609"/>
        <v>4.1144663934379437</v>
      </c>
    </row>
    <row r="16902" spans="1:9">
      <c r="A16902">
        <v>374.39999399999999</v>
      </c>
      <c r="B16902">
        <v>20.200001</v>
      </c>
      <c r="C16902">
        <v>19.899999999999999</v>
      </c>
      <c r="D16902">
        <f t="shared" si="1604"/>
        <v>18.753768844221106</v>
      </c>
      <c r="E16902">
        <f t="shared" si="1605"/>
        <v>7.1595647731843876E-2</v>
      </c>
      <c r="F16902">
        <f t="shared" si="1606"/>
        <v>1.446232155778894</v>
      </c>
      <c r="G16902">
        <f t="shared" si="1607"/>
        <v>15.563587513847281</v>
      </c>
      <c r="H16902">
        <f t="shared" si="1608"/>
        <v>0.22952540874392624</v>
      </c>
      <c r="I16902">
        <f t="shared" si="1609"/>
        <v>4.6364134861527191</v>
      </c>
    </row>
    <row r="16903" spans="1:9">
      <c r="A16903">
        <v>405.60000600000001</v>
      </c>
      <c r="B16903">
        <v>19</v>
      </c>
      <c r="C16903">
        <v>18.09</v>
      </c>
      <c r="D16903">
        <f t="shared" si="1604"/>
        <v>20.330016583747927</v>
      </c>
      <c r="E16903">
        <f t="shared" si="1605"/>
        <v>7.0000872828838268E-2</v>
      </c>
      <c r="F16903">
        <f t="shared" si="1606"/>
        <v>1.330016583747927</v>
      </c>
      <c r="G16903">
        <f t="shared" si="1607"/>
        <v>20.082087674216588</v>
      </c>
      <c r="H16903">
        <f t="shared" si="1608"/>
        <v>5.6951982853504626E-2</v>
      </c>
      <c r="I16903">
        <f t="shared" si="1609"/>
        <v>1.0820876742165879</v>
      </c>
    </row>
    <row r="16904" spans="1:9">
      <c r="A16904">
        <v>326.39999399999999</v>
      </c>
      <c r="B16904">
        <v>18</v>
      </c>
      <c r="C16904">
        <v>19.310001</v>
      </c>
      <c r="D16904">
        <f t="shared" si="1604"/>
        <v>19.235110500512143</v>
      </c>
      <c r="E16904">
        <f t="shared" si="1605"/>
        <v>6.861725002845237E-2</v>
      </c>
      <c r="F16904">
        <f t="shared" si="1606"/>
        <v>1.2351105005121426</v>
      </c>
      <c r="G16904">
        <f t="shared" si="1607"/>
        <v>17.036466285183039</v>
      </c>
      <c r="H16904">
        <f t="shared" si="1608"/>
        <v>5.3529650823164507E-2</v>
      </c>
      <c r="I16904">
        <f t="shared" si="1609"/>
        <v>0.96353371481696115</v>
      </c>
    </row>
    <row r="16905" spans="1:9">
      <c r="A16905">
        <v>360</v>
      </c>
      <c r="B16905">
        <v>19</v>
      </c>
      <c r="C16905">
        <v>16.240002</v>
      </c>
      <c r="D16905">
        <f t="shared" si="1604"/>
        <v>22.304184814755565</v>
      </c>
      <c r="E16905">
        <f t="shared" si="1605"/>
        <v>0.17390446393450346</v>
      </c>
      <c r="F16905">
        <f t="shared" si="1606"/>
        <v>3.3041848147555655</v>
      </c>
      <c r="G16905">
        <f t="shared" si="1607"/>
        <v>24.700439198903268</v>
      </c>
      <c r="H16905">
        <f t="shared" si="1608"/>
        <v>0.30002311573175094</v>
      </c>
      <c r="I16905">
        <f t="shared" si="1609"/>
        <v>5.7004391989032683</v>
      </c>
    </row>
    <row r="16906" spans="1:9">
      <c r="A16906">
        <v>290.39999399999999</v>
      </c>
      <c r="B16906">
        <v>17.5</v>
      </c>
      <c r="C16906">
        <v>20.75</v>
      </c>
      <c r="D16906">
        <f t="shared" si="1604"/>
        <v>18.108433734939759</v>
      </c>
      <c r="E16906">
        <f t="shared" si="1605"/>
        <v>3.4767641996557637E-2</v>
      </c>
      <c r="F16906">
        <f t="shared" si="1606"/>
        <v>0.60843373493975861</v>
      </c>
      <c r="G16906">
        <f t="shared" si="1607"/>
        <v>13.441639924723574</v>
      </c>
      <c r="H16906">
        <f t="shared" si="1608"/>
        <v>0.23190629001579574</v>
      </c>
      <c r="I16906">
        <f t="shared" si="1609"/>
        <v>4.0583600752764255</v>
      </c>
    </row>
    <row r="16907" spans="1:9">
      <c r="A16907">
        <v>326.39999399999999</v>
      </c>
      <c r="B16907">
        <v>16.600000000000001</v>
      </c>
      <c r="C16907">
        <v>21.49</v>
      </c>
      <c r="D16907">
        <f t="shared" si="1604"/>
        <v>17.588180549092606</v>
      </c>
      <c r="E16907">
        <f t="shared" si="1605"/>
        <v>5.9528948740518312E-2</v>
      </c>
      <c r="F16907">
        <f t="shared" si="1606"/>
        <v>0.98818054909260411</v>
      </c>
      <c r="G16907">
        <f t="shared" si="1607"/>
        <v>11.594297317721761</v>
      </c>
      <c r="H16907">
        <f t="shared" si="1608"/>
        <v>0.30154835435411087</v>
      </c>
      <c r="I16907">
        <f t="shared" si="1609"/>
        <v>5.0057026822782404</v>
      </c>
    </row>
    <row r="16908" spans="1:9">
      <c r="A16908">
        <v>314.39999399999999</v>
      </c>
      <c r="B16908">
        <v>16.299999</v>
      </c>
      <c r="C16908">
        <v>19.27</v>
      </c>
      <c r="D16908">
        <f t="shared" si="1604"/>
        <v>19.268811624286457</v>
      </c>
      <c r="E16908">
        <f t="shared" si="1605"/>
        <v>0.18213575499522774</v>
      </c>
      <c r="F16908">
        <f t="shared" si="1606"/>
        <v>2.968812624286457</v>
      </c>
      <c r="G16908">
        <f t="shared" si="1607"/>
        <v>17.136325138727202</v>
      </c>
      <c r="H16908">
        <f t="shared" si="1608"/>
        <v>5.1308355216905341E-2</v>
      </c>
      <c r="I16908">
        <f t="shared" si="1609"/>
        <v>0.83632613872720185</v>
      </c>
    </row>
    <row r="16909" spans="1:9">
      <c r="A16909">
        <v>372</v>
      </c>
      <c r="B16909">
        <v>16.700001</v>
      </c>
      <c r="C16909">
        <v>18.719999000000001</v>
      </c>
      <c r="D16909">
        <f t="shared" si="1604"/>
        <v>19.746795766388662</v>
      </c>
      <c r="E16909">
        <f t="shared" si="1605"/>
        <v>0.18244278945783662</v>
      </c>
      <c r="F16909">
        <f t="shared" si="1606"/>
        <v>3.0467947663886612</v>
      </c>
      <c r="G16909">
        <f t="shared" si="1607"/>
        <v>18.509352545745585</v>
      </c>
      <c r="H16909">
        <f t="shared" si="1608"/>
        <v>0.10834439744917292</v>
      </c>
      <c r="I16909">
        <f t="shared" si="1609"/>
        <v>1.8093515457455851</v>
      </c>
    </row>
    <row r="16910" spans="1:9">
      <c r="A16910">
        <v>357.60000600000001</v>
      </c>
      <c r="B16910">
        <v>16.799999</v>
      </c>
      <c r="C16910">
        <v>18.850000000000001</v>
      </c>
      <c r="D16910">
        <f t="shared" si="1604"/>
        <v>19.631299734748008</v>
      </c>
      <c r="E16910">
        <f t="shared" si="1605"/>
        <v>0.16852981567129907</v>
      </c>
      <c r="F16910">
        <f t="shared" si="1606"/>
        <v>2.8313007347480088</v>
      </c>
      <c r="G16910">
        <f t="shared" si="1607"/>
        <v>18.184816888647148</v>
      </c>
      <c r="H16910">
        <f t="shared" si="1608"/>
        <v>8.2429641135523202E-2</v>
      </c>
      <c r="I16910">
        <f t="shared" si="1609"/>
        <v>1.3848178886471487</v>
      </c>
    </row>
    <row r="16911" spans="1:9">
      <c r="A16911">
        <v>396</v>
      </c>
      <c r="B16911">
        <v>17.799999</v>
      </c>
      <c r="C16911">
        <v>17.66</v>
      </c>
      <c r="D16911">
        <f t="shared" si="1604"/>
        <v>20.751981879954702</v>
      </c>
      <c r="E16911">
        <f t="shared" si="1605"/>
        <v>0.16584174414586778</v>
      </c>
      <c r="F16911">
        <f t="shared" si="1606"/>
        <v>2.9519828799547021</v>
      </c>
      <c r="G16911">
        <f t="shared" si="1607"/>
        <v>21.155543513420341</v>
      </c>
      <c r="H16911">
        <f t="shared" si="1608"/>
        <v>0.18851374729966788</v>
      </c>
      <c r="I16911">
        <f t="shared" si="1609"/>
        <v>3.355544513420341</v>
      </c>
    </row>
    <row r="16912" spans="1:9">
      <c r="A16912">
        <v>324</v>
      </c>
      <c r="B16912">
        <v>17.700001</v>
      </c>
      <c r="C16912">
        <v>16.689999</v>
      </c>
      <c r="D16912">
        <f t="shared" si="1604"/>
        <v>21.783703941504129</v>
      </c>
      <c r="E16912">
        <f t="shared" si="1605"/>
        <v>0.23071766727607126</v>
      </c>
      <c r="F16912">
        <f t="shared" si="1606"/>
        <v>4.0837029415041286</v>
      </c>
      <c r="G16912">
        <f t="shared" si="1607"/>
        <v>23.577062670358679</v>
      </c>
      <c r="H16912">
        <f t="shared" si="1608"/>
        <v>0.33203736374696691</v>
      </c>
      <c r="I16912">
        <f t="shared" si="1609"/>
        <v>5.8770616703586782</v>
      </c>
    </row>
    <row r="16913" spans="1:9">
      <c r="A16913">
        <v>352.79998799999998</v>
      </c>
      <c r="B16913">
        <v>17.5</v>
      </c>
      <c r="C16913">
        <v>21.24</v>
      </c>
      <c r="D16913">
        <f t="shared" si="1604"/>
        <v>17.75988700564972</v>
      </c>
      <c r="E16913">
        <f t="shared" si="1605"/>
        <v>1.4850686037126845E-2</v>
      </c>
      <c r="F16913">
        <f t="shared" si="1606"/>
        <v>0.25988700564971978</v>
      </c>
      <c r="G16913">
        <f t="shared" si="1607"/>
        <v>12.218399549816965</v>
      </c>
      <c r="H16913">
        <f t="shared" si="1608"/>
        <v>0.30180574001045912</v>
      </c>
      <c r="I16913">
        <f t="shared" si="1609"/>
        <v>5.2816004501830349</v>
      </c>
    </row>
    <row r="16914" spans="1:9">
      <c r="A16914">
        <v>348</v>
      </c>
      <c r="B16914">
        <v>17.299999</v>
      </c>
      <c r="C16914">
        <v>18.799999</v>
      </c>
      <c r="D16914">
        <f t="shared" si="1604"/>
        <v>19.675532801890043</v>
      </c>
      <c r="E16914">
        <f t="shared" si="1605"/>
        <v>0.13731410053203144</v>
      </c>
      <c r="F16914">
        <f t="shared" si="1606"/>
        <v>2.3755338018900432</v>
      </c>
      <c r="G16914">
        <f t="shared" si="1607"/>
        <v>18.309639831475124</v>
      </c>
      <c r="H16914">
        <f t="shared" si="1608"/>
        <v>5.836074507721789E-2</v>
      </c>
      <c r="I16914">
        <f t="shared" si="1609"/>
        <v>1.0096408314751244</v>
      </c>
    </row>
    <row r="16915" spans="1:9">
      <c r="A16915">
        <v>345.60000600000001</v>
      </c>
      <c r="B16915">
        <v>17</v>
      </c>
      <c r="C16915">
        <v>17.739999999999998</v>
      </c>
      <c r="D16915">
        <f t="shared" si="1604"/>
        <v>20.671927846674187</v>
      </c>
      <c r="E16915">
        <f t="shared" si="1605"/>
        <v>0.21599575568671689</v>
      </c>
      <c r="F16915">
        <f t="shared" si="1606"/>
        <v>3.6719278466741869</v>
      </c>
      <c r="G16915">
        <f t="shared" si="1607"/>
        <v>20.955830799149879</v>
      </c>
      <c r="H16915">
        <f t="shared" si="1608"/>
        <v>0.23269592936175762</v>
      </c>
      <c r="I16915">
        <f t="shared" si="1609"/>
        <v>3.9558307991498793</v>
      </c>
    </row>
    <row r="16916" spans="1:9">
      <c r="A16916">
        <v>391.20001200000002</v>
      </c>
      <c r="B16916">
        <v>17.100000000000001</v>
      </c>
      <c r="C16916">
        <v>16.91</v>
      </c>
      <c r="D16916">
        <f t="shared" si="1604"/>
        <v>21.539325842696631</v>
      </c>
      <c r="E16916">
        <f t="shared" si="1605"/>
        <v>0.25960969840331161</v>
      </c>
      <c r="F16916">
        <f t="shared" si="1606"/>
        <v>4.4393258426966291</v>
      </c>
      <c r="G16916">
        <f t="shared" si="1607"/>
        <v>23.027850209705967</v>
      </c>
      <c r="H16916">
        <f t="shared" si="1608"/>
        <v>0.34665790700034882</v>
      </c>
      <c r="I16916">
        <f t="shared" si="1609"/>
        <v>5.9278502097059658</v>
      </c>
    </row>
    <row r="16917" spans="1:9">
      <c r="A16917">
        <v>360</v>
      </c>
      <c r="B16917">
        <v>18.100000000000001</v>
      </c>
      <c r="C16917">
        <v>14.89</v>
      </c>
      <c r="D16917">
        <f t="shared" si="1604"/>
        <v>24.054398925453324</v>
      </c>
      <c r="E16917">
        <f t="shared" si="1605"/>
        <v>0.32897231632338797</v>
      </c>
      <c r="F16917">
        <f t="shared" si="1606"/>
        <v>5.9543989254533223</v>
      </c>
      <c r="G16917">
        <f t="shared" si="1607"/>
        <v>28.070596245035247</v>
      </c>
      <c r="H16917">
        <f t="shared" si="1608"/>
        <v>0.55086167099642236</v>
      </c>
      <c r="I16917">
        <f t="shared" si="1609"/>
        <v>9.9705962450352459</v>
      </c>
    </row>
    <row r="16918" spans="1:9">
      <c r="A16918">
        <v>314.39999399999999</v>
      </c>
      <c r="B16918">
        <v>19.5</v>
      </c>
      <c r="C16918">
        <v>17.299999</v>
      </c>
      <c r="D16918">
        <f t="shared" si="1604"/>
        <v>21.121388330716087</v>
      </c>
      <c r="E16918">
        <f t="shared" si="1605"/>
        <v>8.3148119523901901E-2</v>
      </c>
      <c r="F16918">
        <f t="shared" si="1606"/>
        <v>1.621388330716087</v>
      </c>
      <c r="G16918">
        <f t="shared" si="1607"/>
        <v>22.05425322404637</v>
      </c>
      <c r="H16918">
        <f t="shared" si="1608"/>
        <v>0.13098734482289076</v>
      </c>
      <c r="I16918">
        <f t="shared" si="1609"/>
        <v>2.55425322404637</v>
      </c>
    </row>
    <row r="16919" spans="1:9">
      <c r="A16919">
        <v>343.20001200000002</v>
      </c>
      <c r="B16919">
        <v>18.600000000000001</v>
      </c>
      <c r="C16919">
        <v>15.11</v>
      </c>
      <c r="D16919">
        <f t="shared" si="1604"/>
        <v>23.747849106551953</v>
      </c>
      <c r="E16919">
        <f t="shared" si="1605"/>
        <v>0.27676608099741673</v>
      </c>
      <c r="F16919">
        <f t="shared" si="1606"/>
        <v>5.147849106551952</v>
      </c>
      <c r="G16919">
        <f t="shared" si="1607"/>
        <v>27.521386280791468</v>
      </c>
      <c r="H16919">
        <f t="shared" si="1608"/>
        <v>0.47964442369846588</v>
      </c>
      <c r="I16919">
        <f t="shared" si="1609"/>
        <v>8.9213862807914666</v>
      </c>
    </row>
    <row r="16920" spans="1:9">
      <c r="A16920">
        <v>362.39999399999999</v>
      </c>
      <c r="B16920">
        <v>20.100000000000001</v>
      </c>
      <c r="C16920">
        <v>14.35</v>
      </c>
      <c r="D16920">
        <f t="shared" si="1604"/>
        <v>24.846689895470384</v>
      </c>
      <c r="E16920">
        <f t="shared" si="1605"/>
        <v>0.23615372614280508</v>
      </c>
      <c r="F16920">
        <f t="shared" si="1606"/>
        <v>4.7466898954703822</v>
      </c>
      <c r="G16920">
        <f t="shared" si="1607"/>
        <v>29.4186570663609</v>
      </c>
      <c r="H16920">
        <f t="shared" si="1608"/>
        <v>0.4636147794209402</v>
      </c>
      <c r="I16920">
        <f t="shared" si="1609"/>
        <v>9.318657066360899</v>
      </c>
    </row>
    <row r="16921" spans="1:9">
      <c r="A16921">
        <v>369.60000600000001</v>
      </c>
      <c r="B16921">
        <v>20.700001</v>
      </c>
      <c r="C16921">
        <v>15.870001</v>
      </c>
      <c r="D16921">
        <f t="shared" si="1604"/>
        <v>22.75425206337416</v>
      </c>
      <c r="E16921">
        <f t="shared" si="1605"/>
        <v>9.9239177011351834E-2</v>
      </c>
      <c r="F16921">
        <f t="shared" si="1606"/>
        <v>2.05425106337416</v>
      </c>
      <c r="G16921">
        <f t="shared" si="1607"/>
        <v>25.624112998813104</v>
      </c>
      <c r="H16921">
        <f t="shared" si="1608"/>
        <v>0.23787979521416946</v>
      </c>
      <c r="I16921">
        <f t="shared" si="1609"/>
        <v>4.9241119988131032</v>
      </c>
    </row>
    <row r="16922" spans="1:9">
      <c r="A16922">
        <v>348</v>
      </c>
      <c r="B16922">
        <v>21.1</v>
      </c>
      <c r="C16922">
        <v>17.670000000000002</v>
      </c>
      <c r="D16922">
        <f t="shared" si="1604"/>
        <v>20.741935483870964</v>
      </c>
      <c r="E16922">
        <f t="shared" si="1605"/>
        <v>1.6969882280997012E-2</v>
      </c>
      <c r="F16922">
        <f t="shared" si="1606"/>
        <v>0.358064516129037</v>
      </c>
      <c r="G16922">
        <f t="shared" si="1607"/>
        <v>21.130579424136528</v>
      </c>
      <c r="H16922">
        <f t="shared" si="1608"/>
        <v>1.4492618074183059E-3</v>
      </c>
      <c r="I16922">
        <f t="shared" si="1609"/>
        <v>3.0579424136526256E-2</v>
      </c>
    </row>
    <row r="16923" spans="1:9">
      <c r="A16923">
        <v>379.20001200000002</v>
      </c>
      <c r="B16923">
        <v>20.9</v>
      </c>
      <c r="C16923">
        <v>14.900001</v>
      </c>
      <c r="D16923">
        <f t="shared" si="1604"/>
        <v>24.040267044277378</v>
      </c>
      <c r="E16923">
        <f t="shared" si="1605"/>
        <v>0.15025201168791291</v>
      </c>
      <c r="F16923">
        <f t="shared" si="1606"/>
        <v>3.1402670442773797</v>
      </c>
      <c r="G16923">
        <f t="shared" si="1607"/>
        <v>28.045629659342509</v>
      </c>
      <c r="H16923">
        <f t="shared" si="1608"/>
        <v>0.34189615594940248</v>
      </c>
      <c r="I16923">
        <f t="shared" si="1609"/>
        <v>7.1456296593425108</v>
      </c>
    </row>
    <row r="16924" spans="1:9">
      <c r="A16924">
        <v>372</v>
      </c>
      <c r="B16924">
        <v>21.700001</v>
      </c>
      <c r="C16924">
        <v>12.23</v>
      </c>
      <c r="D16924">
        <f t="shared" si="1604"/>
        <v>28.633687653311529</v>
      </c>
      <c r="E16924">
        <f t="shared" si="1605"/>
        <v>0.31952471584271031</v>
      </c>
      <c r="F16924">
        <f t="shared" si="1606"/>
        <v>6.9336866533115291</v>
      </c>
      <c r="G16924">
        <f t="shared" si="1607"/>
        <v>34.711043994528254</v>
      </c>
      <c r="H16924">
        <f t="shared" si="1608"/>
        <v>0.59958720714014035</v>
      </c>
      <c r="I16924">
        <f t="shared" si="1609"/>
        <v>13.011042994528253</v>
      </c>
    </row>
    <row r="16925" spans="1:9">
      <c r="A16925">
        <v>400.79998799999998</v>
      </c>
      <c r="B16925">
        <v>23.6</v>
      </c>
      <c r="C16925">
        <v>12.25</v>
      </c>
      <c r="D16925">
        <f t="shared" si="1604"/>
        <v>28.591836734693878</v>
      </c>
      <c r="E16925">
        <f t="shared" si="1605"/>
        <v>0.21151850570736763</v>
      </c>
      <c r="F16925">
        <f t="shared" si="1606"/>
        <v>4.9918367346938766</v>
      </c>
      <c r="G16925">
        <f t="shared" si="1607"/>
        <v>34.661115815960642</v>
      </c>
      <c r="H16925">
        <f t="shared" si="1608"/>
        <v>0.46869134813392543</v>
      </c>
      <c r="I16925">
        <f t="shared" si="1609"/>
        <v>11.06111581596064</v>
      </c>
    </row>
    <row r="16926" spans="1:9">
      <c r="A16926">
        <v>393.60000600000001</v>
      </c>
      <c r="B16926">
        <v>25.1</v>
      </c>
      <c r="C16926">
        <v>9.9299990000000005</v>
      </c>
      <c r="D16926">
        <f t="shared" si="1604"/>
        <v>34.571000158207468</v>
      </c>
      <c r="E16926">
        <f t="shared" si="1605"/>
        <v>0.37733068359392297</v>
      </c>
      <c r="F16926">
        <f t="shared" si="1606"/>
        <v>9.4710001582074668</v>
      </c>
      <c r="G16926">
        <f t="shared" si="1607"/>
        <v>40.452787026213102</v>
      </c>
      <c r="H16926">
        <f t="shared" si="1608"/>
        <v>0.61166482176147807</v>
      </c>
      <c r="I16926">
        <f t="shared" si="1609"/>
        <v>15.3527870262131</v>
      </c>
    </row>
    <row r="16927" spans="1:9">
      <c r="A16927">
        <v>403.20001200000002</v>
      </c>
      <c r="B16927">
        <v>27.4</v>
      </c>
      <c r="C16927">
        <v>9.99</v>
      </c>
      <c r="D16927">
        <f t="shared" si="1604"/>
        <v>34.381381381381381</v>
      </c>
      <c r="E16927">
        <f t="shared" si="1605"/>
        <v>0.25479494092632782</v>
      </c>
      <c r="F16927">
        <f t="shared" si="1606"/>
        <v>6.9813813813813823</v>
      </c>
      <c r="G16927">
        <f t="shared" si="1607"/>
        <v>40.302999994101327</v>
      </c>
      <c r="H16927">
        <f t="shared" si="1608"/>
        <v>0.47091240854384414</v>
      </c>
      <c r="I16927">
        <f t="shared" si="1609"/>
        <v>12.902999994101329</v>
      </c>
    </row>
    <row r="16928" spans="1:9">
      <c r="A16928">
        <v>393.60000600000001</v>
      </c>
      <c r="B16928">
        <v>29.299999</v>
      </c>
      <c r="C16928">
        <v>8.67</v>
      </c>
      <c r="D16928">
        <f t="shared" si="1604"/>
        <v>39.159169550173011</v>
      </c>
      <c r="E16928">
        <f t="shared" si="1605"/>
        <v>0.33649047394755927</v>
      </c>
      <c r="F16928">
        <f t="shared" si="1606"/>
        <v>9.8591705501730118</v>
      </c>
      <c r="G16928">
        <f t="shared" si="1607"/>
        <v>43.598259779564017</v>
      </c>
      <c r="H16928">
        <f t="shared" si="1608"/>
        <v>0.48799526510441238</v>
      </c>
      <c r="I16928">
        <f t="shared" si="1609"/>
        <v>14.298260779564018</v>
      </c>
    </row>
    <row r="16929" spans="1:9">
      <c r="A16929">
        <v>199.199997</v>
      </c>
      <c r="B16929">
        <v>31.1</v>
      </c>
      <c r="C16929">
        <v>3.43</v>
      </c>
      <c r="D16929">
        <f t="shared" si="1604"/>
        <v>60</v>
      </c>
      <c r="E16929">
        <f t="shared" si="1605"/>
        <v>0.92926045016077163</v>
      </c>
      <c r="F16929">
        <f t="shared" si="1606"/>
        <v>28.9</v>
      </c>
      <c r="G16929">
        <f t="shared" si="1607"/>
        <v>56.679442564279583</v>
      </c>
      <c r="H16929">
        <f t="shared" si="1608"/>
        <v>0.82249011460706045</v>
      </c>
      <c r="I16929">
        <f t="shared" si="1609"/>
        <v>25.579442564279582</v>
      </c>
    </row>
    <row r="16930" spans="1:9">
      <c r="A16930">
        <v>336</v>
      </c>
      <c r="B16930">
        <v>39</v>
      </c>
      <c r="C16930">
        <v>4.29</v>
      </c>
      <c r="D16930">
        <f t="shared" ref="D16930:D16993" si="1610">IF(C16930&lt;=$L$7, $L$6,(IF(C16930&lt;=$L$7,C16930*D16930,($L$6*$L$7)+($L$10*(C16930-$L$7))))/C16930)</f>
        <v>60</v>
      </c>
      <c r="E16930">
        <f t="shared" ref="E16930:E16993" si="1611">ABS(B16930-D16930)/B16930</f>
        <v>0.53846153846153844</v>
      </c>
      <c r="F16930">
        <f t="shared" ref="F16930:F16993" si="1612">ABS(B16930-D16930)</f>
        <v>21</v>
      </c>
      <c r="G16930">
        <f t="shared" ref="G16930:G16993" si="1613">$L$16-($L$16/$L$18)*C16930</f>
        <v>54.532530885872063</v>
      </c>
      <c r="H16930">
        <f t="shared" ref="H16930:H16993" si="1614">ABS(B16930-G16930)/B16930</f>
        <v>0.39827002271466827</v>
      </c>
      <c r="I16930">
        <f t="shared" ref="I16930:I16993" si="1615">ABS(B16930-G16930)</f>
        <v>15.532530885872063</v>
      </c>
    </row>
    <row r="16931" spans="1:9">
      <c r="A16931">
        <v>364.79998799999998</v>
      </c>
      <c r="B16931">
        <v>44.900002000000001</v>
      </c>
      <c r="C16931">
        <v>4.7300000000000004</v>
      </c>
      <c r="D16931">
        <f t="shared" si="1610"/>
        <v>60</v>
      </c>
      <c r="E16931">
        <f t="shared" si="1611"/>
        <v>0.33630283579942821</v>
      </c>
      <c r="F16931">
        <f t="shared" si="1612"/>
        <v>15.099997999999999</v>
      </c>
      <c r="G16931">
        <f t="shared" si="1613"/>
        <v>53.434110957384497</v>
      </c>
      <c r="H16931">
        <f t="shared" si="1614"/>
        <v>0.19006923334623674</v>
      </c>
      <c r="I16931">
        <f t="shared" si="1615"/>
        <v>8.5341089573844968</v>
      </c>
    </row>
    <row r="16932" spans="1:9">
      <c r="A16932">
        <v>338.39999399999999</v>
      </c>
      <c r="B16932">
        <v>49.900002000000001</v>
      </c>
      <c r="C16932">
        <v>4.08</v>
      </c>
      <c r="D16932">
        <f t="shared" si="1610"/>
        <v>60</v>
      </c>
      <c r="E16932">
        <f t="shared" si="1611"/>
        <v>0.20240476142666286</v>
      </c>
      <c r="F16932">
        <f t="shared" si="1612"/>
        <v>10.099997999999999</v>
      </c>
      <c r="G16932">
        <f t="shared" si="1613"/>
        <v>55.056776760832037</v>
      </c>
      <c r="H16932">
        <f t="shared" si="1614"/>
        <v>0.10334217543382135</v>
      </c>
      <c r="I16932">
        <f t="shared" si="1615"/>
        <v>5.156774760832036</v>
      </c>
    </row>
    <row r="16933" spans="1:9">
      <c r="A16933">
        <v>309.60000600000001</v>
      </c>
      <c r="B16933">
        <v>53.200001</v>
      </c>
      <c r="C16933">
        <v>3.76</v>
      </c>
      <c r="D16933">
        <f t="shared" si="1610"/>
        <v>60</v>
      </c>
      <c r="E16933">
        <f t="shared" si="1611"/>
        <v>0.12781952767256527</v>
      </c>
      <c r="F16933">
        <f t="shared" si="1612"/>
        <v>6.7999989999999997</v>
      </c>
      <c r="G16933">
        <f t="shared" si="1613"/>
        <v>55.85562761791391</v>
      </c>
      <c r="H16933">
        <f t="shared" si="1614"/>
        <v>4.9917792631505968E-2</v>
      </c>
      <c r="I16933">
        <f t="shared" si="1615"/>
        <v>2.6556266179139101</v>
      </c>
    </row>
    <row r="16934" spans="1:9">
      <c r="A16934">
        <v>357.60000600000001</v>
      </c>
      <c r="B16934">
        <v>56.200001</v>
      </c>
      <c r="C16934">
        <v>4.3499999999999996</v>
      </c>
      <c r="D16934">
        <f t="shared" si="1610"/>
        <v>60</v>
      </c>
      <c r="E16934">
        <f t="shared" si="1611"/>
        <v>6.7615639366269756E-2</v>
      </c>
      <c r="F16934">
        <f t="shared" si="1612"/>
        <v>3.7999989999999997</v>
      </c>
      <c r="G16934">
        <f t="shared" si="1613"/>
        <v>54.382746350169214</v>
      </c>
      <c r="H16934">
        <f t="shared" si="1614"/>
        <v>3.2335491414507034E-2</v>
      </c>
      <c r="I16934">
        <f t="shared" si="1615"/>
        <v>1.8172546498307867</v>
      </c>
    </row>
    <row r="16935" spans="1:9">
      <c r="A16935">
        <v>336</v>
      </c>
      <c r="B16935">
        <v>58.299999</v>
      </c>
      <c r="C16935">
        <v>4.04</v>
      </c>
      <c r="D16935">
        <f t="shared" si="1610"/>
        <v>60</v>
      </c>
      <c r="E16935">
        <f t="shared" si="1611"/>
        <v>2.9159537378379719E-2</v>
      </c>
      <c r="F16935">
        <f t="shared" si="1612"/>
        <v>1.7000010000000003</v>
      </c>
      <c r="G16935">
        <f t="shared" si="1613"/>
        <v>55.156633117967274</v>
      </c>
      <c r="H16935">
        <f t="shared" si="1614"/>
        <v>5.3917082949396365E-2</v>
      </c>
      <c r="I16935">
        <f t="shared" si="1615"/>
        <v>3.1433658820327253</v>
      </c>
    </row>
    <row r="16936" spans="1:9">
      <c r="A16936">
        <v>340.79998799999998</v>
      </c>
      <c r="B16936">
        <v>59.099997999999999</v>
      </c>
      <c r="C16936">
        <v>4.12</v>
      </c>
      <c r="D16936">
        <f t="shared" si="1610"/>
        <v>60</v>
      </c>
      <c r="E16936">
        <f t="shared" si="1611"/>
        <v>1.5228460752232185E-2</v>
      </c>
      <c r="F16936">
        <f t="shared" si="1612"/>
        <v>0.90000200000000063</v>
      </c>
      <c r="G16936">
        <f t="shared" si="1613"/>
        <v>54.956920403696806</v>
      </c>
      <c r="H16936">
        <f t="shared" si="1614"/>
        <v>7.0102838181199154E-2</v>
      </c>
      <c r="I16936">
        <f t="shared" si="1615"/>
        <v>4.1430775963031934</v>
      </c>
    </row>
    <row r="16937" spans="1:9">
      <c r="A16937">
        <v>319.20001200000002</v>
      </c>
      <c r="B16937">
        <v>60.599997999999999</v>
      </c>
      <c r="C16937">
        <v>3.8</v>
      </c>
      <c r="D16937">
        <f t="shared" si="1610"/>
        <v>60</v>
      </c>
      <c r="E16937">
        <f t="shared" si="1611"/>
        <v>9.9009574224738321E-3</v>
      </c>
      <c r="F16937">
        <f t="shared" si="1612"/>
        <v>0.59999799999999937</v>
      </c>
      <c r="G16937">
        <f t="shared" si="1613"/>
        <v>55.755771260778673</v>
      </c>
      <c r="H16937">
        <f t="shared" si="1614"/>
        <v>7.9937737608858125E-2</v>
      </c>
      <c r="I16937">
        <f t="shared" si="1615"/>
        <v>4.8442267392213267</v>
      </c>
    </row>
    <row r="16938" spans="1:9">
      <c r="A16938">
        <v>352.79998799999998</v>
      </c>
      <c r="B16938">
        <v>61.299999</v>
      </c>
      <c r="C16938">
        <v>4.24</v>
      </c>
      <c r="D16938">
        <f t="shared" si="1610"/>
        <v>60</v>
      </c>
      <c r="E16938">
        <f t="shared" si="1611"/>
        <v>2.1207161846772619E-2</v>
      </c>
      <c r="F16938">
        <f t="shared" si="1612"/>
        <v>1.2999989999999997</v>
      </c>
      <c r="G16938">
        <f t="shared" si="1613"/>
        <v>54.657351332291107</v>
      </c>
      <c r="H16938">
        <f t="shared" si="1614"/>
        <v>0.10836293272547839</v>
      </c>
      <c r="I16938">
        <f t="shared" si="1615"/>
        <v>6.6426476677088928</v>
      </c>
    </row>
    <row r="16939" spans="1:9">
      <c r="A16939">
        <v>316.79998799999998</v>
      </c>
      <c r="B16939">
        <v>61.599997999999999</v>
      </c>
      <c r="C16939">
        <v>3.87</v>
      </c>
      <c r="D16939">
        <f t="shared" si="1610"/>
        <v>60</v>
      </c>
      <c r="E16939">
        <f t="shared" si="1611"/>
        <v>2.5973994349805001E-2</v>
      </c>
      <c r="F16939">
        <f t="shared" si="1612"/>
        <v>1.5999979999999994</v>
      </c>
      <c r="G16939">
        <f t="shared" si="1613"/>
        <v>55.581022635792017</v>
      </c>
      <c r="H16939">
        <f t="shared" si="1614"/>
        <v>9.7710642201773806E-2</v>
      </c>
      <c r="I16939">
        <f t="shared" si="1615"/>
        <v>6.0189753642079822</v>
      </c>
    </row>
    <row r="16940" spans="1:9">
      <c r="A16940">
        <v>336</v>
      </c>
      <c r="B16940">
        <v>62.400002000000001</v>
      </c>
      <c r="C16940">
        <v>4.0199999999999996</v>
      </c>
      <c r="D16940">
        <f t="shared" si="1610"/>
        <v>60</v>
      </c>
      <c r="E16940">
        <f t="shared" si="1611"/>
        <v>3.846156928007792E-2</v>
      </c>
      <c r="F16940">
        <f t="shared" si="1612"/>
        <v>2.4000020000000006</v>
      </c>
      <c r="G16940">
        <f t="shared" si="1613"/>
        <v>55.206561296534893</v>
      </c>
      <c r="H16940">
        <f t="shared" si="1614"/>
        <v>0.11527949475811086</v>
      </c>
      <c r="I16940">
        <f t="shared" si="1615"/>
        <v>7.1934407034651073</v>
      </c>
    </row>
    <row r="16941" spans="1:9">
      <c r="A16941">
        <v>312</v>
      </c>
      <c r="B16941">
        <v>63</v>
      </c>
      <c r="C16941">
        <v>3.59</v>
      </c>
      <c r="D16941">
        <f t="shared" si="1610"/>
        <v>60</v>
      </c>
      <c r="E16941">
        <f t="shared" si="1611"/>
        <v>4.7619047619047616E-2</v>
      </c>
      <c r="F16941">
        <f t="shared" si="1612"/>
        <v>3</v>
      </c>
      <c r="G16941">
        <f t="shared" si="1613"/>
        <v>56.280017135738646</v>
      </c>
      <c r="H16941">
        <f t="shared" si="1614"/>
        <v>0.10666639467081514</v>
      </c>
      <c r="I16941">
        <f t="shared" si="1615"/>
        <v>6.7199828642613539</v>
      </c>
    </row>
    <row r="16942" spans="1:9">
      <c r="A16942">
        <v>321.60000600000001</v>
      </c>
      <c r="B16942">
        <v>63.799999</v>
      </c>
      <c r="C16942">
        <v>3.8</v>
      </c>
      <c r="D16942">
        <f t="shared" si="1610"/>
        <v>60</v>
      </c>
      <c r="E16942">
        <f t="shared" si="1611"/>
        <v>5.9561113786224348E-2</v>
      </c>
      <c r="F16942">
        <f t="shared" si="1612"/>
        <v>3.7999989999999997</v>
      </c>
      <c r="G16942">
        <f t="shared" si="1613"/>
        <v>55.755771260778673</v>
      </c>
      <c r="H16942">
        <f t="shared" si="1614"/>
        <v>0.12608507625872106</v>
      </c>
      <c r="I16942">
        <f t="shared" si="1615"/>
        <v>8.0442277392213271</v>
      </c>
    </row>
    <row r="16943" spans="1:9">
      <c r="A16943">
        <v>292.79998799999998</v>
      </c>
      <c r="B16943">
        <v>63.799999</v>
      </c>
      <c r="C16943">
        <v>3.48</v>
      </c>
      <c r="D16943">
        <f t="shared" si="1610"/>
        <v>60</v>
      </c>
      <c r="E16943">
        <f t="shared" si="1611"/>
        <v>5.9561113786224348E-2</v>
      </c>
      <c r="F16943">
        <f t="shared" si="1612"/>
        <v>3.7999989999999997</v>
      </c>
      <c r="G16943">
        <f t="shared" si="1613"/>
        <v>56.554622117860539</v>
      </c>
      <c r="H16943">
        <f t="shared" si="1614"/>
        <v>0.11356390275397121</v>
      </c>
      <c r="I16943">
        <f t="shared" si="1615"/>
        <v>7.2453768821394604</v>
      </c>
    </row>
    <row r="16944" spans="1:9">
      <c r="A16944">
        <v>285.60000600000001</v>
      </c>
      <c r="B16944">
        <v>62.400002000000001</v>
      </c>
      <c r="C16944">
        <v>3.75</v>
      </c>
      <c r="D16944">
        <f t="shared" si="1610"/>
        <v>60</v>
      </c>
      <c r="E16944">
        <f t="shared" si="1611"/>
        <v>3.846156928007792E-2</v>
      </c>
      <c r="F16944">
        <f t="shared" si="1612"/>
        <v>2.4000020000000006</v>
      </c>
      <c r="G16944">
        <f t="shared" si="1613"/>
        <v>55.880591707197716</v>
      </c>
      <c r="H16944">
        <f t="shared" si="1614"/>
        <v>0.10447772570267361</v>
      </c>
      <c r="I16944">
        <f t="shared" si="1615"/>
        <v>6.5194102928022843</v>
      </c>
    </row>
    <row r="16945" spans="1:9">
      <c r="A16945">
        <v>259.20001200000002</v>
      </c>
      <c r="B16945">
        <v>63.099997999999999</v>
      </c>
      <c r="C16945">
        <v>3.03</v>
      </c>
      <c r="D16945">
        <f t="shared" si="1610"/>
        <v>60</v>
      </c>
      <c r="E16945">
        <f t="shared" si="1611"/>
        <v>4.91283375318015E-2</v>
      </c>
      <c r="F16945">
        <f t="shared" si="1612"/>
        <v>3.0999979999999994</v>
      </c>
      <c r="G16945">
        <f t="shared" si="1613"/>
        <v>57.678006135631918</v>
      </c>
      <c r="H16945">
        <f t="shared" si="1614"/>
        <v>8.5926973632678746E-2</v>
      </c>
      <c r="I16945">
        <f t="shared" si="1615"/>
        <v>5.4219918643680813</v>
      </c>
    </row>
    <row r="16946" spans="1:9">
      <c r="A16946">
        <v>259.20001200000002</v>
      </c>
      <c r="B16946">
        <v>63.599997999999999</v>
      </c>
      <c r="C16946">
        <v>3.08</v>
      </c>
      <c r="D16946">
        <f t="shared" si="1610"/>
        <v>60</v>
      </c>
      <c r="E16946">
        <f t="shared" si="1611"/>
        <v>5.6603743918356715E-2</v>
      </c>
      <c r="F16946">
        <f t="shared" si="1612"/>
        <v>3.5999979999999994</v>
      </c>
      <c r="G16946">
        <f t="shared" si="1613"/>
        <v>57.553185689212874</v>
      </c>
      <c r="H16946">
        <f t="shared" si="1614"/>
        <v>9.5075668253749399E-2</v>
      </c>
      <c r="I16946">
        <f t="shared" si="1615"/>
        <v>6.046812310787125</v>
      </c>
    </row>
    <row r="16947" spans="1:9">
      <c r="A16947">
        <v>0</v>
      </c>
      <c r="B16947">
        <v>62.900002000000001</v>
      </c>
      <c r="C16947">
        <v>0</v>
      </c>
      <c r="D16947">
        <f t="shared" si="1610"/>
        <v>60</v>
      </c>
      <c r="E16947">
        <f t="shared" si="1611"/>
        <v>4.6104958788395593E-2</v>
      </c>
      <c r="F16947">
        <f t="shared" si="1612"/>
        <v>2.9000020000000006</v>
      </c>
      <c r="G16947">
        <f t="shared" si="1613"/>
        <v>65.242125188625835</v>
      </c>
      <c r="H16947">
        <f t="shared" si="1614"/>
        <v>3.7235661592281574E-2</v>
      </c>
      <c r="I16947">
        <f t="shared" si="1615"/>
        <v>2.342123188625834</v>
      </c>
    </row>
    <row r="16948" spans="1:9">
      <c r="A16948">
        <v>240</v>
      </c>
      <c r="B16948">
        <v>64.199996999999996</v>
      </c>
      <c r="C16948">
        <v>2.76</v>
      </c>
      <c r="D16948">
        <f t="shared" si="1610"/>
        <v>60</v>
      </c>
      <c r="E16948">
        <f t="shared" si="1611"/>
        <v>6.5420517075725035E-2</v>
      </c>
      <c r="F16948">
        <f t="shared" si="1612"/>
        <v>4.1999969999999962</v>
      </c>
      <c r="G16948">
        <f t="shared" si="1613"/>
        <v>58.352036546294741</v>
      </c>
      <c r="H16948">
        <f t="shared" si="1614"/>
        <v>9.1089730949757766E-2</v>
      </c>
      <c r="I16948">
        <f t="shared" si="1615"/>
        <v>5.8479604537052552</v>
      </c>
    </row>
    <row r="16949" spans="1:9">
      <c r="A16949">
        <v>328.79998799999998</v>
      </c>
      <c r="B16949">
        <v>64</v>
      </c>
      <c r="C16949">
        <v>4.01</v>
      </c>
      <c r="D16949">
        <f t="shared" si="1610"/>
        <v>60</v>
      </c>
      <c r="E16949">
        <f t="shared" si="1611"/>
        <v>6.25E-2</v>
      </c>
      <c r="F16949">
        <f t="shared" si="1612"/>
        <v>4</v>
      </c>
      <c r="G16949">
        <f t="shared" si="1613"/>
        <v>55.231525385818699</v>
      </c>
      <c r="H16949">
        <f t="shared" si="1614"/>
        <v>0.13700741584658283</v>
      </c>
      <c r="I16949">
        <f t="shared" si="1615"/>
        <v>8.7684746141813008</v>
      </c>
    </row>
    <row r="16950" spans="1:9">
      <c r="A16950">
        <v>290.39999399999999</v>
      </c>
      <c r="B16950">
        <v>64.800003000000004</v>
      </c>
      <c r="C16950">
        <v>3.44</v>
      </c>
      <c r="D16950">
        <f t="shared" si="1610"/>
        <v>60</v>
      </c>
      <c r="E16950">
        <f t="shared" si="1611"/>
        <v>7.4074116941013166E-2</v>
      </c>
      <c r="F16950">
        <f t="shared" si="1612"/>
        <v>4.8000030000000038</v>
      </c>
      <c r="G16950">
        <f t="shared" si="1613"/>
        <v>56.65447847499577</v>
      </c>
      <c r="H16950">
        <f t="shared" si="1614"/>
        <v>0.125702533146553</v>
      </c>
      <c r="I16950">
        <f t="shared" si="1615"/>
        <v>8.1455245250042339</v>
      </c>
    </row>
    <row r="16951" spans="1:9">
      <c r="A16951">
        <v>283.20001200000002</v>
      </c>
      <c r="B16951">
        <v>63.700001</v>
      </c>
      <c r="C16951">
        <v>3.52</v>
      </c>
      <c r="D16951">
        <f t="shared" si="1610"/>
        <v>60</v>
      </c>
      <c r="E16951">
        <f t="shared" si="1611"/>
        <v>5.8084787157224697E-2</v>
      </c>
      <c r="F16951">
        <f t="shared" si="1612"/>
        <v>3.7000010000000003</v>
      </c>
      <c r="G16951">
        <f t="shared" si="1613"/>
        <v>56.454765760725309</v>
      </c>
      <c r="H16951">
        <f t="shared" si="1614"/>
        <v>0.11373995487495663</v>
      </c>
      <c r="I16951">
        <f t="shared" si="1615"/>
        <v>7.2452352392746917</v>
      </c>
    </row>
    <row r="16952" spans="1:9">
      <c r="A16952">
        <v>261.60000600000001</v>
      </c>
      <c r="B16952">
        <v>63.799999</v>
      </c>
      <c r="C16952">
        <v>2.99</v>
      </c>
      <c r="D16952">
        <f t="shared" si="1610"/>
        <v>60</v>
      </c>
      <c r="E16952">
        <f t="shared" si="1611"/>
        <v>5.9561113786224348E-2</v>
      </c>
      <c r="F16952">
        <f t="shared" si="1612"/>
        <v>3.7999989999999997</v>
      </c>
      <c r="G16952">
        <f t="shared" si="1613"/>
        <v>57.777862492767149</v>
      </c>
      <c r="H16952">
        <f t="shared" si="1614"/>
        <v>9.4390855824822997E-2</v>
      </c>
      <c r="I16952">
        <f t="shared" si="1615"/>
        <v>6.022136507232851</v>
      </c>
    </row>
    <row r="16953" spans="1:9">
      <c r="A16953">
        <v>261.60000600000001</v>
      </c>
      <c r="B16953">
        <v>64.699996999999996</v>
      </c>
      <c r="C16953">
        <v>3.09</v>
      </c>
      <c r="D16953">
        <f t="shared" si="1610"/>
        <v>60</v>
      </c>
      <c r="E16953">
        <f t="shared" si="1611"/>
        <v>7.2642924542948531E-2</v>
      </c>
      <c r="F16953">
        <f t="shared" si="1612"/>
        <v>4.6999969999999962</v>
      </c>
      <c r="G16953">
        <f t="shared" si="1613"/>
        <v>57.528221599929061</v>
      </c>
      <c r="H16953">
        <f t="shared" si="1614"/>
        <v>0.11084661101407679</v>
      </c>
      <c r="I16953">
        <f t="shared" si="1615"/>
        <v>7.1717754000709348</v>
      </c>
    </row>
    <row r="16954" spans="1:9">
      <c r="A16954">
        <v>256.79998799999998</v>
      </c>
      <c r="B16954">
        <v>64.5</v>
      </c>
      <c r="C16954">
        <v>2.99</v>
      </c>
      <c r="D16954">
        <f t="shared" si="1610"/>
        <v>60</v>
      </c>
      <c r="E16954">
        <f t="shared" si="1611"/>
        <v>6.9767441860465115E-2</v>
      </c>
      <c r="F16954">
        <f t="shared" si="1612"/>
        <v>4.5</v>
      </c>
      <c r="G16954">
        <f t="shared" si="1613"/>
        <v>57.777862492767149</v>
      </c>
      <c r="H16954">
        <f t="shared" si="1614"/>
        <v>0.10421918615864886</v>
      </c>
      <c r="I16954">
        <f t="shared" si="1615"/>
        <v>6.7221375072328513</v>
      </c>
    </row>
    <row r="16955" spans="1:9">
      <c r="A16955">
        <v>244.800003</v>
      </c>
      <c r="B16955">
        <v>64</v>
      </c>
      <c r="C16955">
        <v>3.01</v>
      </c>
      <c r="D16955">
        <f t="shared" si="1610"/>
        <v>60</v>
      </c>
      <c r="E16955">
        <f t="shared" si="1611"/>
        <v>6.25E-2</v>
      </c>
      <c r="F16955">
        <f t="shared" si="1612"/>
        <v>4</v>
      </c>
      <c r="G16955">
        <f t="shared" si="1613"/>
        <v>57.72793431419953</v>
      </c>
      <c r="H16955">
        <f t="shared" si="1614"/>
        <v>9.8001026340632347E-2</v>
      </c>
      <c r="I16955">
        <f t="shared" si="1615"/>
        <v>6.2720656858004702</v>
      </c>
    </row>
    <row r="16956" spans="1:9">
      <c r="A16956">
        <v>264</v>
      </c>
      <c r="B16956">
        <v>64.800003000000004</v>
      </c>
      <c r="C16956">
        <v>3.01</v>
      </c>
      <c r="D16956">
        <f t="shared" si="1610"/>
        <v>60</v>
      </c>
      <c r="E16956">
        <f t="shared" si="1611"/>
        <v>7.4074116941013166E-2</v>
      </c>
      <c r="F16956">
        <f t="shared" si="1612"/>
        <v>4.8000030000000038</v>
      </c>
      <c r="G16956">
        <f t="shared" si="1613"/>
        <v>57.72793431419953</v>
      </c>
      <c r="H16956">
        <f t="shared" si="1614"/>
        <v>0.10913685738256021</v>
      </c>
      <c r="I16956">
        <f t="shared" si="1615"/>
        <v>7.072068685800474</v>
      </c>
    </row>
    <row r="16957" spans="1:9">
      <c r="A16957">
        <v>237.60000600000001</v>
      </c>
      <c r="B16957">
        <v>65.599997999999999</v>
      </c>
      <c r="C16957">
        <v>2.72</v>
      </c>
      <c r="D16957">
        <f t="shared" si="1610"/>
        <v>60</v>
      </c>
      <c r="E16957">
        <f t="shared" si="1611"/>
        <v>8.5365825773348336E-2</v>
      </c>
      <c r="F16957">
        <f t="shared" si="1612"/>
        <v>5.5999979999999994</v>
      </c>
      <c r="G16957">
        <f t="shared" si="1613"/>
        <v>58.451892903429972</v>
      </c>
      <c r="H16957">
        <f t="shared" si="1614"/>
        <v>0.10896502003811079</v>
      </c>
      <c r="I16957">
        <f t="shared" si="1615"/>
        <v>7.1481050965700277</v>
      </c>
    </row>
    <row r="16958" spans="1:9">
      <c r="A16958">
        <v>244.800003</v>
      </c>
      <c r="B16958">
        <v>65.5</v>
      </c>
      <c r="C16958">
        <v>2.79</v>
      </c>
      <c r="D16958">
        <f t="shared" si="1610"/>
        <v>60</v>
      </c>
      <c r="E16958">
        <f t="shared" si="1611"/>
        <v>8.3969465648854963E-2</v>
      </c>
      <c r="F16958">
        <f t="shared" si="1612"/>
        <v>5.5</v>
      </c>
      <c r="G16958">
        <f t="shared" si="1613"/>
        <v>58.277144278443316</v>
      </c>
      <c r="H16958">
        <f t="shared" si="1614"/>
        <v>0.1102726064359799</v>
      </c>
      <c r="I16958">
        <f t="shared" si="1615"/>
        <v>7.2228557215566838</v>
      </c>
    </row>
    <row r="16959" spans="1:9">
      <c r="A16959">
        <v>268.79998799999998</v>
      </c>
      <c r="B16959">
        <v>66.300003000000004</v>
      </c>
      <c r="C16959">
        <v>3.08</v>
      </c>
      <c r="D16959">
        <f t="shared" si="1610"/>
        <v>60</v>
      </c>
      <c r="E16959">
        <f t="shared" si="1611"/>
        <v>9.5022665383589847E-2</v>
      </c>
      <c r="F16959">
        <f t="shared" si="1612"/>
        <v>6.3000030000000038</v>
      </c>
      <c r="G16959">
        <f t="shared" si="1613"/>
        <v>57.553185689212874</v>
      </c>
      <c r="H16959">
        <f t="shared" si="1614"/>
        <v>0.13192785693821354</v>
      </c>
      <c r="I16959">
        <f t="shared" si="1615"/>
        <v>8.7468173107871294</v>
      </c>
    </row>
    <row r="16960" spans="1:9">
      <c r="A16960">
        <v>261.60000600000001</v>
      </c>
      <c r="B16960">
        <v>65.599997999999999</v>
      </c>
      <c r="C16960">
        <v>3.2</v>
      </c>
      <c r="D16960">
        <f t="shared" si="1610"/>
        <v>60</v>
      </c>
      <c r="E16960">
        <f t="shared" si="1611"/>
        <v>8.5365825773348336E-2</v>
      </c>
      <c r="F16960">
        <f t="shared" si="1612"/>
        <v>5.5999979999999994</v>
      </c>
      <c r="G16960">
        <f t="shared" si="1613"/>
        <v>57.253616617807168</v>
      </c>
      <c r="H16960">
        <f t="shared" si="1614"/>
        <v>0.12723142738804399</v>
      </c>
      <c r="I16960">
        <f t="shared" si="1615"/>
        <v>8.3463813821928312</v>
      </c>
    </row>
    <row r="16961" spans="1:9">
      <c r="A16961">
        <v>206.39999399999999</v>
      </c>
      <c r="B16961">
        <v>65</v>
      </c>
      <c r="C16961">
        <v>2.4700000000000002</v>
      </c>
      <c r="D16961">
        <f t="shared" si="1610"/>
        <v>60</v>
      </c>
      <c r="E16961">
        <f t="shared" si="1611"/>
        <v>7.6923076923076927E-2</v>
      </c>
      <c r="F16961">
        <f t="shared" si="1612"/>
        <v>5</v>
      </c>
      <c r="G16961">
        <f t="shared" si="1613"/>
        <v>59.075995135525176</v>
      </c>
      <c r="H16961">
        <f t="shared" si="1614"/>
        <v>9.1138536376535753E-2</v>
      </c>
      <c r="I16961">
        <f t="shared" si="1615"/>
        <v>5.9240048644748242</v>
      </c>
    </row>
    <row r="16962" spans="1:9">
      <c r="A16962">
        <v>225.60000600000001</v>
      </c>
      <c r="B16962">
        <v>66.199996999999996</v>
      </c>
      <c r="C16962">
        <v>2.58</v>
      </c>
      <c r="D16962">
        <f t="shared" si="1610"/>
        <v>60</v>
      </c>
      <c r="E16962">
        <f t="shared" si="1611"/>
        <v>9.3655548050855603E-2</v>
      </c>
      <c r="F16962">
        <f t="shared" si="1612"/>
        <v>6.1999969999999962</v>
      </c>
      <c r="G16962">
        <f t="shared" si="1613"/>
        <v>58.80139015340329</v>
      </c>
      <c r="H16962">
        <f t="shared" si="1614"/>
        <v>0.11176143779276465</v>
      </c>
      <c r="I16962">
        <f t="shared" si="1615"/>
        <v>7.3986068465967065</v>
      </c>
    </row>
    <row r="16963" spans="1:9">
      <c r="A16963">
        <v>316.79998799999998</v>
      </c>
      <c r="B16963">
        <v>65.099997999999999</v>
      </c>
      <c r="C16963">
        <v>4</v>
      </c>
      <c r="D16963">
        <f t="shared" si="1610"/>
        <v>60</v>
      </c>
      <c r="E16963">
        <f t="shared" si="1611"/>
        <v>7.8340985509707681E-2</v>
      </c>
      <c r="F16963">
        <f t="shared" si="1612"/>
        <v>5.0999979999999994</v>
      </c>
      <c r="G16963">
        <f t="shared" si="1613"/>
        <v>55.256489475102505</v>
      </c>
      <c r="H16963">
        <f t="shared" si="1614"/>
        <v>0.15120597276973027</v>
      </c>
      <c r="I16963">
        <f t="shared" si="1615"/>
        <v>9.8435085248974943</v>
      </c>
    </row>
    <row r="16964" spans="1:9">
      <c r="A16964">
        <v>302.39999399999999</v>
      </c>
      <c r="B16964">
        <v>65.5</v>
      </c>
      <c r="C16964">
        <v>3.39</v>
      </c>
      <c r="D16964">
        <f t="shared" si="1610"/>
        <v>60</v>
      </c>
      <c r="E16964">
        <f t="shared" si="1611"/>
        <v>8.3969465648854963E-2</v>
      </c>
      <c r="F16964">
        <f t="shared" si="1612"/>
        <v>5.5</v>
      </c>
      <c r="G16964">
        <f t="shared" si="1613"/>
        <v>56.779298921414814</v>
      </c>
      <c r="H16964">
        <f t="shared" si="1614"/>
        <v>0.13314047448221658</v>
      </c>
      <c r="I16964">
        <f t="shared" si="1615"/>
        <v>8.7207010785851864</v>
      </c>
    </row>
    <row r="16965" spans="1:9">
      <c r="A16965">
        <v>297.60000600000001</v>
      </c>
      <c r="B16965">
        <v>65.800003000000004</v>
      </c>
      <c r="C16965">
        <v>3.43</v>
      </c>
      <c r="D16965">
        <f t="shared" si="1610"/>
        <v>60</v>
      </c>
      <c r="E16965">
        <f t="shared" si="1611"/>
        <v>8.8145938230428406E-2</v>
      </c>
      <c r="F16965">
        <f t="shared" si="1612"/>
        <v>5.8000030000000038</v>
      </c>
      <c r="G16965">
        <f t="shared" si="1613"/>
        <v>56.679442564279583</v>
      </c>
      <c r="H16965">
        <f t="shared" si="1614"/>
        <v>0.13861033464877531</v>
      </c>
      <c r="I16965">
        <f t="shared" si="1615"/>
        <v>9.1205604357204209</v>
      </c>
    </row>
    <row r="16966" spans="1:9">
      <c r="A16966">
        <v>264</v>
      </c>
      <c r="B16966">
        <v>65.300003000000004</v>
      </c>
      <c r="C16966">
        <v>3.06</v>
      </c>
      <c r="D16966">
        <f t="shared" si="1610"/>
        <v>60</v>
      </c>
      <c r="E16966">
        <f t="shared" si="1611"/>
        <v>8.1163901324782531E-2</v>
      </c>
      <c r="F16966">
        <f t="shared" si="1612"/>
        <v>5.3000030000000038</v>
      </c>
      <c r="G16966">
        <f t="shared" si="1613"/>
        <v>57.603113867780486</v>
      </c>
      <c r="H16966">
        <f t="shared" si="1614"/>
        <v>0.11786965970307103</v>
      </c>
      <c r="I16966">
        <f t="shared" si="1615"/>
        <v>7.6968891322195176</v>
      </c>
    </row>
    <row r="16967" spans="1:9">
      <c r="A16967">
        <v>264</v>
      </c>
      <c r="B16967">
        <v>64.599997999999999</v>
      </c>
      <c r="C16967">
        <v>3.28</v>
      </c>
      <c r="D16967">
        <f t="shared" si="1610"/>
        <v>60</v>
      </c>
      <c r="E16967">
        <f t="shared" si="1611"/>
        <v>7.1207401585368466E-2</v>
      </c>
      <c r="F16967">
        <f t="shared" si="1612"/>
        <v>4.5999979999999994</v>
      </c>
      <c r="G16967">
        <f t="shared" si="1613"/>
        <v>57.053903903536707</v>
      </c>
      <c r="H16967">
        <f t="shared" si="1614"/>
        <v>0.11681260572892421</v>
      </c>
      <c r="I16967">
        <f t="shared" si="1615"/>
        <v>7.5460940964632925</v>
      </c>
    </row>
    <row r="16968" spans="1:9">
      <c r="A16968">
        <v>276</v>
      </c>
      <c r="B16968">
        <v>64.300003000000004</v>
      </c>
      <c r="C16968">
        <v>3.31</v>
      </c>
      <c r="D16968">
        <f t="shared" si="1610"/>
        <v>60</v>
      </c>
      <c r="E16968">
        <f t="shared" si="1611"/>
        <v>6.6874071529981163E-2</v>
      </c>
      <c r="F16968">
        <f t="shared" si="1612"/>
        <v>4.3000030000000038</v>
      </c>
      <c r="G16968">
        <f t="shared" si="1613"/>
        <v>56.979011635685282</v>
      </c>
      <c r="H16968">
        <f t="shared" si="1614"/>
        <v>0.11385678106911941</v>
      </c>
      <c r="I16968">
        <f t="shared" si="1615"/>
        <v>7.3209913643147217</v>
      </c>
    </row>
    <row r="16969" spans="1:9">
      <c r="A16969">
        <v>256.79998799999998</v>
      </c>
      <c r="B16969">
        <v>64.400002000000001</v>
      </c>
      <c r="C16969">
        <v>3</v>
      </c>
      <c r="D16969">
        <f t="shared" si="1610"/>
        <v>60</v>
      </c>
      <c r="E16969">
        <f t="shared" si="1611"/>
        <v>6.8323010300527634E-2</v>
      </c>
      <c r="F16969">
        <f t="shared" si="1612"/>
        <v>4.4000020000000006</v>
      </c>
      <c r="G16969">
        <f t="shared" si="1613"/>
        <v>57.752898403483343</v>
      </c>
      <c r="H16969">
        <f t="shared" si="1614"/>
        <v>0.10321589115038626</v>
      </c>
      <c r="I16969">
        <f t="shared" si="1615"/>
        <v>6.6471035965166578</v>
      </c>
    </row>
    <row r="16970" spans="1:9">
      <c r="A16970">
        <v>223.199997</v>
      </c>
      <c r="B16970">
        <v>63.599997999999999</v>
      </c>
      <c r="C16970">
        <v>2.89</v>
      </c>
      <c r="D16970">
        <f t="shared" si="1610"/>
        <v>60</v>
      </c>
      <c r="E16970">
        <f t="shared" si="1611"/>
        <v>5.6603743918356715E-2</v>
      </c>
      <c r="F16970">
        <f t="shared" si="1612"/>
        <v>3.5999979999999994</v>
      </c>
      <c r="G16970">
        <f t="shared" si="1613"/>
        <v>58.027503385605229</v>
      </c>
      <c r="H16970">
        <f t="shared" si="1614"/>
        <v>8.7617842604252455E-2</v>
      </c>
      <c r="I16970">
        <f t="shared" si="1615"/>
        <v>5.5724946143947705</v>
      </c>
    </row>
    <row r="16971" spans="1:9">
      <c r="A16971">
        <v>225.60000600000001</v>
      </c>
      <c r="B16971">
        <v>64.900002000000001</v>
      </c>
      <c r="C16971">
        <v>2.5299999999999998</v>
      </c>
      <c r="D16971">
        <f t="shared" si="1610"/>
        <v>60</v>
      </c>
      <c r="E16971">
        <f t="shared" si="1611"/>
        <v>7.5500798905984629E-2</v>
      </c>
      <c r="F16971">
        <f t="shared" si="1612"/>
        <v>4.9000020000000006</v>
      </c>
      <c r="G16971">
        <f t="shared" si="1613"/>
        <v>58.926210599822333</v>
      </c>
      <c r="H16971">
        <f t="shared" si="1614"/>
        <v>9.2046089616109217E-2</v>
      </c>
      <c r="I16971">
        <f t="shared" si="1615"/>
        <v>5.9737914001776673</v>
      </c>
    </row>
    <row r="16972" spans="1:9">
      <c r="A16972">
        <v>218.39999399999999</v>
      </c>
      <c r="B16972">
        <v>63.700001</v>
      </c>
      <c r="C16972">
        <v>2.68</v>
      </c>
      <c r="D16972">
        <f t="shared" si="1610"/>
        <v>60</v>
      </c>
      <c r="E16972">
        <f t="shared" si="1611"/>
        <v>5.8084787157224697E-2</v>
      </c>
      <c r="F16972">
        <f t="shared" si="1612"/>
        <v>3.7000010000000003</v>
      </c>
      <c r="G16972">
        <f t="shared" si="1613"/>
        <v>58.551749260565202</v>
      </c>
      <c r="H16972">
        <f t="shared" si="1614"/>
        <v>8.0820277215298594E-2</v>
      </c>
      <c r="I16972">
        <f t="shared" si="1615"/>
        <v>5.148251739434798</v>
      </c>
    </row>
    <row r="16973" spans="1:9">
      <c r="A16973">
        <v>237.60000600000001</v>
      </c>
      <c r="B16973">
        <v>64</v>
      </c>
      <c r="C16973">
        <v>3.01</v>
      </c>
      <c r="D16973">
        <f t="shared" si="1610"/>
        <v>60</v>
      </c>
      <c r="E16973">
        <f t="shared" si="1611"/>
        <v>6.25E-2</v>
      </c>
      <c r="F16973">
        <f t="shared" si="1612"/>
        <v>4</v>
      </c>
      <c r="G16973">
        <f t="shared" si="1613"/>
        <v>57.72793431419953</v>
      </c>
      <c r="H16973">
        <f t="shared" si="1614"/>
        <v>9.8001026340632347E-2</v>
      </c>
      <c r="I16973">
        <f t="shared" si="1615"/>
        <v>6.2720656858004702</v>
      </c>
    </row>
    <row r="16974" spans="1:9">
      <c r="A16974">
        <v>237.60000600000001</v>
      </c>
      <c r="B16974">
        <v>63.599997999999999</v>
      </c>
      <c r="C16974">
        <v>2.9</v>
      </c>
      <c r="D16974">
        <f t="shared" si="1610"/>
        <v>60</v>
      </c>
      <c r="E16974">
        <f t="shared" si="1611"/>
        <v>5.6603743918356715E-2</v>
      </c>
      <c r="F16974">
        <f t="shared" si="1612"/>
        <v>3.5999979999999994</v>
      </c>
      <c r="G16974">
        <f t="shared" si="1613"/>
        <v>58.002539296321423</v>
      </c>
      <c r="H16974">
        <f t="shared" si="1614"/>
        <v>8.8010359743699626E-2</v>
      </c>
      <c r="I16974">
        <f t="shared" si="1615"/>
        <v>5.5974587036785763</v>
      </c>
    </row>
    <row r="16975" spans="1:9">
      <c r="A16975">
        <v>192</v>
      </c>
      <c r="B16975">
        <v>65</v>
      </c>
      <c r="C16975">
        <v>2.12</v>
      </c>
      <c r="D16975">
        <f t="shared" si="1610"/>
        <v>60</v>
      </c>
      <c r="E16975">
        <f t="shared" si="1611"/>
        <v>7.6923076923076927E-2</v>
      </c>
      <c r="F16975">
        <f t="shared" si="1612"/>
        <v>5</v>
      </c>
      <c r="G16975">
        <f t="shared" si="1613"/>
        <v>59.949738260458474</v>
      </c>
      <c r="H16975">
        <f t="shared" si="1614"/>
        <v>7.7696334454485011E-2</v>
      </c>
      <c r="I16975">
        <f t="shared" si="1615"/>
        <v>5.0502617395415257</v>
      </c>
    </row>
    <row r="16976" spans="1:9">
      <c r="A16976">
        <v>208.800003</v>
      </c>
      <c r="B16976">
        <v>65.5</v>
      </c>
      <c r="C16976">
        <v>2.33</v>
      </c>
      <c r="D16976">
        <f t="shared" si="1610"/>
        <v>60</v>
      </c>
      <c r="E16976">
        <f t="shared" si="1611"/>
        <v>8.3969465648854963E-2</v>
      </c>
      <c r="F16976">
        <f t="shared" si="1612"/>
        <v>5.5</v>
      </c>
      <c r="G16976">
        <f t="shared" si="1613"/>
        <v>59.425492385498494</v>
      </c>
      <c r="H16976">
        <f t="shared" si="1614"/>
        <v>9.2740574267198575E-2</v>
      </c>
      <c r="I16976">
        <f t="shared" si="1615"/>
        <v>6.0745076145015062</v>
      </c>
    </row>
    <row r="16977" spans="1:9">
      <c r="A16977">
        <v>196.800003</v>
      </c>
      <c r="B16977">
        <v>66</v>
      </c>
      <c r="C16977">
        <v>2.2599999999999998</v>
      </c>
      <c r="D16977">
        <f t="shared" si="1610"/>
        <v>60</v>
      </c>
      <c r="E16977">
        <f t="shared" si="1611"/>
        <v>9.0909090909090912E-2</v>
      </c>
      <c r="F16977">
        <f t="shared" si="1612"/>
        <v>6</v>
      </c>
      <c r="G16977">
        <f t="shared" si="1613"/>
        <v>59.600241010485156</v>
      </c>
      <c r="H16977">
        <f t="shared" si="1614"/>
        <v>9.6966045295679454E-2</v>
      </c>
      <c r="I16977">
        <f t="shared" si="1615"/>
        <v>6.3997589895148437</v>
      </c>
    </row>
    <row r="16978" spans="1:9">
      <c r="A16978">
        <v>199.199997</v>
      </c>
      <c r="B16978">
        <v>65.300003000000004</v>
      </c>
      <c r="C16978">
        <v>2.29</v>
      </c>
      <c r="D16978">
        <f t="shared" si="1610"/>
        <v>60</v>
      </c>
      <c r="E16978">
        <f t="shared" si="1611"/>
        <v>8.1163901324782531E-2</v>
      </c>
      <c r="F16978">
        <f t="shared" si="1612"/>
        <v>5.3000030000000038</v>
      </c>
      <c r="G16978">
        <f t="shared" si="1613"/>
        <v>59.525348742633732</v>
      </c>
      <c r="H16978">
        <f t="shared" si="1614"/>
        <v>8.8432679817277676E-2</v>
      </c>
      <c r="I16978">
        <f t="shared" si="1615"/>
        <v>5.7746542573662722</v>
      </c>
    </row>
    <row r="16979" spans="1:9">
      <c r="A16979">
        <v>218.39999399999999</v>
      </c>
      <c r="B16979">
        <v>65.800003000000004</v>
      </c>
      <c r="C16979">
        <v>2.48</v>
      </c>
      <c r="D16979">
        <f t="shared" si="1610"/>
        <v>60</v>
      </c>
      <c r="E16979">
        <f t="shared" si="1611"/>
        <v>8.8145938230428406E-2</v>
      </c>
      <c r="F16979">
        <f t="shared" si="1612"/>
        <v>5.8000030000000038</v>
      </c>
      <c r="G16979">
        <f t="shared" si="1613"/>
        <v>59.05103104624137</v>
      </c>
      <c r="H16979">
        <f t="shared" si="1614"/>
        <v>0.10256795814672887</v>
      </c>
      <c r="I16979">
        <f t="shared" si="1615"/>
        <v>6.7489719537586339</v>
      </c>
    </row>
    <row r="16980" spans="1:9">
      <c r="A16980">
        <v>177.60000600000001</v>
      </c>
      <c r="B16980">
        <v>66.5</v>
      </c>
      <c r="C16980">
        <v>2.0099999999999998</v>
      </c>
      <c r="D16980">
        <f t="shared" si="1610"/>
        <v>60</v>
      </c>
      <c r="E16980">
        <f t="shared" si="1611"/>
        <v>9.7744360902255634E-2</v>
      </c>
      <c r="F16980">
        <f t="shared" si="1612"/>
        <v>6.5</v>
      </c>
      <c r="G16980">
        <f t="shared" si="1613"/>
        <v>60.22434324258036</v>
      </c>
      <c r="H16980">
        <f t="shared" si="1614"/>
        <v>9.4370778307062253E-2</v>
      </c>
      <c r="I16980">
        <f t="shared" si="1615"/>
        <v>6.2756567574196396</v>
      </c>
    </row>
    <row r="16981" spans="1:9">
      <c r="A16981">
        <v>158.39999399999999</v>
      </c>
      <c r="B16981">
        <v>66.800003000000004</v>
      </c>
      <c r="C16981">
        <v>1.77</v>
      </c>
      <c r="D16981">
        <f t="shared" si="1610"/>
        <v>60</v>
      </c>
      <c r="E16981">
        <f t="shared" si="1611"/>
        <v>0.10179644752411168</v>
      </c>
      <c r="F16981">
        <f t="shared" si="1612"/>
        <v>6.8000030000000038</v>
      </c>
      <c r="G16981">
        <f t="shared" si="1613"/>
        <v>60.823481385391759</v>
      </c>
      <c r="H16981">
        <f t="shared" si="1614"/>
        <v>8.9468882428167626E-2</v>
      </c>
      <c r="I16981">
        <f t="shared" si="1615"/>
        <v>5.9765216146082452</v>
      </c>
    </row>
    <row r="16982" spans="1:9">
      <c r="A16982">
        <v>108</v>
      </c>
      <c r="B16982">
        <v>66.5</v>
      </c>
      <c r="C16982">
        <v>1.24</v>
      </c>
      <c r="D16982">
        <f t="shared" si="1610"/>
        <v>60</v>
      </c>
      <c r="E16982">
        <f t="shared" si="1611"/>
        <v>9.7744360902255634E-2</v>
      </c>
      <c r="F16982">
        <f t="shared" si="1612"/>
        <v>6.5</v>
      </c>
      <c r="G16982">
        <f t="shared" si="1613"/>
        <v>62.146578117433606</v>
      </c>
      <c r="H16982">
        <f t="shared" si="1614"/>
        <v>6.5464990715284124E-2</v>
      </c>
      <c r="I16982">
        <f t="shared" si="1615"/>
        <v>4.3534218825663942</v>
      </c>
    </row>
    <row r="16983" spans="1:9">
      <c r="A16983">
        <v>115.199997</v>
      </c>
      <c r="B16983">
        <v>65.5</v>
      </c>
      <c r="C16983">
        <v>1.35</v>
      </c>
      <c r="D16983">
        <f t="shared" si="1610"/>
        <v>60</v>
      </c>
      <c r="E16983">
        <f t="shared" si="1611"/>
        <v>8.3969465648854963E-2</v>
      </c>
      <c r="F16983">
        <f t="shared" si="1612"/>
        <v>5.5</v>
      </c>
      <c r="G16983">
        <f t="shared" si="1613"/>
        <v>61.871973135311713</v>
      </c>
      <c r="H16983">
        <f t="shared" si="1614"/>
        <v>5.5389723125012023E-2</v>
      </c>
      <c r="I16983">
        <f t="shared" si="1615"/>
        <v>3.6280268646882874</v>
      </c>
    </row>
    <row r="16984" spans="1:9">
      <c r="A16984">
        <v>144</v>
      </c>
      <c r="B16984">
        <v>64.800003000000004</v>
      </c>
      <c r="C16984">
        <v>1.86</v>
      </c>
      <c r="D16984">
        <f t="shared" si="1610"/>
        <v>60</v>
      </c>
      <c r="E16984">
        <f t="shared" si="1611"/>
        <v>7.4074116941013166E-2</v>
      </c>
      <c r="F16984">
        <f t="shared" si="1612"/>
        <v>4.8000030000000038</v>
      </c>
      <c r="G16984">
        <f t="shared" si="1613"/>
        <v>60.598804581837484</v>
      </c>
      <c r="H16984">
        <f t="shared" si="1614"/>
        <v>6.4833305920719161E-2</v>
      </c>
      <c r="I16984">
        <f t="shared" si="1615"/>
        <v>4.2011984181625195</v>
      </c>
    </row>
    <row r="16985" spans="1:9">
      <c r="A16985">
        <v>103.199997</v>
      </c>
      <c r="B16985">
        <v>65.5</v>
      </c>
      <c r="C16985">
        <v>1.1599999999999999</v>
      </c>
      <c r="D16985">
        <f t="shared" si="1610"/>
        <v>60</v>
      </c>
      <c r="E16985">
        <f t="shared" si="1611"/>
        <v>8.3969465648854963E-2</v>
      </c>
      <c r="F16985">
        <f t="shared" si="1612"/>
        <v>5.5</v>
      </c>
      <c r="G16985">
        <f t="shared" si="1613"/>
        <v>62.346290831704067</v>
      </c>
      <c r="H16985">
        <f t="shared" si="1614"/>
        <v>4.814823157703714E-2</v>
      </c>
      <c r="I16985">
        <f t="shared" si="1615"/>
        <v>3.1537091682959328</v>
      </c>
    </row>
    <row r="16986" spans="1:9">
      <c r="A16986">
        <v>134.39999399999999</v>
      </c>
      <c r="B16986">
        <v>64.300003000000004</v>
      </c>
      <c r="C16986">
        <v>1.54</v>
      </c>
      <c r="D16986">
        <f t="shared" si="1610"/>
        <v>60</v>
      </c>
      <c r="E16986">
        <f t="shared" si="1611"/>
        <v>6.6874071529981163E-2</v>
      </c>
      <c r="F16986">
        <f t="shared" si="1612"/>
        <v>4.3000030000000038</v>
      </c>
      <c r="G16986">
        <f t="shared" si="1613"/>
        <v>61.397655438919351</v>
      </c>
      <c r="H16986">
        <f t="shared" si="1614"/>
        <v>4.5137596044601318E-2</v>
      </c>
      <c r="I16986">
        <f t="shared" si="1615"/>
        <v>2.9023475610806528</v>
      </c>
    </row>
    <row r="16987" spans="1:9">
      <c r="A16987">
        <v>129.60000600000001</v>
      </c>
      <c r="B16987">
        <v>64.400002000000001</v>
      </c>
      <c r="C16987">
        <v>1.48</v>
      </c>
      <c r="D16987">
        <f t="shared" si="1610"/>
        <v>60</v>
      </c>
      <c r="E16987">
        <f t="shared" si="1611"/>
        <v>6.8323010300527634E-2</v>
      </c>
      <c r="F16987">
        <f t="shared" si="1612"/>
        <v>4.4000020000000006</v>
      </c>
      <c r="G16987">
        <f t="shared" si="1613"/>
        <v>61.547439974622201</v>
      </c>
      <c r="H16987">
        <f t="shared" si="1614"/>
        <v>4.4294440012250309E-2</v>
      </c>
      <c r="I16987">
        <f t="shared" si="1615"/>
        <v>2.8525620253778001</v>
      </c>
    </row>
    <row r="16988" spans="1:9">
      <c r="A16988">
        <v>110.400002</v>
      </c>
      <c r="B16988">
        <v>65.800003000000004</v>
      </c>
      <c r="C16988">
        <v>1.21</v>
      </c>
      <c r="D16988">
        <f t="shared" si="1610"/>
        <v>60</v>
      </c>
      <c r="E16988">
        <f t="shared" si="1611"/>
        <v>8.8145938230428406E-2</v>
      </c>
      <c r="F16988">
        <f t="shared" si="1612"/>
        <v>5.8000030000000038</v>
      </c>
      <c r="G16988">
        <f t="shared" si="1613"/>
        <v>62.221470385285031</v>
      </c>
      <c r="H16988">
        <f t="shared" si="1614"/>
        <v>5.4384991665045561E-2</v>
      </c>
      <c r="I16988">
        <f t="shared" si="1615"/>
        <v>3.5785326147149732</v>
      </c>
    </row>
    <row r="16989" spans="1:9">
      <c r="A16989">
        <v>91.199996999999996</v>
      </c>
      <c r="B16989">
        <v>66.900002000000001</v>
      </c>
      <c r="C16989">
        <v>1.05</v>
      </c>
      <c r="D16989">
        <f t="shared" si="1610"/>
        <v>60</v>
      </c>
      <c r="E16989">
        <f t="shared" si="1611"/>
        <v>0.10313904026490164</v>
      </c>
      <c r="F16989">
        <f t="shared" si="1612"/>
        <v>6.9000020000000006</v>
      </c>
      <c r="G16989">
        <f t="shared" si="1613"/>
        <v>62.62089581382596</v>
      </c>
      <c r="H16989">
        <f t="shared" si="1614"/>
        <v>6.3962721349007434E-2</v>
      </c>
      <c r="I16989">
        <f t="shared" si="1615"/>
        <v>4.2791061861740403</v>
      </c>
    </row>
    <row r="16990" spans="1:9">
      <c r="A16990">
        <v>88.800003000000004</v>
      </c>
      <c r="B16990">
        <v>65.900002000000001</v>
      </c>
      <c r="C16990">
        <v>0.97</v>
      </c>
      <c r="D16990">
        <f t="shared" si="1610"/>
        <v>60</v>
      </c>
      <c r="E16990">
        <f t="shared" si="1611"/>
        <v>8.9529617920193705E-2</v>
      </c>
      <c r="F16990">
        <f t="shared" si="1612"/>
        <v>5.9000020000000006</v>
      </c>
      <c r="G16990">
        <f t="shared" si="1613"/>
        <v>62.820608528096429</v>
      </c>
      <c r="H16990">
        <f t="shared" si="1614"/>
        <v>4.6728275848968437E-2</v>
      </c>
      <c r="I16990">
        <f t="shared" si="1615"/>
        <v>3.0793934719035718</v>
      </c>
    </row>
    <row r="16991" spans="1:9">
      <c r="A16991">
        <v>103.199997</v>
      </c>
      <c r="B16991">
        <v>66.400002000000001</v>
      </c>
      <c r="C16991">
        <v>1.26</v>
      </c>
      <c r="D16991">
        <f t="shared" si="1610"/>
        <v>60</v>
      </c>
      <c r="E16991">
        <f t="shared" si="1611"/>
        <v>9.6385569385976838E-2</v>
      </c>
      <c r="F16991">
        <f t="shared" si="1612"/>
        <v>6.4000020000000006</v>
      </c>
      <c r="G16991">
        <f t="shared" si="1613"/>
        <v>62.096649938865987</v>
      </c>
      <c r="H16991">
        <f t="shared" si="1614"/>
        <v>6.4809517040888248E-2</v>
      </c>
      <c r="I16991">
        <f t="shared" si="1615"/>
        <v>4.3033520611340137</v>
      </c>
    </row>
    <row r="16992" spans="1:9">
      <c r="A16992">
        <v>98.400002000000001</v>
      </c>
      <c r="B16992">
        <v>65.900002000000001</v>
      </c>
      <c r="C16992">
        <v>1.28</v>
      </c>
      <c r="D16992">
        <f t="shared" si="1610"/>
        <v>60</v>
      </c>
      <c r="E16992">
        <f t="shared" si="1611"/>
        <v>8.9529617920193705E-2</v>
      </c>
      <c r="F16992">
        <f t="shared" si="1612"/>
        <v>5.9000020000000006</v>
      </c>
      <c r="G16992">
        <f t="shared" si="1613"/>
        <v>62.046721760298368</v>
      </c>
      <c r="H16992">
        <f t="shared" si="1614"/>
        <v>5.8471625535028549E-2</v>
      </c>
      <c r="I16992">
        <f t="shared" si="1615"/>
        <v>3.8532802397016326</v>
      </c>
    </row>
    <row r="16993" spans="1:9">
      <c r="A16993">
        <v>98.400002000000001</v>
      </c>
      <c r="B16993">
        <v>66.699996999999996</v>
      </c>
      <c r="C16993">
        <v>1.07</v>
      </c>
      <c r="D16993">
        <f t="shared" si="1610"/>
        <v>60</v>
      </c>
      <c r="E16993">
        <f t="shared" si="1611"/>
        <v>0.10044973465291156</v>
      </c>
      <c r="F16993">
        <f t="shared" si="1612"/>
        <v>6.6999969999999962</v>
      </c>
      <c r="G16993">
        <f t="shared" si="1613"/>
        <v>62.570967635258341</v>
      </c>
      <c r="H16993">
        <f t="shared" si="1614"/>
        <v>6.1904491011321262E-2</v>
      </c>
      <c r="I16993">
        <f t="shared" si="1615"/>
        <v>4.1290293647416547</v>
      </c>
    </row>
    <row r="16994" spans="1:9">
      <c r="A16994">
        <v>67.199996999999996</v>
      </c>
      <c r="B16994">
        <v>71.599997999999999</v>
      </c>
      <c r="C16994">
        <v>0.77</v>
      </c>
      <c r="D16994">
        <f t="shared" ref="D16994:D17057" si="1616">IF(C16994&lt;=$L$7, $L$6,(IF(C16994&lt;=$L$7,C16994*D16994,($L$6*$L$7)+($L$10*(C16994-$L$7))))/C16994)</f>
        <v>60</v>
      </c>
      <c r="E16994">
        <f t="shared" ref="E16994:E17057" si="1617">ABS(B16994-D16994)/B16994</f>
        <v>0.16201114977684775</v>
      </c>
      <c r="F16994">
        <f t="shared" ref="F16994:F17057" si="1618">ABS(B16994-D16994)</f>
        <v>11.599997999999999</v>
      </c>
      <c r="G16994">
        <f t="shared" ref="G16994:G17057" si="1619">$L$16-($L$16/$L$18)*C16994</f>
        <v>63.319890313772596</v>
      </c>
      <c r="H16994">
        <f t="shared" ref="H16994:H17057" si="1620">ABS(B16994-G16994)/B16994</f>
        <v>0.11564396532842645</v>
      </c>
      <c r="I16994">
        <f t="shared" ref="I16994:I17057" si="1621">ABS(B16994-G16994)</f>
        <v>8.280107686227403</v>
      </c>
    </row>
    <row r="16995" spans="1:9">
      <c r="A16995">
        <v>76.800003000000004</v>
      </c>
      <c r="B16995">
        <v>70.5</v>
      </c>
      <c r="C16995">
        <v>0.88</v>
      </c>
      <c r="D16995">
        <f t="shared" si="1616"/>
        <v>60</v>
      </c>
      <c r="E16995">
        <f t="shared" si="1617"/>
        <v>0.14893617021276595</v>
      </c>
      <c r="F16995">
        <f t="shared" si="1618"/>
        <v>10.5</v>
      </c>
      <c r="G16995">
        <f t="shared" si="1619"/>
        <v>63.045285331650703</v>
      </c>
      <c r="H16995">
        <f t="shared" si="1620"/>
        <v>0.10574063359360705</v>
      </c>
      <c r="I16995">
        <f t="shared" si="1621"/>
        <v>7.4547146683492969</v>
      </c>
    </row>
    <row r="16996" spans="1:9">
      <c r="A16996">
        <v>52.799999</v>
      </c>
      <c r="B16996">
        <v>70.699996999999996</v>
      </c>
      <c r="C16996">
        <v>0.75</v>
      </c>
      <c r="D16996">
        <f t="shared" si="1616"/>
        <v>60</v>
      </c>
      <c r="E16996">
        <f t="shared" si="1617"/>
        <v>0.15134366978827449</v>
      </c>
      <c r="F16996">
        <f t="shared" si="1618"/>
        <v>10.699996999999996</v>
      </c>
      <c r="G16996">
        <f t="shared" si="1619"/>
        <v>63.369818492340208</v>
      </c>
      <c r="H16996">
        <f t="shared" si="1620"/>
        <v>0.10368003986845697</v>
      </c>
      <c r="I16996">
        <f t="shared" si="1621"/>
        <v>7.3301785076597881</v>
      </c>
    </row>
    <row r="16997" spans="1:9">
      <c r="A16997">
        <v>52.799999</v>
      </c>
      <c r="B16997">
        <v>70.199996999999996</v>
      </c>
      <c r="C16997">
        <v>0.52</v>
      </c>
      <c r="D16997">
        <f t="shared" si="1616"/>
        <v>60</v>
      </c>
      <c r="E16997">
        <f t="shared" si="1617"/>
        <v>0.14529910877346613</v>
      </c>
      <c r="F16997">
        <f t="shared" si="1618"/>
        <v>10.199996999999996</v>
      </c>
      <c r="G16997">
        <f t="shared" si="1619"/>
        <v>63.9439925458678</v>
      </c>
      <c r="H16997">
        <f t="shared" si="1620"/>
        <v>8.9116876374399218E-2</v>
      </c>
      <c r="I16997">
        <f t="shared" si="1621"/>
        <v>6.2560044541321957</v>
      </c>
    </row>
    <row r="16998" spans="1:9">
      <c r="A16998">
        <v>72</v>
      </c>
      <c r="B16998">
        <v>69.800003000000004</v>
      </c>
      <c r="C16998">
        <v>0.89</v>
      </c>
      <c r="D16998">
        <f t="shared" si="1616"/>
        <v>60</v>
      </c>
      <c r="E16998">
        <f t="shared" si="1617"/>
        <v>0.14040118307731309</v>
      </c>
      <c r="F16998">
        <f t="shared" si="1618"/>
        <v>9.8000030000000038</v>
      </c>
      <c r="G16998">
        <f t="shared" si="1619"/>
        <v>63.020321242366897</v>
      </c>
      <c r="H16998">
        <f t="shared" si="1620"/>
        <v>9.7130106966229021E-2</v>
      </c>
      <c r="I16998">
        <f t="shared" si="1621"/>
        <v>6.7796817576331065</v>
      </c>
    </row>
    <row r="16999" spans="1:9">
      <c r="A16999">
        <v>57.599997999999999</v>
      </c>
      <c r="B16999">
        <v>70</v>
      </c>
      <c r="C16999">
        <v>0.68</v>
      </c>
      <c r="D16999">
        <f t="shared" si="1616"/>
        <v>60</v>
      </c>
      <c r="E16999">
        <f t="shared" si="1617"/>
        <v>0.14285714285714285</v>
      </c>
      <c r="F16999">
        <f t="shared" si="1618"/>
        <v>10</v>
      </c>
      <c r="G16999">
        <f t="shared" si="1619"/>
        <v>63.544567117326871</v>
      </c>
      <c r="H16999">
        <f t="shared" si="1620"/>
        <v>9.2220469752473277E-2</v>
      </c>
      <c r="I16999">
        <f t="shared" si="1621"/>
        <v>6.4554328826731293</v>
      </c>
    </row>
    <row r="17000" spans="1:9">
      <c r="A17000">
        <v>43.200001</v>
      </c>
      <c r="B17000">
        <v>70.5</v>
      </c>
      <c r="C17000">
        <v>0.42</v>
      </c>
      <c r="D17000">
        <f t="shared" si="1616"/>
        <v>60</v>
      </c>
      <c r="E17000">
        <f t="shared" si="1617"/>
        <v>0.14893617021276595</v>
      </c>
      <c r="F17000">
        <f t="shared" si="1618"/>
        <v>10.5</v>
      </c>
      <c r="G17000">
        <f t="shared" si="1619"/>
        <v>64.193633438705888</v>
      </c>
      <c r="H17000">
        <f t="shared" si="1620"/>
        <v>8.9452007961618618E-2</v>
      </c>
      <c r="I17000">
        <f t="shared" si="1621"/>
        <v>6.3063665612941122</v>
      </c>
    </row>
    <row r="17001" spans="1:9">
      <c r="A17001">
        <v>55.200001</v>
      </c>
      <c r="B17001">
        <v>68.099997999999999</v>
      </c>
      <c r="C17001">
        <v>0.84</v>
      </c>
      <c r="D17001">
        <f t="shared" si="1616"/>
        <v>60</v>
      </c>
      <c r="E17001">
        <f t="shared" si="1617"/>
        <v>0.11894270540213525</v>
      </c>
      <c r="F17001">
        <f t="shared" si="1618"/>
        <v>8.0999979999999994</v>
      </c>
      <c r="G17001">
        <f t="shared" si="1619"/>
        <v>63.145141688785934</v>
      </c>
      <c r="H17001">
        <f t="shared" si="1620"/>
        <v>7.2758538277990337E-2</v>
      </c>
      <c r="I17001">
        <f t="shared" si="1621"/>
        <v>4.9548563112140656</v>
      </c>
    </row>
    <row r="17002" spans="1:9">
      <c r="A17002">
        <v>57.599997999999999</v>
      </c>
      <c r="B17002">
        <v>67.699996999999996</v>
      </c>
      <c r="C17002">
        <v>0.79</v>
      </c>
      <c r="D17002">
        <f t="shared" si="1616"/>
        <v>60</v>
      </c>
      <c r="E17002">
        <f t="shared" si="1617"/>
        <v>0.11373703605924823</v>
      </c>
      <c r="F17002">
        <f t="shared" si="1618"/>
        <v>7.6999969999999962</v>
      </c>
      <c r="G17002">
        <f t="shared" si="1619"/>
        <v>63.269962135204977</v>
      </c>
      <c r="H17002">
        <f t="shared" si="1620"/>
        <v>6.5436263827235011E-2</v>
      </c>
      <c r="I17002">
        <f t="shared" si="1621"/>
        <v>4.4300348647950187</v>
      </c>
    </row>
    <row r="17003" spans="1:9">
      <c r="A17003">
        <v>45.599997999999999</v>
      </c>
      <c r="B17003">
        <v>67.400002000000001</v>
      </c>
      <c r="C17003">
        <v>0.6</v>
      </c>
      <c r="D17003">
        <f t="shared" si="1616"/>
        <v>60</v>
      </c>
      <c r="E17003">
        <f t="shared" si="1617"/>
        <v>0.10979231128212727</v>
      </c>
      <c r="F17003">
        <f t="shared" si="1618"/>
        <v>7.4000020000000006</v>
      </c>
      <c r="G17003">
        <f t="shared" si="1619"/>
        <v>63.744279831597339</v>
      </c>
      <c r="H17003">
        <f t="shared" si="1620"/>
        <v>5.4239199702140389E-2</v>
      </c>
      <c r="I17003">
        <f t="shared" si="1621"/>
        <v>3.6557221684026615</v>
      </c>
    </row>
    <row r="17004" spans="1:9">
      <c r="A17004">
        <v>40.799999</v>
      </c>
      <c r="B17004">
        <v>67.5</v>
      </c>
      <c r="C17004">
        <v>0.41</v>
      </c>
      <c r="D17004">
        <f t="shared" si="1616"/>
        <v>60</v>
      </c>
      <c r="E17004">
        <f t="shared" si="1617"/>
        <v>0.1111111111111111</v>
      </c>
      <c r="F17004">
        <f t="shared" si="1618"/>
        <v>7.5</v>
      </c>
      <c r="G17004">
        <f t="shared" si="1619"/>
        <v>64.218597527989687</v>
      </c>
      <c r="H17004">
        <f t="shared" si="1620"/>
        <v>4.8613369955708349E-2</v>
      </c>
      <c r="I17004">
        <f t="shared" si="1621"/>
        <v>3.2814024720103134</v>
      </c>
    </row>
    <row r="17005" spans="1:9">
      <c r="A17005">
        <v>45.599997999999999</v>
      </c>
      <c r="B17005">
        <v>69.099997999999999</v>
      </c>
      <c r="C17005">
        <v>0.69</v>
      </c>
      <c r="D17005">
        <f t="shared" si="1616"/>
        <v>60</v>
      </c>
      <c r="E17005">
        <f t="shared" si="1617"/>
        <v>0.13169317313149559</v>
      </c>
      <c r="F17005">
        <f t="shared" si="1618"/>
        <v>9.0999979999999994</v>
      </c>
      <c r="G17005">
        <f t="shared" si="1619"/>
        <v>63.519603028043058</v>
      </c>
      <c r="H17005">
        <f t="shared" si="1620"/>
        <v>8.075825084621481E-2</v>
      </c>
      <c r="I17005">
        <f t="shared" si="1621"/>
        <v>5.5803949719569417</v>
      </c>
    </row>
    <row r="17006" spans="1:9">
      <c r="A17006">
        <v>52.799999</v>
      </c>
      <c r="B17006">
        <v>67.199996999999996</v>
      </c>
      <c r="C17006">
        <v>0.74</v>
      </c>
      <c r="D17006">
        <f t="shared" si="1616"/>
        <v>60</v>
      </c>
      <c r="E17006">
        <f t="shared" si="1617"/>
        <v>0.10714281728316144</v>
      </c>
      <c r="F17006">
        <f t="shared" si="1618"/>
        <v>7.1999969999999962</v>
      </c>
      <c r="G17006">
        <f t="shared" si="1619"/>
        <v>63.394782581624021</v>
      </c>
      <c r="H17006">
        <f t="shared" si="1620"/>
        <v>5.6625217087077774E-2</v>
      </c>
      <c r="I17006">
        <f t="shared" si="1621"/>
        <v>3.8052144183759751</v>
      </c>
    </row>
    <row r="17007" spans="1:9">
      <c r="A17007">
        <v>19.200001</v>
      </c>
      <c r="B17007">
        <v>64.5</v>
      </c>
      <c r="C17007">
        <v>0.26</v>
      </c>
      <c r="D17007">
        <f t="shared" si="1616"/>
        <v>60</v>
      </c>
      <c r="E17007">
        <f t="shared" si="1617"/>
        <v>6.9767441860465115E-2</v>
      </c>
      <c r="F17007">
        <f t="shared" si="1618"/>
        <v>4.5</v>
      </c>
      <c r="G17007">
        <f t="shared" si="1619"/>
        <v>64.593058867246825</v>
      </c>
      <c r="H17007">
        <f t="shared" si="1620"/>
        <v>1.4427731356096846E-3</v>
      </c>
      <c r="I17007">
        <f t="shared" si="1621"/>
        <v>9.3058867246824661E-2</v>
      </c>
    </row>
    <row r="17008" spans="1:9">
      <c r="A17008">
        <v>28.799999</v>
      </c>
      <c r="B17008">
        <v>65.699996999999996</v>
      </c>
      <c r="C17008">
        <v>0.44</v>
      </c>
      <c r="D17008">
        <f t="shared" si="1616"/>
        <v>60</v>
      </c>
      <c r="E17008">
        <f t="shared" si="1617"/>
        <v>8.6757949167029585E-2</v>
      </c>
      <c r="F17008">
        <f t="shared" si="1618"/>
        <v>5.6999969999999962</v>
      </c>
      <c r="G17008">
        <f t="shared" si="1619"/>
        <v>64.143705260138262</v>
      </c>
      <c r="H17008">
        <f t="shared" si="1620"/>
        <v>2.3687851003429034E-2</v>
      </c>
      <c r="I17008">
        <f t="shared" si="1621"/>
        <v>1.5562917398617344</v>
      </c>
    </row>
    <row r="17009" spans="1:9">
      <c r="A17009">
        <v>36</v>
      </c>
      <c r="B17009">
        <v>66</v>
      </c>
      <c r="C17009">
        <v>0.56000000000000005</v>
      </c>
      <c r="D17009">
        <f t="shared" si="1616"/>
        <v>60</v>
      </c>
      <c r="E17009">
        <f t="shared" si="1617"/>
        <v>9.0909090909090912E-2</v>
      </c>
      <c r="F17009">
        <f t="shared" si="1618"/>
        <v>6</v>
      </c>
      <c r="G17009">
        <f t="shared" si="1619"/>
        <v>63.84413618873257</v>
      </c>
      <c r="H17009">
        <f t="shared" si="1620"/>
        <v>3.2664603201021672E-2</v>
      </c>
      <c r="I17009">
        <f t="shared" si="1621"/>
        <v>2.1558638112674302</v>
      </c>
    </row>
    <row r="17010" spans="1:9">
      <c r="A17010">
        <v>38.400002000000001</v>
      </c>
      <c r="B17010">
        <v>63.599997999999999</v>
      </c>
      <c r="C17010">
        <v>0.49</v>
      </c>
      <c r="D17010">
        <f t="shared" si="1616"/>
        <v>60</v>
      </c>
      <c r="E17010">
        <f t="shared" si="1617"/>
        <v>5.6603743918356715E-2</v>
      </c>
      <c r="F17010">
        <f t="shared" si="1618"/>
        <v>3.5999979999999994</v>
      </c>
      <c r="G17010">
        <f t="shared" si="1619"/>
        <v>64.018884813719225</v>
      </c>
      <c r="H17010">
        <f t="shared" si="1620"/>
        <v>6.5862708630781072E-3</v>
      </c>
      <c r="I17010">
        <f t="shared" si="1621"/>
        <v>0.41888681371922587</v>
      </c>
    </row>
    <row r="17011" spans="1:9">
      <c r="A17011">
        <v>31.200001</v>
      </c>
      <c r="B17011">
        <v>63.700001</v>
      </c>
      <c r="C17011">
        <v>0.55000000000000004</v>
      </c>
      <c r="D17011">
        <f t="shared" si="1616"/>
        <v>60</v>
      </c>
      <c r="E17011">
        <f t="shared" si="1617"/>
        <v>5.8084787157224697E-2</v>
      </c>
      <c r="F17011">
        <f t="shared" si="1618"/>
        <v>3.7000010000000003</v>
      </c>
      <c r="G17011">
        <f t="shared" si="1619"/>
        <v>63.869100278016376</v>
      </c>
      <c r="H17011">
        <f t="shared" si="1620"/>
        <v>2.6546197074058973E-3</v>
      </c>
      <c r="I17011">
        <f t="shared" si="1621"/>
        <v>0.16909927801637537</v>
      </c>
    </row>
    <row r="17012" spans="1:9">
      <c r="A17012">
        <v>26.4</v>
      </c>
      <c r="B17012">
        <v>63.299999</v>
      </c>
      <c r="C17012">
        <v>0.35</v>
      </c>
      <c r="D17012">
        <f t="shared" si="1616"/>
        <v>60</v>
      </c>
      <c r="E17012">
        <f t="shared" si="1617"/>
        <v>5.2132686447593779E-2</v>
      </c>
      <c r="F17012">
        <f t="shared" si="1618"/>
        <v>3.2999989999999997</v>
      </c>
      <c r="G17012">
        <f t="shared" si="1619"/>
        <v>64.36838206369255</v>
      </c>
      <c r="H17012">
        <f t="shared" si="1620"/>
        <v>1.6878089740452455E-2</v>
      </c>
      <c r="I17012">
        <f t="shared" si="1621"/>
        <v>1.0683830636925506</v>
      </c>
    </row>
    <row r="17013" spans="1:9">
      <c r="A17013">
        <v>26.4</v>
      </c>
      <c r="B17013">
        <v>62.299999</v>
      </c>
      <c r="C17013">
        <v>0.48</v>
      </c>
      <c r="D17013">
        <f t="shared" si="1616"/>
        <v>60</v>
      </c>
      <c r="E17013">
        <f t="shared" si="1617"/>
        <v>3.6918122582955411E-2</v>
      </c>
      <c r="F17013">
        <f t="shared" si="1618"/>
        <v>2.2999989999999997</v>
      </c>
      <c r="G17013">
        <f t="shared" si="1619"/>
        <v>64.043848903003038</v>
      </c>
      <c r="H17013">
        <f t="shared" si="1620"/>
        <v>2.7991170641961625E-2</v>
      </c>
      <c r="I17013">
        <f t="shared" si="1621"/>
        <v>1.7438499030030385</v>
      </c>
    </row>
    <row r="17014" spans="1:9">
      <c r="A17014">
        <v>31.200001</v>
      </c>
      <c r="B17014">
        <v>60.5</v>
      </c>
      <c r="C17014">
        <v>0.4</v>
      </c>
      <c r="D17014">
        <f t="shared" si="1616"/>
        <v>60</v>
      </c>
      <c r="E17014">
        <f t="shared" si="1617"/>
        <v>8.2644628099173556E-3</v>
      </c>
      <c r="F17014">
        <f t="shared" si="1618"/>
        <v>0.5</v>
      </c>
      <c r="G17014">
        <f t="shared" si="1619"/>
        <v>64.2435616172735</v>
      </c>
      <c r="H17014">
        <f t="shared" si="1620"/>
        <v>6.187705152518181E-2</v>
      </c>
      <c r="I17014">
        <f t="shared" si="1621"/>
        <v>3.7435616172734996</v>
      </c>
    </row>
    <row r="17015" spans="1:9">
      <c r="A17015">
        <v>45.599997999999999</v>
      </c>
      <c r="B17015">
        <v>62</v>
      </c>
      <c r="C17015">
        <v>0.54</v>
      </c>
      <c r="D17015">
        <f t="shared" si="1616"/>
        <v>60</v>
      </c>
      <c r="E17015">
        <f t="shared" si="1617"/>
        <v>3.2258064516129031E-2</v>
      </c>
      <c r="F17015">
        <f t="shared" si="1618"/>
        <v>2</v>
      </c>
      <c r="G17015">
        <f t="shared" si="1619"/>
        <v>63.894064367300189</v>
      </c>
      <c r="H17015">
        <f t="shared" si="1620"/>
        <v>3.05494252790353E-2</v>
      </c>
      <c r="I17015">
        <f t="shared" si="1621"/>
        <v>1.8940643673001887</v>
      </c>
    </row>
    <row r="17016" spans="1:9">
      <c r="A17016">
        <v>36</v>
      </c>
      <c r="B17016">
        <v>62.900002000000001</v>
      </c>
      <c r="C17016">
        <v>0.6</v>
      </c>
      <c r="D17016">
        <f t="shared" si="1616"/>
        <v>60</v>
      </c>
      <c r="E17016">
        <f t="shared" si="1617"/>
        <v>4.6104958788395593E-2</v>
      </c>
      <c r="F17016">
        <f t="shared" si="1618"/>
        <v>2.9000020000000006</v>
      </c>
      <c r="G17016">
        <f t="shared" si="1619"/>
        <v>63.744279831597339</v>
      </c>
      <c r="H17016">
        <f t="shared" si="1620"/>
        <v>1.3422540616093119E-2</v>
      </c>
      <c r="I17016">
        <f t="shared" si="1621"/>
        <v>0.84427783159733849</v>
      </c>
    </row>
    <row r="17017" spans="1:9">
      <c r="A17017">
        <v>33.599997999999999</v>
      </c>
      <c r="B17017">
        <v>62.599997999999999</v>
      </c>
      <c r="C17017">
        <v>0.35</v>
      </c>
      <c r="D17017">
        <f t="shared" si="1616"/>
        <v>60</v>
      </c>
      <c r="E17017">
        <f t="shared" si="1617"/>
        <v>4.1533515703946179E-2</v>
      </c>
      <c r="F17017">
        <f t="shared" si="1618"/>
        <v>2.5999979999999994</v>
      </c>
      <c r="G17017">
        <f t="shared" si="1619"/>
        <v>64.36838206369255</v>
      </c>
      <c r="H17017">
        <f t="shared" si="1620"/>
        <v>2.8248947606876136E-2</v>
      </c>
      <c r="I17017">
        <f t="shared" si="1621"/>
        <v>1.768384063692551</v>
      </c>
    </row>
    <row r="17018" spans="1:9">
      <c r="A17018">
        <v>28.799999</v>
      </c>
      <c r="B17018">
        <v>62.200001</v>
      </c>
      <c r="C17018">
        <v>0.39</v>
      </c>
      <c r="D17018">
        <f t="shared" si="1616"/>
        <v>60</v>
      </c>
      <c r="E17018">
        <f t="shared" si="1617"/>
        <v>3.5369790428138426E-2</v>
      </c>
      <c r="F17018">
        <f t="shared" si="1618"/>
        <v>2.2000010000000003</v>
      </c>
      <c r="G17018">
        <f t="shared" si="1619"/>
        <v>64.268525706557313</v>
      </c>
      <c r="H17018">
        <f t="shared" si="1620"/>
        <v>3.3256023686515895E-2</v>
      </c>
      <c r="I17018">
        <f t="shared" si="1621"/>
        <v>2.0685247065573122</v>
      </c>
    </row>
    <row r="17019" spans="1:9">
      <c r="A17019">
        <v>31.200001</v>
      </c>
      <c r="B17019">
        <v>64.5</v>
      </c>
      <c r="C17019">
        <v>0.34</v>
      </c>
      <c r="D17019">
        <f t="shared" si="1616"/>
        <v>60</v>
      </c>
      <c r="E17019">
        <f t="shared" si="1617"/>
        <v>6.9767441860465115E-2</v>
      </c>
      <c r="F17019">
        <f t="shared" si="1618"/>
        <v>4.5</v>
      </c>
      <c r="G17019">
        <f t="shared" si="1619"/>
        <v>64.393346152976349</v>
      </c>
      <c r="H17019">
        <f t="shared" si="1620"/>
        <v>1.6535480158705563E-3</v>
      </c>
      <c r="I17019">
        <f t="shared" si="1621"/>
        <v>0.10665384702365088</v>
      </c>
    </row>
    <row r="17020" spans="1:9">
      <c r="A17020">
        <v>28.799999</v>
      </c>
      <c r="B17020">
        <v>60.5</v>
      </c>
      <c r="C17020">
        <v>0.44</v>
      </c>
      <c r="D17020">
        <f t="shared" si="1616"/>
        <v>60</v>
      </c>
      <c r="E17020">
        <f t="shared" si="1617"/>
        <v>8.2644628099173556E-3</v>
      </c>
      <c r="F17020">
        <f t="shared" si="1618"/>
        <v>0.5</v>
      </c>
      <c r="G17020">
        <f t="shared" si="1619"/>
        <v>64.143705260138262</v>
      </c>
      <c r="H17020">
        <f t="shared" si="1620"/>
        <v>6.0226533225425816E-2</v>
      </c>
      <c r="I17020">
        <f t="shared" si="1621"/>
        <v>3.6437052601382618</v>
      </c>
    </row>
    <row r="17021" spans="1:9">
      <c r="A17021">
        <v>38.400002000000001</v>
      </c>
      <c r="B17021">
        <v>61.700001</v>
      </c>
      <c r="C17021">
        <v>0.65</v>
      </c>
      <c r="D17021">
        <f t="shared" si="1616"/>
        <v>60</v>
      </c>
      <c r="E17021">
        <f t="shared" si="1617"/>
        <v>2.7552689991042306E-2</v>
      </c>
      <c r="F17021">
        <f t="shared" si="1618"/>
        <v>1.7000010000000003</v>
      </c>
      <c r="G17021">
        <f t="shared" si="1619"/>
        <v>63.619459385178295</v>
      </c>
      <c r="H17021">
        <f t="shared" si="1620"/>
        <v>3.110953572234618E-2</v>
      </c>
      <c r="I17021">
        <f t="shared" si="1621"/>
        <v>1.9194583851782951</v>
      </c>
    </row>
    <row r="17022" spans="1:9">
      <c r="A17022">
        <v>38.400002000000001</v>
      </c>
      <c r="B17022">
        <v>62.099997999999999</v>
      </c>
      <c r="C17022">
        <v>0.5</v>
      </c>
      <c r="D17022">
        <f t="shared" si="1616"/>
        <v>60</v>
      </c>
      <c r="E17022">
        <f t="shared" si="1617"/>
        <v>3.3816394003748591E-2</v>
      </c>
      <c r="F17022">
        <f t="shared" si="1618"/>
        <v>2.0999979999999994</v>
      </c>
      <c r="G17022">
        <f t="shared" si="1619"/>
        <v>63.993920724435419</v>
      </c>
      <c r="H17022">
        <f t="shared" si="1620"/>
        <v>3.049795145622098E-2</v>
      </c>
      <c r="I17022">
        <f t="shared" si="1621"/>
        <v>1.89392272443542</v>
      </c>
    </row>
    <row r="17023" spans="1:9">
      <c r="A17023">
        <v>45.599997999999999</v>
      </c>
      <c r="B17023">
        <v>60.599997999999999</v>
      </c>
      <c r="C17023">
        <v>0.75</v>
      </c>
      <c r="D17023">
        <f t="shared" si="1616"/>
        <v>60</v>
      </c>
      <c r="E17023">
        <f t="shared" si="1617"/>
        <v>9.9009574224738321E-3</v>
      </c>
      <c r="F17023">
        <f t="shared" si="1618"/>
        <v>0.59999799999999937</v>
      </c>
      <c r="G17023">
        <f t="shared" si="1619"/>
        <v>63.369818492340208</v>
      </c>
      <c r="H17023">
        <f t="shared" si="1620"/>
        <v>4.5706610292960879E-2</v>
      </c>
      <c r="I17023">
        <f t="shared" si="1621"/>
        <v>2.7698204923402088</v>
      </c>
    </row>
    <row r="17024" spans="1:9">
      <c r="A17024">
        <v>57.599997999999999</v>
      </c>
      <c r="B17024">
        <v>61.400002000000001</v>
      </c>
      <c r="C17024">
        <v>0.89</v>
      </c>
      <c r="D17024">
        <f t="shared" si="1616"/>
        <v>60</v>
      </c>
      <c r="E17024">
        <f t="shared" si="1617"/>
        <v>2.2801334762171516E-2</v>
      </c>
      <c r="F17024">
        <f t="shared" si="1618"/>
        <v>1.4000020000000006</v>
      </c>
      <c r="G17024">
        <f t="shared" si="1619"/>
        <v>63.020321242366897</v>
      </c>
      <c r="H17024">
        <f t="shared" si="1620"/>
        <v>2.6389563348335015E-2</v>
      </c>
      <c r="I17024">
        <f t="shared" si="1621"/>
        <v>1.6203192423668966</v>
      </c>
    </row>
    <row r="17025" spans="1:9">
      <c r="A17025">
        <v>14.4</v>
      </c>
      <c r="B17025">
        <v>59.700001</v>
      </c>
      <c r="C17025">
        <v>0.22</v>
      </c>
      <c r="D17025">
        <f t="shared" si="1616"/>
        <v>60</v>
      </c>
      <c r="E17025">
        <f t="shared" si="1617"/>
        <v>5.0251087935492614E-3</v>
      </c>
      <c r="F17025">
        <f t="shared" si="1618"/>
        <v>0.29999899999999968</v>
      </c>
      <c r="G17025">
        <f t="shared" si="1619"/>
        <v>64.692915224382048</v>
      </c>
      <c r="H17025">
        <f t="shared" si="1620"/>
        <v>8.363340269260712E-2</v>
      </c>
      <c r="I17025">
        <f t="shared" si="1621"/>
        <v>4.9929142243820479</v>
      </c>
    </row>
    <row r="17026" spans="1:9">
      <c r="A17026">
        <v>24</v>
      </c>
      <c r="B17026">
        <v>58.200001</v>
      </c>
      <c r="C17026">
        <v>0.51</v>
      </c>
      <c r="D17026">
        <f t="shared" si="1616"/>
        <v>60</v>
      </c>
      <c r="E17026">
        <f t="shared" si="1617"/>
        <v>3.0927817338010005E-2</v>
      </c>
      <c r="F17026">
        <f t="shared" si="1618"/>
        <v>1.7999989999999997</v>
      </c>
      <c r="G17026">
        <f t="shared" si="1619"/>
        <v>63.968956635151613</v>
      </c>
      <c r="H17026">
        <f t="shared" si="1620"/>
        <v>9.9122947354444435E-2</v>
      </c>
      <c r="I17026">
        <f t="shared" si="1621"/>
        <v>5.7689556351516131</v>
      </c>
    </row>
    <row r="17027" spans="1:9">
      <c r="A17027">
        <v>43.200001</v>
      </c>
      <c r="B17027">
        <v>61.900002000000001</v>
      </c>
      <c r="C17027">
        <v>0.52</v>
      </c>
      <c r="D17027">
        <f t="shared" si="1616"/>
        <v>60</v>
      </c>
      <c r="E17027">
        <f t="shared" si="1617"/>
        <v>3.0694700139105014E-2</v>
      </c>
      <c r="F17027">
        <f t="shared" si="1618"/>
        <v>1.9000020000000006</v>
      </c>
      <c r="G17027">
        <f t="shared" si="1619"/>
        <v>63.9439925458678</v>
      </c>
      <c r="H17027">
        <f t="shared" si="1620"/>
        <v>3.3020847816253703E-2</v>
      </c>
      <c r="I17027">
        <f t="shared" si="1621"/>
        <v>2.0439905458677998</v>
      </c>
    </row>
    <row r="17028" spans="1:9">
      <c r="A17028">
        <v>31.200001</v>
      </c>
      <c r="B17028">
        <v>58.5</v>
      </c>
      <c r="C17028">
        <v>0.51</v>
      </c>
      <c r="D17028">
        <f t="shared" si="1616"/>
        <v>60</v>
      </c>
      <c r="E17028">
        <f t="shared" si="1617"/>
        <v>2.564102564102564E-2</v>
      </c>
      <c r="F17028">
        <f t="shared" si="1618"/>
        <v>1.5</v>
      </c>
      <c r="G17028">
        <f t="shared" si="1619"/>
        <v>63.968956635151613</v>
      </c>
      <c r="H17028">
        <f t="shared" si="1620"/>
        <v>9.3486438207719888E-2</v>
      </c>
      <c r="I17028">
        <f t="shared" si="1621"/>
        <v>5.4689566351516135</v>
      </c>
    </row>
    <row r="17029" spans="1:9">
      <c r="A17029">
        <v>31.200001</v>
      </c>
      <c r="B17029">
        <v>61.099997999999999</v>
      </c>
      <c r="C17029">
        <v>0.31</v>
      </c>
      <c r="D17029">
        <f t="shared" si="1616"/>
        <v>60</v>
      </c>
      <c r="E17029">
        <f t="shared" si="1617"/>
        <v>1.8003241178502157E-2</v>
      </c>
      <c r="F17029">
        <f t="shared" si="1618"/>
        <v>1.0999979999999994</v>
      </c>
      <c r="G17029">
        <f t="shared" si="1619"/>
        <v>64.468238420827774</v>
      </c>
      <c r="H17029">
        <f t="shared" si="1620"/>
        <v>5.5126686269740544E-2</v>
      </c>
      <c r="I17029">
        <f t="shared" si="1621"/>
        <v>3.3682404208277745</v>
      </c>
    </row>
    <row r="17030" spans="1:9">
      <c r="A17030">
        <v>36</v>
      </c>
      <c r="B17030">
        <v>58.900002000000001</v>
      </c>
      <c r="C17030">
        <v>0.66</v>
      </c>
      <c r="D17030">
        <f t="shared" si="1616"/>
        <v>60</v>
      </c>
      <c r="E17030">
        <f t="shared" si="1617"/>
        <v>1.867568697196308E-2</v>
      </c>
      <c r="F17030">
        <f t="shared" si="1618"/>
        <v>1.0999979999999994</v>
      </c>
      <c r="G17030">
        <f t="shared" si="1619"/>
        <v>63.594495295894482</v>
      </c>
      <c r="H17030">
        <f t="shared" si="1620"/>
        <v>7.9702769719676436E-2</v>
      </c>
      <c r="I17030">
        <f t="shared" si="1621"/>
        <v>4.6944932958944818</v>
      </c>
    </row>
    <row r="17031" spans="1:9">
      <c r="A17031">
        <v>0</v>
      </c>
      <c r="B17031">
        <v>64.099997999999999</v>
      </c>
      <c r="C17031">
        <v>0</v>
      </c>
      <c r="D17031">
        <f t="shared" si="1616"/>
        <v>60</v>
      </c>
      <c r="E17031">
        <f t="shared" si="1617"/>
        <v>6.3962529296802781E-2</v>
      </c>
      <c r="F17031">
        <f t="shared" si="1618"/>
        <v>4.0999979999999994</v>
      </c>
      <c r="G17031">
        <f t="shared" si="1619"/>
        <v>65.242125188625835</v>
      </c>
      <c r="H17031">
        <f t="shared" si="1620"/>
        <v>1.7817897414378007E-2</v>
      </c>
      <c r="I17031">
        <f t="shared" si="1621"/>
        <v>1.1421271886258353</v>
      </c>
    </row>
    <row r="17032" spans="1:9">
      <c r="A17032">
        <v>0</v>
      </c>
      <c r="B17032">
        <v>64.099997999999999</v>
      </c>
      <c r="C17032">
        <v>0</v>
      </c>
      <c r="D17032">
        <f t="shared" si="1616"/>
        <v>60</v>
      </c>
      <c r="E17032">
        <f t="shared" si="1617"/>
        <v>6.3962529296802781E-2</v>
      </c>
      <c r="F17032">
        <f t="shared" si="1618"/>
        <v>4.0999979999999994</v>
      </c>
      <c r="G17032">
        <f t="shared" si="1619"/>
        <v>65.242125188625835</v>
      </c>
      <c r="H17032">
        <f t="shared" si="1620"/>
        <v>1.7817897414378007E-2</v>
      </c>
      <c r="I17032">
        <f t="shared" si="1621"/>
        <v>1.1421271886258353</v>
      </c>
    </row>
    <row r="17033" spans="1:9">
      <c r="A17033">
        <v>0</v>
      </c>
      <c r="B17033">
        <v>64.099997999999999</v>
      </c>
      <c r="C17033">
        <v>0</v>
      </c>
      <c r="D17033">
        <f t="shared" si="1616"/>
        <v>60</v>
      </c>
      <c r="E17033">
        <f t="shared" si="1617"/>
        <v>6.3962529296802781E-2</v>
      </c>
      <c r="F17033">
        <f t="shared" si="1618"/>
        <v>4.0999979999999994</v>
      </c>
      <c r="G17033">
        <f t="shared" si="1619"/>
        <v>65.242125188625835</v>
      </c>
      <c r="H17033">
        <f t="shared" si="1620"/>
        <v>1.7817897414378007E-2</v>
      </c>
      <c r="I17033">
        <f t="shared" si="1621"/>
        <v>1.1421271886258353</v>
      </c>
    </row>
    <row r="17034" spans="1:9">
      <c r="A17034">
        <v>0</v>
      </c>
      <c r="B17034">
        <v>64.099997999999999</v>
      </c>
      <c r="C17034">
        <v>0</v>
      </c>
      <c r="D17034">
        <f t="shared" si="1616"/>
        <v>60</v>
      </c>
      <c r="E17034">
        <f t="shared" si="1617"/>
        <v>6.3962529296802781E-2</v>
      </c>
      <c r="F17034">
        <f t="shared" si="1618"/>
        <v>4.0999979999999994</v>
      </c>
      <c r="G17034">
        <f t="shared" si="1619"/>
        <v>65.242125188625835</v>
      </c>
      <c r="H17034">
        <f t="shared" si="1620"/>
        <v>1.7817897414378007E-2</v>
      </c>
      <c r="I17034">
        <f t="shared" si="1621"/>
        <v>1.1421271886258353</v>
      </c>
    </row>
    <row r="17035" spans="1:9">
      <c r="A17035">
        <v>0</v>
      </c>
      <c r="B17035">
        <v>64.099997999999999</v>
      </c>
      <c r="C17035">
        <v>0</v>
      </c>
      <c r="D17035">
        <f t="shared" si="1616"/>
        <v>60</v>
      </c>
      <c r="E17035">
        <f t="shared" si="1617"/>
        <v>6.3962529296802781E-2</v>
      </c>
      <c r="F17035">
        <f t="shared" si="1618"/>
        <v>4.0999979999999994</v>
      </c>
      <c r="G17035">
        <f t="shared" si="1619"/>
        <v>65.242125188625835</v>
      </c>
      <c r="H17035">
        <f t="shared" si="1620"/>
        <v>1.7817897414378007E-2</v>
      </c>
      <c r="I17035">
        <f t="shared" si="1621"/>
        <v>1.1421271886258353</v>
      </c>
    </row>
    <row r="17036" spans="1:9">
      <c r="A17036">
        <v>0</v>
      </c>
      <c r="B17036">
        <v>64.099997999999999</v>
      </c>
      <c r="C17036">
        <v>0</v>
      </c>
      <c r="D17036">
        <f t="shared" si="1616"/>
        <v>60</v>
      </c>
      <c r="E17036">
        <f t="shared" si="1617"/>
        <v>6.3962529296802781E-2</v>
      </c>
      <c r="F17036">
        <f t="shared" si="1618"/>
        <v>4.0999979999999994</v>
      </c>
      <c r="G17036">
        <f t="shared" si="1619"/>
        <v>65.242125188625835</v>
      </c>
      <c r="H17036">
        <f t="shared" si="1620"/>
        <v>1.7817897414378007E-2</v>
      </c>
      <c r="I17036">
        <f t="shared" si="1621"/>
        <v>1.1421271886258353</v>
      </c>
    </row>
    <row r="17037" spans="1:9">
      <c r="A17037">
        <v>0</v>
      </c>
      <c r="B17037">
        <v>64.099997999999999</v>
      </c>
      <c r="C17037">
        <v>0</v>
      </c>
      <c r="D17037">
        <f t="shared" si="1616"/>
        <v>60</v>
      </c>
      <c r="E17037">
        <f t="shared" si="1617"/>
        <v>6.3962529296802781E-2</v>
      </c>
      <c r="F17037">
        <f t="shared" si="1618"/>
        <v>4.0999979999999994</v>
      </c>
      <c r="G17037">
        <f t="shared" si="1619"/>
        <v>65.242125188625835</v>
      </c>
      <c r="H17037">
        <f t="shared" si="1620"/>
        <v>1.7817897414378007E-2</v>
      </c>
      <c r="I17037">
        <f t="shared" si="1621"/>
        <v>1.1421271886258353</v>
      </c>
    </row>
    <row r="17038" spans="1:9">
      <c r="A17038">
        <v>38.400002000000001</v>
      </c>
      <c r="B17038">
        <v>63.599997999999999</v>
      </c>
      <c r="C17038">
        <v>0.47</v>
      </c>
      <c r="D17038">
        <f t="shared" si="1616"/>
        <v>60</v>
      </c>
      <c r="E17038">
        <f t="shared" si="1617"/>
        <v>5.6603743918356715E-2</v>
      </c>
      <c r="F17038">
        <f t="shared" si="1618"/>
        <v>3.5999979999999994</v>
      </c>
      <c r="G17038">
        <f t="shared" si="1619"/>
        <v>64.068812992286837</v>
      </c>
      <c r="H17038">
        <f t="shared" si="1620"/>
        <v>7.3713051419724519E-3</v>
      </c>
      <c r="I17038">
        <f t="shared" si="1621"/>
        <v>0.46881499228683765</v>
      </c>
    </row>
    <row r="17039" spans="1:9">
      <c r="A17039">
        <v>62.400002000000001</v>
      </c>
      <c r="B17039">
        <v>63.799999</v>
      </c>
      <c r="C17039">
        <v>0.83</v>
      </c>
      <c r="D17039">
        <f t="shared" si="1616"/>
        <v>60</v>
      </c>
      <c r="E17039">
        <f t="shared" si="1617"/>
        <v>5.9561113786224348E-2</v>
      </c>
      <c r="F17039">
        <f t="shared" si="1618"/>
        <v>3.7999989999999997</v>
      </c>
      <c r="G17039">
        <f t="shared" si="1619"/>
        <v>63.170105778069747</v>
      </c>
      <c r="H17039">
        <f t="shared" si="1620"/>
        <v>9.8729346677615595E-3</v>
      </c>
      <c r="I17039">
        <f t="shared" si="1621"/>
        <v>0.62989322193025288</v>
      </c>
    </row>
    <row r="17040" spans="1:9">
      <c r="A17040">
        <v>60</v>
      </c>
      <c r="B17040">
        <v>63.599997999999999</v>
      </c>
      <c r="C17040">
        <v>0.87</v>
      </c>
      <c r="D17040">
        <f t="shared" si="1616"/>
        <v>60</v>
      </c>
      <c r="E17040">
        <f t="shared" si="1617"/>
        <v>5.6603743918356715E-2</v>
      </c>
      <c r="F17040">
        <f t="shared" si="1618"/>
        <v>3.5999979999999994</v>
      </c>
      <c r="G17040">
        <f t="shared" si="1619"/>
        <v>63.070249420934509</v>
      </c>
      <c r="H17040">
        <f t="shared" si="1620"/>
        <v>8.3293804359158997E-3</v>
      </c>
      <c r="I17040">
        <f t="shared" si="1621"/>
        <v>0.52974857906549033</v>
      </c>
    </row>
    <row r="17041" spans="1:9">
      <c r="A17041">
        <v>64.800003000000004</v>
      </c>
      <c r="B17041">
        <v>61.599997999999999</v>
      </c>
      <c r="C17041">
        <v>1.1200000000000001</v>
      </c>
      <c r="D17041">
        <f t="shared" si="1616"/>
        <v>60</v>
      </c>
      <c r="E17041">
        <f t="shared" si="1617"/>
        <v>2.5973994349805001E-2</v>
      </c>
      <c r="F17041">
        <f t="shared" si="1618"/>
        <v>1.5999979999999994</v>
      </c>
      <c r="G17041">
        <f t="shared" si="1619"/>
        <v>62.446147188839305</v>
      </c>
      <c r="H17041">
        <f t="shared" si="1620"/>
        <v>1.3736188576488355E-2</v>
      </c>
      <c r="I17041">
        <f t="shared" si="1621"/>
        <v>0.84614918883930557</v>
      </c>
    </row>
    <row r="17042" spans="1:9">
      <c r="A17042">
        <v>62.400002000000001</v>
      </c>
      <c r="B17042">
        <v>62.200001</v>
      </c>
      <c r="C17042">
        <v>0.94</v>
      </c>
      <c r="D17042">
        <f t="shared" si="1616"/>
        <v>60</v>
      </c>
      <c r="E17042">
        <f t="shared" si="1617"/>
        <v>3.5369790428138426E-2</v>
      </c>
      <c r="F17042">
        <f t="shared" si="1618"/>
        <v>2.2000010000000003</v>
      </c>
      <c r="G17042">
        <f t="shared" si="1619"/>
        <v>62.895500795947854</v>
      </c>
      <c r="H17042">
        <f t="shared" si="1620"/>
        <v>1.1181668565372744E-2</v>
      </c>
      <c r="I17042">
        <f t="shared" si="1621"/>
        <v>0.69549979594785327</v>
      </c>
    </row>
    <row r="17043" spans="1:9">
      <c r="A17043">
        <v>79.199996999999996</v>
      </c>
      <c r="B17043">
        <v>63.799999</v>
      </c>
      <c r="C17043">
        <v>1.07</v>
      </c>
      <c r="D17043">
        <f t="shared" si="1616"/>
        <v>60</v>
      </c>
      <c r="E17043">
        <f t="shared" si="1617"/>
        <v>5.9561113786224348E-2</v>
      </c>
      <c r="F17043">
        <f t="shared" si="1618"/>
        <v>3.7999989999999997</v>
      </c>
      <c r="G17043">
        <f t="shared" si="1619"/>
        <v>62.570967635258341</v>
      </c>
      <c r="H17043">
        <f t="shared" si="1620"/>
        <v>1.9263814796324028E-2</v>
      </c>
      <c r="I17043">
        <f t="shared" si="1621"/>
        <v>1.2290313647416582</v>
      </c>
    </row>
    <row r="17044" spans="1:9">
      <c r="A17044">
        <v>96</v>
      </c>
      <c r="B17044">
        <v>62.5</v>
      </c>
      <c r="C17044">
        <v>1.37</v>
      </c>
      <c r="D17044">
        <f t="shared" si="1616"/>
        <v>60</v>
      </c>
      <c r="E17044">
        <f t="shared" si="1617"/>
        <v>0.04</v>
      </c>
      <c r="F17044">
        <f t="shared" si="1618"/>
        <v>2.5</v>
      </c>
      <c r="G17044">
        <f t="shared" si="1619"/>
        <v>61.822044956744094</v>
      </c>
      <c r="H17044">
        <f t="shared" si="1620"/>
        <v>1.0847280692094501E-2</v>
      </c>
      <c r="I17044">
        <f t="shared" si="1621"/>
        <v>0.67795504325590628</v>
      </c>
    </row>
    <row r="17045" spans="1:9">
      <c r="A17045">
        <v>98.400002000000001</v>
      </c>
      <c r="B17045">
        <v>62.599997999999999</v>
      </c>
      <c r="C17045">
        <v>1.1599999999999999</v>
      </c>
      <c r="D17045">
        <f t="shared" si="1616"/>
        <v>60</v>
      </c>
      <c r="E17045">
        <f t="shared" si="1617"/>
        <v>4.1533515703946179E-2</v>
      </c>
      <c r="F17045">
        <f t="shared" si="1618"/>
        <v>2.5999979999999994</v>
      </c>
      <c r="G17045">
        <f t="shared" si="1619"/>
        <v>62.346290831704067</v>
      </c>
      <c r="H17045">
        <f t="shared" si="1620"/>
        <v>4.0528302939551565E-3</v>
      </c>
      <c r="I17045">
        <f t="shared" si="1621"/>
        <v>0.25370716829593221</v>
      </c>
    </row>
    <row r="17046" spans="1:9">
      <c r="A17046">
        <v>115.199997</v>
      </c>
      <c r="B17046">
        <v>61.599997999999999</v>
      </c>
      <c r="C17046">
        <v>1.58</v>
      </c>
      <c r="D17046">
        <f t="shared" si="1616"/>
        <v>60</v>
      </c>
      <c r="E17046">
        <f t="shared" si="1617"/>
        <v>2.5973994349805001E-2</v>
      </c>
      <c r="F17046">
        <f t="shared" si="1618"/>
        <v>1.5999979999999994</v>
      </c>
      <c r="G17046">
        <f t="shared" si="1619"/>
        <v>61.29779908178412</v>
      </c>
      <c r="H17046">
        <f t="shared" si="1620"/>
        <v>4.905826753693711E-3</v>
      </c>
      <c r="I17046">
        <f t="shared" si="1621"/>
        <v>0.30219891821587908</v>
      </c>
    </row>
    <row r="17047" spans="1:9">
      <c r="A17047">
        <v>103.199997</v>
      </c>
      <c r="B17047">
        <v>60.799999</v>
      </c>
      <c r="C17047">
        <v>1.26</v>
      </c>
      <c r="D17047">
        <f t="shared" si="1616"/>
        <v>60</v>
      </c>
      <c r="E17047">
        <f t="shared" si="1617"/>
        <v>1.3157878505886154E-2</v>
      </c>
      <c r="F17047">
        <f t="shared" si="1618"/>
        <v>0.79999899999999968</v>
      </c>
      <c r="G17047">
        <f t="shared" si="1619"/>
        <v>62.096649938865987</v>
      </c>
      <c r="H17047">
        <f t="shared" si="1620"/>
        <v>2.1326496055797423E-2</v>
      </c>
      <c r="I17047">
        <f t="shared" si="1621"/>
        <v>1.2966509388659873</v>
      </c>
    </row>
    <row r="17048" spans="1:9">
      <c r="A17048">
        <v>124.800003</v>
      </c>
      <c r="B17048">
        <v>61.700001</v>
      </c>
      <c r="C17048">
        <v>1.65</v>
      </c>
      <c r="D17048">
        <f t="shared" si="1616"/>
        <v>60</v>
      </c>
      <c r="E17048">
        <f t="shared" si="1617"/>
        <v>2.7552689991042306E-2</v>
      </c>
      <c r="F17048">
        <f t="shared" si="1618"/>
        <v>1.7000010000000003</v>
      </c>
      <c r="G17048">
        <f t="shared" si="1619"/>
        <v>61.123050456797465</v>
      </c>
      <c r="H17048">
        <f t="shared" si="1620"/>
        <v>9.3509000624252096E-3</v>
      </c>
      <c r="I17048">
        <f t="shared" si="1621"/>
        <v>0.57695054320253547</v>
      </c>
    </row>
    <row r="17049" spans="1:9">
      <c r="A17049">
        <v>105.599998</v>
      </c>
      <c r="B17049">
        <v>62.299999</v>
      </c>
      <c r="C17049">
        <v>1.25</v>
      </c>
      <c r="D17049">
        <f t="shared" si="1616"/>
        <v>60</v>
      </c>
      <c r="E17049">
        <f t="shared" si="1617"/>
        <v>3.6918122582955411E-2</v>
      </c>
      <c r="F17049">
        <f t="shared" si="1618"/>
        <v>2.2999989999999997</v>
      </c>
      <c r="G17049">
        <f t="shared" si="1619"/>
        <v>62.121614028149793</v>
      </c>
      <c r="H17049">
        <f t="shared" si="1620"/>
        <v>2.8633222265413978E-3</v>
      </c>
      <c r="I17049">
        <f t="shared" si="1621"/>
        <v>0.17838497185020685</v>
      </c>
    </row>
    <row r="17050" spans="1:9">
      <c r="A17050">
        <v>76.800003000000004</v>
      </c>
      <c r="B17050">
        <v>63.400002000000001</v>
      </c>
      <c r="C17050">
        <v>0.92</v>
      </c>
      <c r="D17050">
        <f t="shared" si="1616"/>
        <v>60</v>
      </c>
      <c r="E17050">
        <f t="shared" si="1617"/>
        <v>5.3627790106378873E-2</v>
      </c>
      <c r="F17050">
        <f t="shared" si="1618"/>
        <v>3.4000020000000006</v>
      </c>
      <c r="G17050">
        <f t="shared" si="1619"/>
        <v>62.945428974515472</v>
      </c>
      <c r="H17050">
        <f t="shared" si="1620"/>
        <v>7.1699213114303712E-3</v>
      </c>
      <c r="I17050">
        <f t="shared" si="1621"/>
        <v>0.45457302548452816</v>
      </c>
    </row>
    <row r="17051" spans="1:9">
      <c r="A17051">
        <v>139.199997</v>
      </c>
      <c r="B17051">
        <v>64.099997999999999</v>
      </c>
      <c r="C17051">
        <v>1.59</v>
      </c>
      <c r="D17051">
        <f t="shared" si="1616"/>
        <v>60</v>
      </c>
      <c r="E17051">
        <f t="shared" si="1617"/>
        <v>6.3962529296802781E-2</v>
      </c>
      <c r="F17051">
        <f t="shared" si="1618"/>
        <v>4.0999979999999994</v>
      </c>
      <c r="G17051">
        <f t="shared" si="1619"/>
        <v>61.272834992500314</v>
      </c>
      <c r="H17051">
        <f t="shared" si="1620"/>
        <v>4.410550851342749E-2</v>
      </c>
      <c r="I17051">
        <f t="shared" si="1621"/>
        <v>2.827163007499685</v>
      </c>
    </row>
    <row r="17052" spans="1:9">
      <c r="A17052">
        <v>132</v>
      </c>
      <c r="B17052">
        <v>62.900002000000001</v>
      </c>
      <c r="C17052">
        <v>1.63</v>
      </c>
      <c r="D17052">
        <f t="shared" si="1616"/>
        <v>60</v>
      </c>
      <c r="E17052">
        <f t="shared" si="1617"/>
        <v>4.6104958788395593E-2</v>
      </c>
      <c r="F17052">
        <f t="shared" si="1618"/>
        <v>2.9000020000000006</v>
      </c>
      <c r="G17052">
        <f t="shared" si="1619"/>
        <v>61.172978635365077</v>
      </c>
      <c r="H17052">
        <f t="shared" si="1620"/>
        <v>2.7456650393030576E-2</v>
      </c>
      <c r="I17052">
        <f t="shared" si="1621"/>
        <v>1.727023364634924</v>
      </c>
    </row>
    <row r="17053" spans="1:9">
      <c r="A17053">
        <v>163.199997</v>
      </c>
      <c r="B17053">
        <v>65</v>
      </c>
      <c r="C17053">
        <v>1.91</v>
      </c>
      <c r="D17053">
        <f t="shared" si="1616"/>
        <v>60</v>
      </c>
      <c r="E17053">
        <f t="shared" si="1617"/>
        <v>7.6923076923076927E-2</v>
      </c>
      <c r="F17053">
        <f t="shared" si="1618"/>
        <v>5</v>
      </c>
      <c r="G17053">
        <f t="shared" si="1619"/>
        <v>60.473984135418448</v>
      </c>
      <c r="H17053">
        <f t="shared" si="1620"/>
        <v>6.9631013301254652E-2</v>
      </c>
      <c r="I17053">
        <f t="shared" si="1621"/>
        <v>4.5260158645815523</v>
      </c>
    </row>
    <row r="17054" spans="1:9">
      <c r="A17054">
        <v>199.199997</v>
      </c>
      <c r="B17054">
        <v>63.400002000000001</v>
      </c>
      <c r="C17054">
        <v>2.4900000000000002</v>
      </c>
      <c r="D17054">
        <f t="shared" si="1616"/>
        <v>60</v>
      </c>
      <c r="E17054">
        <f t="shared" si="1617"/>
        <v>5.3627790106378873E-2</v>
      </c>
      <c r="F17054">
        <f t="shared" si="1618"/>
        <v>3.4000020000000006</v>
      </c>
      <c r="G17054">
        <f t="shared" si="1619"/>
        <v>59.026066956957564</v>
      </c>
      <c r="H17054">
        <f t="shared" si="1620"/>
        <v>6.8989509543587027E-2</v>
      </c>
      <c r="I17054">
        <f t="shared" si="1621"/>
        <v>4.3739350430424366</v>
      </c>
    </row>
    <row r="17055" spans="1:9">
      <c r="A17055">
        <v>172.800003</v>
      </c>
      <c r="B17055">
        <v>63.099997999999999</v>
      </c>
      <c r="C17055">
        <v>2.31</v>
      </c>
      <c r="D17055">
        <f t="shared" si="1616"/>
        <v>60</v>
      </c>
      <c r="E17055">
        <f t="shared" si="1617"/>
        <v>4.91283375318015E-2</v>
      </c>
      <c r="F17055">
        <f t="shared" si="1618"/>
        <v>3.0999979999999994</v>
      </c>
      <c r="G17055">
        <f t="shared" si="1619"/>
        <v>59.475420564066113</v>
      </c>
      <c r="H17055">
        <f t="shared" si="1620"/>
        <v>5.7441799537519586E-2</v>
      </c>
      <c r="I17055">
        <f t="shared" si="1621"/>
        <v>3.6245774359338867</v>
      </c>
    </row>
    <row r="17056" spans="1:9">
      <c r="A17056">
        <v>189.60000600000001</v>
      </c>
      <c r="B17056">
        <v>60.900002000000001</v>
      </c>
      <c r="C17056">
        <v>2.64</v>
      </c>
      <c r="D17056">
        <f t="shared" si="1616"/>
        <v>60</v>
      </c>
      <c r="E17056">
        <f t="shared" si="1617"/>
        <v>1.4778357478543279E-2</v>
      </c>
      <c r="F17056">
        <f t="shared" si="1618"/>
        <v>0.90000200000000063</v>
      </c>
      <c r="G17056">
        <f t="shared" si="1619"/>
        <v>58.65160561770044</v>
      </c>
      <c r="H17056">
        <f t="shared" si="1620"/>
        <v>3.6919479613474568E-2</v>
      </c>
      <c r="I17056">
        <f t="shared" si="1621"/>
        <v>2.2483963822995605</v>
      </c>
    </row>
    <row r="17057" spans="1:9">
      <c r="A17057">
        <v>228</v>
      </c>
      <c r="B17057">
        <v>61.099997999999999</v>
      </c>
      <c r="C17057">
        <v>2.74</v>
      </c>
      <c r="D17057">
        <f t="shared" si="1616"/>
        <v>60</v>
      </c>
      <c r="E17057">
        <f t="shared" si="1617"/>
        <v>1.8003241178502157E-2</v>
      </c>
      <c r="F17057">
        <f t="shared" si="1618"/>
        <v>1.0999979999999994</v>
      </c>
      <c r="G17057">
        <f t="shared" si="1619"/>
        <v>58.401964724862353</v>
      </c>
      <c r="H17057">
        <f t="shared" si="1620"/>
        <v>4.4157665522961992E-2</v>
      </c>
      <c r="I17057">
        <f t="shared" si="1621"/>
        <v>2.6980332751376466</v>
      </c>
    </row>
    <row r="17058" spans="1:9">
      <c r="A17058">
        <v>264</v>
      </c>
      <c r="B17058">
        <v>61.400002000000001</v>
      </c>
      <c r="C17058">
        <v>3.4</v>
      </c>
      <c r="D17058">
        <f t="shared" ref="D17058:D17121" si="1622">IF(C17058&lt;=$L$7, $L$6,(IF(C17058&lt;=$L$7,C17058*D17058,($L$6*$L$7)+($L$10*(C17058-$L$7))))/C17058)</f>
        <v>60</v>
      </c>
      <c r="E17058">
        <f t="shared" ref="E17058:E17121" si="1623">ABS(B17058-D17058)/B17058</f>
        <v>2.2801334762171516E-2</v>
      </c>
      <c r="F17058">
        <f t="shared" ref="F17058:F17121" si="1624">ABS(B17058-D17058)</f>
        <v>1.4000020000000006</v>
      </c>
      <c r="G17058">
        <f t="shared" ref="G17058:G17121" si="1625">$L$16-($L$16/$L$18)*C17058</f>
        <v>56.754334832131008</v>
      </c>
      <c r="H17058">
        <f t="shared" ref="H17058:H17121" si="1626">ABS(B17058-G17058)/B17058</f>
        <v>7.5662329259679709E-2</v>
      </c>
      <c r="I17058">
        <f t="shared" ref="I17058:I17121" si="1627">ABS(B17058-G17058)</f>
        <v>4.6456671678689929</v>
      </c>
    </row>
    <row r="17059" spans="1:9">
      <c r="A17059">
        <v>273.60000600000001</v>
      </c>
      <c r="B17059">
        <v>61.099997999999999</v>
      </c>
      <c r="C17059">
        <v>3.55</v>
      </c>
      <c r="D17059">
        <f t="shared" si="1622"/>
        <v>60</v>
      </c>
      <c r="E17059">
        <f t="shared" si="1623"/>
        <v>1.8003241178502157E-2</v>
      </c>
      <c r="F17059">
        <f t="shared" si="1624"/>
        <v>1.0999979999999994</v>
      </c>
      <c r="G17059">
        <f t="shared" si="1625"/>
        <v>56.379873492873884</v>
      </c>
      <c r="H17059">
        <f t="shared" si="1626"/>
        <v>7.7252449453862754E-2</v>
      </c>
      <c r="I17059">
        <f t="shared" si="1627"/>
        <v>4.7201245071261155</v>
      </c>
    </row>
    <row r="17060" spans="1:9">
      <c r="A17060">
        <v>280.79998799999998</v>
      </c>
      <c r="B17060">
        <v>62.400002000000001</v>
      </c>
      <c r="C17060">
        <v>3.2</v>
      </c>
      <c r="D17060">
        <f t="shared" si="1622"/>
        <v>60</v>
      </c>
      <c r="E17060">
        <f t="shared" si="1623"/>
        <v>3.846156928007792E-2</v>
      </c>
      <c r="F17060">
        <f t="shared" si="1624"/>
        <v>2.4000020000000006</v>
      </c>
      <c r="G17060">
        <f t="shared" si="1625"/>
        <v>57.253616617807168</v>
      </c>
      <c r="H17060">
        <f t="shared" si="1626"/>
        <v>8.2474122071227382E-2</v>
      </c>
      <c r="I17060">
        <f t="shared" si="1627"/>
        <v>5.1463853821928325</v>
      </c>
    </row>
    <row r="17061" spans="1:9">
      <c r="A17061">
        <v>340.79998799999998</v>
      </c>
      <c r="B17061">
        <v>61</v>
      </c>
      <c r="C17061">
        <v>4.46</v>
      </c>
      <c r="D17061">
        <f t="shared" si="1622"/>
        <v>60</v>
      </c>
      <c r="E17061">
        <f t="shared" si="1623"/>
        <v>1.6393442622950821E-2</v>
      </c>
      <c r="F17061">
        <f t="shared" si="1624"/>
        <v>1</v>
      </c>
      <c r="G17061">
        <f t="shared" si="1625"/>
        <v>54.108141368047328</v>
      </c>
      <c r="H17061">
        <f t="shared" si="1626"/>
        <v>0.11298128904840446</v>
      </c>
      <c r="I17061">
        <f t="shared" si="1627"/>
        <v>6.8918586319526725</v>
      </c>
    </row>
    <row r="17062" spans="1:9">
      <c r="A17062">
        <v>333.60000600000001</v>
      </c>
      <c r="B17062">
        <v>61.799999</v>
      </c>
      <c r="C17062">
        <v>4.09</v>
      </c>
      <c r="D17062">
        <f t="shared" si="1622"/>
        <v>60</v>
      </c>
      <c r="E17062">
        <f t="shared" si="1623"/>
        <v>2.9126197882300933E-2</v>
      </c>
      <c r="F17062">
        <f t="shared" si="1624"/>
        <v>1.7999989999999997</v>
      </c>
      <c r="G17062">
        <f t="shared" si="1625"/>
        <v>55.031812671548231</v>
      </c>
      <c r="H17062">
        <f t="shared" si="1626"/>
        <v>0.10951757990241665</v>
      </c>
      <c r="I17062">
        <f t="shared" si="1627"/>
        <v>6.7681863284517689</v>
      </c>
    </row>
    <row r="17063" spans="1:9">
      <c r="A17063">
        <v>355.20001200000002</v>
      </c>
      <c r="B17063">
        <v>61.400002000000001</v>
      </c>
      <c r="C17063">
        <v>4.57</v>
      </c>
      <c r="D17063">
        <f t="shared" si="1622"/>
        <v>60</v>
      </c>
      <c r="E17063">
        <f t="shared" si="1623"/>
        <v>2.2801334762171516E-2</v>
      </c>
      <c r="F17063">
        <f t="shared" si="1624"/>
        <v>1.4000020000000006</v>
      </c>
      <c r="G17063">
        <f t="shared" si="1625"/>
        <v>53.833536385925434</v>
      </c>
      <c r="H17063">
        <f t="shared" si="1626"/>
        <v>0.12323233497735987</v>
      </c>
      <c r="I17063">
        <f t="shared" si="1627"/>
        <v>7.5664656140745663</v>
      </c>
    </row>
    <row r="17064" spans="1:9">
      <c r="A17064">
        <v>360</v>
      </c>
      <c r="B17064">
        <v>61.099997999999999</v>
      </c>
      <c r="C17064">
        <v>4.55</v>
      </c>
      <c r="D17064">
        <f t="shared" si="1622"/>
        <v>60</v>
      </c>
      <c r="E17064">
        <f t="shared" si="1623"/>
        <v>1.8003241178502157E-2</v>
      </c>
      <c r="F17064">
        <f t="shared" si="1624"/>
        <v>1.0999979999999994</v>
      </c>
      <c r="G17064">
        <f t="shared" si="1625"/>
        <v>53.883464564493053</v>
      </c>
      <c r="H17064">
        <f t="shared" si="1626"/>
        <v>0.1181102073932465</v>
      </c>
      <c r="I17064">
        <f t="shared" si="1627"/>
        <v>7.2165334355069461</v>
      </c>
    </row>
    <row r="17065" spans="1:9">
      <c r="A17065">
        <v>415.20001200000002</v>
      </c>
      <c r="B17065">
        <v>61.599997999999999</v>
      </c>
      <c r="C17065">
        <v>5.17</v>
      </c>
      <c r="D17065">
        <f t="shared" si="1622"/>
        <v>60</v>
      </c>
      <c r="E17065">
        <f t="shared" si="1623"/>
        <v>2.5973994349805001E-2</v>
      </c>
      <c r="F17065">
        <f t="shared" si="1624"/>
        <v>1.5999979999999994</v>
      </c>
      <c r="G17065">
        <f t="shared" si="1625"/>
        <v>52.335691028896932</v>
      </c>
      <c r="H17065">
        <f t="shared" si="1626"/>
        <v>0.15039459856967963</v>
      </c>
      <c r="I17065">
        <f t="shared" si="1627"/>
        <v>9.2643069711030677</v>
      </c>
    </row>
    <row r="17066" spans="1:9">
      <c r="A17066">
        <v>400.79998799999998</v>
      </c>
      <c r="B17066">
        <v>61.299999</v>
      </c>
      <c r="C17066">
        <v>5.19</v>
      </c>
      <c r="D17066">
        <f t="shared" si="1622"/>
        <v>60</v>
      </c>
      <c r="E17066">
        <f t="shared" si="1623"/>
        <v>2.1207161846772619E-2</v>
      </c>
      <c r="F17066">
        <f t="shared" si="1624"/>
        <v>1.2999989999999997</v>
      </c>
      <c r="G17066">
        <f t="shared" si="1625"/>
        <v>52.28576285032932</v>
      </c>
      <c r="H17066">
        <f t="shared" si="1626"/>
        <v>0.14705116307865976</v>
      </c>
      <c r="I17066">
        <f t="shared" si="1627"/>
        <v>9.0142361496706798</v>
      </c>
    </row>
    <row r="17067" spans="1:9">
      <c r="A17067">
        <v>465.60000600000001</v>
      </c>
      <c r="B17067">
        <v>60.099997999999999</v>
      </c>
      <c r="C17067">
        <v>6.16</v>
      </c>
      <c r="D17067">
        <f t="shared" si="1622"/>
        <v>53.892857142857146</v>
      </c>
      <c r="E17067">
        <f t="shared" si="1623"/>
        <v>0.10328021736611129</v>
      </c>
      <c r="F17067">
        <f t="shared" si="1624"/>
        <v>6.2071408571428535</v>
      </c>
      <c r="G17067">
        <f t="shared" si="1625"/>
        <v>49.864246189799907</v>
      </c>
      <c r="H17067">
        <f t="shared" si="1626"/>
        <v>0.17031201582070091</v>
      </c>
      <c r="I17067">
        <f t="shared" si="1627"/>
        <v>10.235751810200092</v>
      </c>
    </row>
    <row r="17068" spans="1:9">
      <c r="A17068">
        <v>463.20001200000002</v>
      </c>
      <c r="B17068">
        <v>58.700001</v>
      </c>
      <c r="C17068">
        <v>6.4</v>
      </c>
      <c r="D17068">
        <f t="shared" si="1622"/>
        <v>51.984374999999993</v>
      </c>
      <c r="E17068">
        <f t="shared" si="1623"/>
        <v>0.11440589242920128</v>
      </c>
      <c r="F17068">
        <f t="shared" si="1624"/>
        <v>6.7156260000000074</v>
      </c>
      <c r="G17068">
        <f t="shared" si="1625"/>
        <v>49.265108046988509</v>
      </c>
      <c r="H17068">
        <f t="shared" si="1626"/>
        <v>0.16073071196389743</v>
      </c>
      <c r="I17068">
        <f t="shared" si="1627"/>
        <v>9.4348929530114916</v>
      </c>
    </row>
    <row r="17069" spans="1:9">
      <c r="A17069">
        <v>456</v>
      </c>
      <c r="B17069">
        <v>57.599997999999999</v>
      </c>
      <c r="C17069">
        <v>6.24</v>
      </c>
      <c r="D17069">
        <f t="shared" si="1622"/>
        <v>53.24038461538462</v>
      </c>
      <c r="E17069">
        <f t="shared" si="1623"/>
        <v>7.5687734999841133E-2</v>
      </c>
      <c r="F17069">
        <f t="shared" si="1624"/>
        <v>4.3596133846153791</v>
      </c>
      <c r="G17069">
        <f t="shared" si="1625"/>
        <v>49.664533475529439</v>
      </c>
      <c r="H17069">
        <f t="shared" si="1626"/>
        <v>0.1377684861112419</v>
      </c>
      <c r="I17069">
        <f t="shared" si="1627"/>
        <v>7.9354645244705608</v>
      </c>
    </row>
    <row r="17070" spans="1:9">
      <c r="A17070">
        <v>506.39999399999999</v>
      </c>
      <c r="B17070">
        <v>57</v>
      </c>
      <c r="C17070">
        <v>6.89</v>
      </c>
      <c r="D17070">
        <f t="shared" si="1622"/>
        <v>48.500725689404938</v>
      </c>
      <c r="E17070">
        <f t="shared" si="1623"/>
        <v>0.14911007562447479</v>
      </c>
      <c r="F17070">
        <f t="shared" si="1624"/>
        <v>8.4992743105950623</v>
      </c>
      <c r="G17070">
        <f t="shared" si="1625"/>
        <v>48.041867672081906</v>
      </c>
      <c r="H17070">
        <f t="shared" si="1626"/>
        <v>0.1571602162792648</v>
      </c>
      <c r="I17070">
        <f t="shared" si="1627"/>
        <v>8.9581323279180936</v>
      </c>
    </row>
    <row r="17071" spans="1:9">
      <c r="A17071">
        <v>530.40002400000003</v>
      </c>
      <c r="B17071">
        <v>56.5</v>
      </c>
      <c r="C17071">
        <v>7.29</v>
      </c>
      <c r="D17071">
        <f t="shared" si="1622"/>
        <v>46.004115226337447</v>
      </c>
      <c r="E17071">
        <f t="shared" si="1623"/>
        <v>0.18576787210022216</v>
      </c>
      <c r="F17071">
        <f t="shared" si="1624"/>
        <v>10.495884773662553</v>
      </c>
      <c r="G17071">
        <f t="shared" si="1625"/>
        <v>47.043304100729571</v>
      </c>
      <c r="H17071">
        <f t="shared" si="1626"/>
        <v>0.16737514865965361</v>
      </c>
      <c r="I17071">
        <f t="shared" si="1627"/>
        <v>9.4566958992704286</v>
      </c>
    </row>
    <row r="17072" spans="1:9">
      <c r="A17072">
        <v>494.39999399999999</v>
      </c>
      <c r="B17072">
        <v>54.700001</v>
      </c>
      <c r="C17072">
        <v>7.13</v>
      </c>
      <c r="D17072">
        <f t="shared" si="1622"/>
        <v>46.969144460028048</v>
      </c>
      <c r="E17072">
        <f t="shared" si="1623"/>
        <v>0.14133192684899498</v>
      </c>
      <c r="F17072">
        <f t="shared" si="1624"/>
        <v>7.7308565399719527</v>
      </c>
      <c r="G17072">
        <f t="shared" si="1625"/>
        <v>47.442729529270508</v>
      </c>
      <c r="H17072">
        <f t="shared" si="1626"/>
        <v>0.13267406468108642</v>
      </c>
      <c r="I17072">
        <f t="shared" si="1627"/>
        <v>7.2572714707294921</v>
      </c>
    </row>
    <row r="17073" spans="1:9">
      <c r="A17073">
        <v>540</v>
      </c>
      <c r="B17073">
        <v>55.200001</v>
      </c>
      <c r="C17073">
        <v>7.3</v>
      </c>
      <c r="D17073">
        <f t="shared" si="1622"/>
        <v>45.945205479452056</v>
      </c>
      <c r="E17073">
        <f t="shared" si="1623"/>
        <v>0.1676593361030545</v>
      </c>
      <c r="F17073">
        <f t="shared" si="1624"/>
        <v>9.254795520547944</v>
      </c>
      <c r="G17073">
        <f t="shared" si="1625"/>
        <v>47.018340011445758</v>
      </c>
      <c r="H17073">
        <f t="shared" si="1626"/>
        <v>0.14821849348434327</v>
      </c>
      <c r="I17073">
        <f t="shared" si="1627"/>
        <v>8.181660988554242</v>
      </c>
    </row>
    <row r="17074" spans="1:9">
      <c r="A17074">
        <v>556.79998799999998</v>
      </c>
      <c r="B17074">
        <v>53.5</v>
      </c>
      <c r="C17074">
        <v>8.16</v>
      </c>
      <c r="D17074">
        <f t="shared" si="1622"/>
        <v>41.419117647058826</v>
      </c>
      <c r="E17074">
        <f t="shared" si="1623"/>
        <v>0.22581088510170419</v>
      </c>
      <c r="F17074">
        <f t="shared" si="1624"/>
        <v>12.080882352941174</v>
      </c>
      <c r="G17074">
        <f t="shared" si="1625"/>
        <v>44.871428333038246</v>
      </c>
      <c r="H17074">
        <f t="shared" si="1626"/>
        <v>0.1612817134011543</v>
      </c>
      <c r="I17074">
        <f t="shared" si="1627"/>
        <v>8.6285716669617543</v>
      </c>
    </row>
    <row r="17075" spans="1:9">
      <c r="A17075">
        <v>540</v>
      </c>
      <c r="B17075">
        <v>53</v>
      </c>
      <c r="C17075">
        <v>7.8</v>
      </c>
      <c r="D17075">
        <f t="shared" si="1622"/>
        <v>43.192307692307693</v>
      </c>
      <c r="E17075">
        <f t="shared" si="1623"/>
        <v>0.18505079825834542</v>
      </c>
      <c r="F17075">
        <f t="shared" si="1624"/>
        <v>9.8076923076923066</v>
      </c>
      <c r="G17075">
        <f t="shared" si="1625"/>
        <v>45.77013554725535</v>
      </c>
      <c r="H17075">
        <f t="shared" si="1626"/>
        <v>0.13641253684423868</v>
      </c>
      <c r="I17075">
        <f t="shared" si="1627"/>
        <v>7.2298644527446498</v>
      </c>
    </row>
    <row r="17076" spans="1:9">
      <c r="A17076">
        <v>566.40002400000003</v>
      </c>
      <c r="B17076">
        <v>46.799999</v>
      </c>
      <c r="C17076">
        <v>11.64</v>
      </c>
      <c r="D17076">
        <f t="shared" si="1622"/>
        <v>29.932989690721648</v>
      </c>
      <c r="E17076">
        <f t="shared" si="1623"/>
        <v>0.36040618952317394</v>
      </c>
      <c r="F17076">
        <f t="shared" si="1624"/>
        <v>16.867009309278352</v>
      </c>
      <c r="G17076">
        <f t="shared" si="1625"/>
        <v>36.18392526227295</v>
      </c>
      <c r="H17076">
        <f t="shared" si="1626"/>
        <v>0.22683918727705635</v>
      </c>
      <c r="I17076">
        <f t="shared" si="1627"/>
        <v>10.616073737727049</v>
      </c>
    </row>
    <row r="17077" spans="1:9">
      <c r="A17077">
        <v>535.20001200000002</v>
      </c>
      <c r="B17077">
        <v>44</v>
      </c>
      <c r="C17077">
        <v>10.28</v>
      </c>
      <c r="D17077">
        <f t="shared" si="1622"/>
        <v>33.496108949416339</v>
      </c>
      <c r="E17077">
        <f t="shared" si="1623"/>
        <v>0.23872479660417412</v>
      </c>
      <c r="F17077">
        <f t="shared" si="1624"/>
        <v>10.503891050583661</v>
      </c>
      <c r="G17077">
        <f t="shared" si="1625"/>
        <v>39.579041404870885</v>
      </c>
      <c r="H17077">
        <f t="shared" si="1626"/>
        <v>0.10047633170747988</v>
      </c>
      <c r="I17077">
        <f t="shared" si="1627"/>
        <v>4.4209585951291146</v>
      </c>
    </row>
    <row r="17078" spans="1:9">
      <c r="A17078">
        <v>525.59997599999997</v>
      </c>
      <c r="B17078">
        <v>41.599997999999999</v>
      </c>
      <c r="C17078">
        <v>10.57</v>
      </c>
      <c r="D17078">
        <f t="shared" si="1622"/>
        <v>32.659413434247867</v>
      </c>
      <c r="E17078">
        <f t="shared" si="1623"/>
        <v>0.21491790854778725</v>
      </c>
      <c r="F17078">
        <f t="shared" si="1624"/>
        <v>8.9405845657521326</v>
      </c>
      <c r="G17078">
        <f t="shared" si="1625"/>
        <v>38.855082815640444</v>
      </c>
      <c r="H17078">
        <f t="shared" si="1626"/>
        <v>6.5983541257851885E-2</v>
      </c>
      <c r="I17078">
        <f t="shared" si="1627"/>
        <v>2.7449151843595558</v>
      </c>
    </row>
    <row r="17079" spans="1:9">
      <c r="A17079">
        <v>530.40002400000003</v>
      </c>
      <c r="B17079">
        <v>41.200001</v>
      </c>
      <c r="C17079">
        <v>9.84</v>
      </c>
      <c r="D17079">
        <f t="shared" si="1622"/>
        <v>34.859756097560975</v>
      </c>
      <c r="E17079">
        <f t="shared" si="1623"/>
        <v>0.15388943564440752</v>
      </c>
      <c r="F17079">
        <f t="shared" si="1624"/>
        <v>6.3402449024390251</v>
      </c>
      <c r="G17079">
        <f t="shared" si="1625"/>
        <v>40.677461333358451</v>
      </c>
      <c r="H17079">
        <f t="shared" si="1626"/>
        <v>1.2683001309673491E-2</v>
      </c>
      <c r="I17079">
        <f t="shared" si="1627"/>
        <v>0.52253966664154916</v>
      </c>
    </row>
    <row r="17080" spans="1:9">
      <c r="A17080">
        <v>595.20001200000002</v>
      </c>
      <c r="B17080">
        <v>44.5</v>
      </c>
      <c r="C17080">
        <v>8.7800010000000004</v>
      </c>
      <c r="D17080">
        <f t="shared" si="1622"/>
        <v>38.706146274926397</v>
      </c>
      <c r="E17080">
        <f t="shared" si="1623"/>
        <v>0.13019896011401355</v>
      </c>
      <c r="F17080">
        <f t="shared" si="1624"/>
        <v>5.7938537250736033</v>
      </c>
      <c r="G17080">
        <f t="shared" si="1625"/>
        <v>43.323652301033199</v>
      </c>
      <c r="H17080">
        <f t="shared" si="1626"/>
        <v>2.6434779752062938E-2</v>
      </c>
      <c r="I17080">
        <f t="shared" si="1627"/>
        <v>1.1763476989668007</v>
      </c>
    </row>
    <row r="17081" spans="1:9">
      <c r="A17081">
        <v>549.59997599999997</v>
      </c>
      <c r="B17081">
        <v>47.900002000000001</v>
      </c>
      <c r="C17081">
        <v>7.66</v>
      </c>
      <c r="D17081">
        <f t="shared" si="1622"/>
        <v>43.926892950391647</v>
      </c>
      <c r="E17081">
        <f t="shared" si="1623"/>
        <v>8.2945905714332829E-2</v>
      </c>
      <c r="F17081">
        <f t="shared" si="1624"/>
        <v>3.9731090496083539</v>
      </c>
      <c r="G17081">
        <f t="shared" si="1625"/>
        <v>46.119632797228661</v>
      </c>
      <c r="H17081">
        <f t="shared" si="1626"/>
        <v>3.7168457796125765E-2</v>
      </c>
      <c r="I17081">
        <f t="shared" si="1627"/>
        <v>1.7803692027713396</v>
      </c>
    </row>
    <row r="17082" spans="1:9">
      <c r="A17082">
        <v>554.40002400000003</v>
      </c>
      <c r="B17082">
        <v>49.5</v>
      </c>
      <c r="C17082">
        <v>7.8</v>
      </c>
      <c r="D17082">
        <f t="shared" si="1622"/>
        <v>43.192307692307693</v>
      </c>
      <c r="E17082">
        <f t="shared" si="1623"/>
        <v>0.1274281274281274</v>
      </c>
      <c r="F17082">
        <f t="shared" si="1624"/>
        <v>6.3076923076923066</v>
      </c>
      <c r="G17082">
        <f t="shared" si="1625"/>
        <v>45.77013554725535</v>
      </c>
      <c r="H17082">
        <f t="shared" si="1626"/>
        <v>7.5350797025144439E-2</v>
      </c>
      <c r="I17082">
        <f t="shared" si="1627"/>
        <v>3.7298644527446498</v>
      </c>
    </row>
    <row r="17083" spans="1:9">
      <c r="A17083">
        <v>552</v>
      </c>
      <c r="B17083">
        <v>46</v>
      </c>
      <c r="C17083">
        <v>10.19</v>
      </c>
      <c r="D17083">
        <f t="shared" si="1622"/>
        <v>33.765456329735038</v>
      </c>
      <c r="E17083">
        <f t="shared" si="1623"/>
        <v>0.26596834065793395</v>
      </c>
      <c r="F17083">
        <f t="shared" si="1624"/>
        <v>12.234543670264962</v>
      </c>
      <c r="G17083">
        <f t="shared" si="1625"/>
        <v>39.80371820842516</v>
      </c>
      <c r="H17083">
        <f t="shared" si="1626"/>
        <v>0.13470177807771391</v>
      </c>
      <c r="I17083">
        <f t="shared" si="1627"/>
        <v>6.1962817915748403</v>
      </c>
    </row>
    <row r="17084" spans="1:9">
      <c r="A17084">
        <v>571.20001200000002</v>
      </c>
      <c r="B17084">
        <v>45.799999</v>
      </c>
      <c r="C17084">
        <v>9.27</v>
      </c>
      <c r="D17084">
        <f t="shared" si="1622"/>
        <v>36.818770226537218</v>
      </c>
      <c r="E17084">
        <f t="shared" si="1623"/>
        <v>0.19609670239212848</v>
      </c>
      <c r="F17084">
        <f t="shared" si="1624"/>
        <v>8.9812287734627816</v>
      </c>
      <c r="G17084">
        <f t="shared" si="1625"/>
        <v>42.100414422535522</v>
      </c>
      <c r="H17084">
        <f t="shared" si="1626"/>
        <v>8.0776957603524796E-2</v>
      </c>
      <c r="I17084">
        <f t="shared" si="1627"/>
        <v>3.6995845774644778</v>
      </c>
    </row>
    <row r="17085" spans="1:9">
      <c r="A17085">
        <v>528</v>
      </c>
      <c r="B17085">
        <v>45.799999</v>
      </c>
      <c r="C17085">
        <v>8.5</v>
      </c>
      <c r="D17085">
        <f t="shared" si="1622"/>
        <v>39.882352941176471</v>
      </c>
      <c r="E17085">
        <f t="shared" si="1623"/>
        <v>0.12920624864693836</v>
      </c>
      <c r="F17085">
        <f t="shared" si="1624"/>
        <v>5.9176460588235287</v>
      </c>
      <c r="G17085">
        <f t="shared" si="1625"/>
        <v>44.022649297388767</v>
      </c>
      <c r="H17085">
        <f t="shared" si="1626"/>
        <v>3.8806762913056667E-2</v>
      </c>
      <c r="I17085">
        <f t="shared" si="1627"/>
        <v>1.7773497026112324</v>
      </c>
    </row>
    <row r="17086" spans="1:9">
      <c r="A17086">
        <v>573.59997599999997</v>
      </c>
      <c r="B17086">
        <v>46.5</v>
      </c>
      <c r="C17086">
        <v>8.85</v>
      </c>
      <c r="D17086">
        <f t="shared" si="1622"/>
        <v>38.423728813559322</v>
      </c>
      <c r="E17086">
        <f t="shared" si="1623"/>
        <v>0.17368325132130491</v>
      </c>
      <c r="F17086">
        <f t="shared" si="1624"/>
        <v>8.0762711864406782</v>
      </c>
      <c r="G17086">
        <f t="shared" si="1625"/>
        <v>43.148906172455469</v>
      </c>
      <c r="H17086">
        <f t="shared" si="1626"/>
        <v>7.2066533925688847E-2</v>
      </c>
      <c r="I17086">
        <f t="shared" si="1627"/>
        <v>3.3510938275445312</v>
      </c>
    </row>
    <row r="17087" spans="1:9">
      <c r="A17087">
        <v>554.40002400000003</v>
      </c>
      <c r="B17087">
        <v>45.900002000000001</v>
      </c>
      <c r="C17087">
        <v>8.9499999999999993</v>
      </c>
      <c r="D17087">
        <f t="shared" si="1622"/>
        <v>38.027932960893857</v>
      </c>
      <c r="E17087">
        <f t="shared" si="1623"/>
        <v>0.17150476462084127</v>
      </c>
      <c r="F17087">
        <f t="shared" si="1624"/>
        <v>7.8720690391061439</v>
      </c>
      <c r="G17087">
        <f t="shared" si="1625"/>
        <v>42.899265279617396</v>
      </c>
      <c r="H17087">
        <f t="shared" si="1626"/>
        <v>6.5375524828574186E-2</v>
      </c>
      <c r="I17087">
        <f t="shared" si="1627"/>
        <v>3.000736720382605</v>
      </c>
    </row>
    <row r="17088" spans="1:9">
      <c r="A17088">
        <v>518.40002400000003</v>
      </c>
      <c r="B17088">
        <v>43.400002000000001</v>
      </c>
      <c r="C17088">
        <v>9.74</v>
      </c>
      <c r="D17088">
        <f t="shared" si="1622"/>
        <v>35.186858316221766</v>
      </c>
      <c r="E17088">
        <f t="shared" si="1623"/>
        <v>0.18924293330166747</v>
      </c>
      <c r="F17088">
        <f t="shared" si="1624"/>
        <v>8.2131436837782346</v>
      </c>
      <c r="G17088">
        <f t="shared" si="1625"/>
        <v>40.927102226196531</v>
      </c>
      <c r="H17088">
        <f t="shared" si="1626"/>
        <v>5.6979254835137313E-2</v>
      </c>
      <c r="I17088">
        <f t="shared" si="1627"/>
        <v>2.4728997738034693</v>
      </c>
    </row>
    <row r="17089" spans="1:9">
      <c r="A17089">
        <v>542.40002400000003</v>
      </c>
      <c r="B17089">
        <v>44.200001</v>
      </c>
      <c r="C17089">
        <v>8.84</v>
      </c>
      <c r="D17089">
        <f t="shared" si="1622"/>
        <v>38.463800904977376</v>
      </c>
      <c r="E17089">
        <f t="shared" si="1623"/>
        <v>0.1297782797566594</v>
      </c>
      <c r="F17089">
        <f t="shared" si="1624"/>
        <v>5.7362000950226246</v>
      </c>
      <c r="G17089">
        <f t="shared" si="1625"/>
        <v>43.173870261739282</v>
      </c>
      <c r="H17089">
        <f t="shared" si="1626"/>
        <v>2.3215627037219265E-2</v>
      </c>
      <c r="I17089">
        <f t="shared" si="1627"/>
        <v>1.0261307382607185</v>
      </c>
    </row>
    <row r="17090" spans="1:9">
      <c r="A17090">
        <v>547.20001200000002</v>
      </c>
      <c r="B17090">
        <v>45.700001</v>
      </c>
      <c r="C17090">
        <v>8.1900010000000005</v>
      </c>
      <c r="D17090">
        <f t="shared" si="1622"/>
        <v>41.27838360459296</v>
      </c>
      <c r="E17090">
        <f t="shared" si="1623"/>
        <v>9.6753113756103418E-2</v>
      </c>
      <c r="F17090">
        <f t="shared" si="1624"/>
        <v>4.4216173954070399</v>
      </c>
      <c r="G17090">
        <f t="shared" si="1625"/>
        <v>44.796533568777889</v>
      </c>
      <c r="H17090">
        <f t="shared" si="1626"/>
        <v>1.9769527602901175E-2</v>
      </c>
      <c r="I17090">
        <f t="shared" si="1627"/>
        <v>0.90346743122211137</v>
      </c>
    </row>
    <row r="17091" spans="1:9">
      <c r="A17091">
        <v>525.59997599999997</v>
      </c>
      <c r="B17091">
        <v>43.700001</v>
      </c>
      <c r="C17091">
        <v>9.6500009999999996</v>
      </c>
      <c r="D17091">
        <f t="shared" si="1622"/>
        <v>35.487043265591367</v>
      </c>
      <c r="E17091">
        <f t="shared" si="1623"/>
        <v>0.18793953195581467</v>
      </c>
      <c r="F17091">
        <f t="shared" si="1624"/>
        <v>8.2129577344086329</v>
      </c>
      <c r="G17091">
        <f t="shared" si="1625"/>
        <v>41.151776533341874</v>
      </c>
      <c r="H17091">
        <f t="shared" si="1626"/>
        <v>5.8311771358040165E-2</v>
      </c>
      <c r="I17091">
        <f t="shared" si="1627"/>
        <v>2.5482244666581266</v>
      </c>
    </row>
    <row r="17092" spans="1:9">
      <c r="A17092">
        <v>494.39999399999999</v>
      </c>
      <c r="B17092">
        <v>43.400002000000001</v>
      </c>
      <c r="C17092">
        <v>8.41</v>
      </c>
      <c r="D17092">
        <f t="shared" si="1622"/>
        <v>40.277051129607614</v>
      </c>
      <c r="E17092">
        <f t="shared" si="1623"/>
        <v>7.1957390011004763E-2</v>
      </c>
      <c r="F17092">
        <f t="shared" si="1624"/>
        <v>3.1229508703923869</v>
      </c>
      <c r="G17092">
        <f t="shared" si="1625"/>
        <v>44.247326100943042</v>
      </c>
      <c r="H17092">
        <f t="shared" si="1626"/>
        <v>1.9523595896217723E-2</v>
      </c>
      <c r="I17092">
        <f t="shared" si="1627"/>
        <v>0.847324100943041</v>
      </c>
    </row>
    <row r="17093" spans="1:9">
      <c r="A17093">
        <v>535.20001200000002</v>
      </c>
      <c r="B17093">
        <v>45.299999</v>
      </c>
      <c r="C17093">
        <v>8.01</v>
      </c>
      <c r="D17093">
        <f t="shared" si="1622"/>
        <v>42.138576779026216</v>
      </c>
      <c r="E17093">
        <f t="shared" si="1623"/>
        <v>6.9788571540007838E-2</v>
      </c>
      <c r="F17093">
        <f t="shared" si="1624"/>
        <v>3.1614222209737832</v>
      </c>
      <c r="G17093">
        <f t="shared" si="1625"/>
        <v>45.24588967229537</v>
      </c>
      <c r="H17093">
        <f t="shared" si="1626"/>
        <v>1.194466421613609E-3</v>
      </c>
      <c r="I17093">
        <f t="shared" si="1627"/>
        <v>5.4109327704630061E-2</v>
      </c>
    </row>
    <row r="17094" spans="1:9">
      <c r="A17094">
        <v>532.79998799999998</v>
      </c>
      <c r="B17094">
        <v>47.599997999999999</v>
      </c>
      <c r="C17094">
        <v>7.66</v>
      </c>
      <c r="D17094">
        <f t="shared" si="1622"/>
        <v>43.926892950391647</v>
      </c>
      <c r="E17094">
        <f t="shared" si="1623"/>
        <v>7.7166075713035798E-2</v>
      </c>
      <c r="F17094">
        <f t="shared" si="1624"/>
        <v>3.6731050496083526</v>
      </c>
      <c r="G17094">
        <f t="shared" si="1625"/>
        <v>46.119632797228661</v>
      </c>
      <c r="H17094">
        <f t="shared" si="1626"/>
        <v>3.110011060864621E-2</v>
      </c>
      <c r="I17094">
        <f t="shared" si="1627"/>
        <v>1.4803652027713383</v>
      </c>
    </row>
    <row r="17095" spans="1:9">
      <c r="A17095">
        <v>504</v>
      </c>
      <c r="B17095">
        <v>47.900002000000001</v>
      </c>
      <c r="C17095">
        <v>7.52</v>
      </c>
      <c r="D17095">
        <f t="shared" si="1622"/>
        <v>44.688829787234049</v>
      </c>
      <c r="E17095">
        <f t="shared" si="1623"/>
        <v>6.7039083062375479E-2</v>
      </c>
      <c r="F17095">
        <f t="shared" si="1624"/>
        <v>3.2111722127659519</v>
      </c>
      <c r="G17095">
        <f t="shared" si="1625"/>
        <v>46.469130047201979</v>
      </c>
      <c r="H17095">
        <f t="shared" si="1626"/>
        <v>2.9872064573150156E-2</v>
      </c>
      <c r="I17095">
        <f t="shared" si="1627"/>
        <v>1.4308719527980216</v>
      </c>
    </row>
    <row r="17096" spans="1:9">
      <c r="A17096">
        <v>508.79998799999998</v>
      </c>
      <c r="B17096">
        <v>47.400002000000001</v>
      </c>
      <c r="C17096">
        <v>8.09</v>
      </c>
      <c r="D17096">
        <f t="shared" si="1622"/>
        <v>41.751545117428925</v>
      </c>
      <c r="E17096">
        <f t="shared" si="1623"/>
        <v>0.11916575198817661</v>
      </c>
      <c r="F17096">
        <f t="shared" si="1624"/>
        <v>5.6484568825710753</v>
      </c>
      <c r="G17096">
        <f t="shared" si="1625"/>
        <v>45.046176958024901</v>
      </c>
      <c r="H17096">
        <f t="shared" si="1626"/>
        <v>4.9658754064506143E-2</v>
      </c>
      <c r="I17096">
        <f t="shared" si="1627"/>
        <v>2.3538250419750995</v>
      </c>
    </row>
    <row r="17097" spans="1:9">
      <c r="A17097">
        <v>482.39999399999999</v>
      </c>
      <c r="B17097">
        <v>48</v>
      </c>
      <c r="C17097">
        <v>7.27</v>
      </c>
      <c r="D17097">
        <f t="shared" si="1622"/>
        <v>46.122420907840443</v>
      </c>
      <c r="E17097">
        <f t="shared" si="1623"/>
        <v>3.9116231086657439E-2</v>
      </c>
      <c r="F17097">
        <f t="shared" si="1624"/>
        <v>1.8775790921595572</v>
      </c>
      <c r="G17097">
        <f t="shared" si="1625"/>
        <v>47.093232279297183</v>
      </c>
      <c r="H17097">
        <f t="shared" si="1626"/>
        <v>1.8890994181308685E-2</v>
      </c>
      <c r="I17097">
        <f t="shared" si="1627"/>
        <v>0.90676772070281686</v>
      </c>
    </row>
    <row r="17098" spans="1:9">
      <c r="A17098">
        <v>496.79998799999998</v>
      </c>
      <c r="B17098">
        <v>46.400002000000001</v>
      </c>
      <c r="C17098">
        <v>8.16</v>
      </c>
      <c r="D17098">
        <f t="shared" si="1622"/>
        <v>41.419117647058826</v>
      </c>
      <c r="E17098">
        <f t="shared" si="1623"/>
        <v>0.10734664091051493</v>
      </c>
      <c r="F17098">
        <f t="shared" si="1624"/>
        <v>4.9808843529411746</v>
      </c>
      <c r="G17098">
        <f t="shared" si="1625"/>
        <v>44.871428333038246</v>
      </c>
      <c r="H17098">
        <f t="shared" si="1626"/>
        <v>3.2943396574891419E-2</v>
      </c>
      <c r="I17098">
        <f t="shared" si="1627"/>
        <v>1.5285736669617549</v>
      </c>
    </row>
    <row r="17099" spans="1:9">
      <c r="A17099">
        <v>460.79998799999998</v>
      </c>
      <c r="B17099">
        <v>45.400002000000001</v>
      </c>
      <c r="C17099">
        <v>8.1200010000000002</v>
      </c>
      <c r="D17099">
        <f t="shared" si="1622"/>
        <v>41.608369629511131</v>
      </c>
      <c r="E17099">
        <f t="shared" si="1623"/>
        <v>8.3516127829440831E-2</v>
      </c>
      <c r="F17099">
        <f t="shared" si="1624"/>
        <v>3.7916323704888697</v>
      </c>
      <c r="G17099">
        <f t="shared" si="1625"/>
        <v>44.971282193764551</v>
      </c>
      <c r="H17099">
        <f t="shared" si="1626"/>
        <v>9.4431671222271994E-3</v>
      </c>
      <c r="I17099">
        <f t="shared" si="1627"/>
        <v>0.42871980623544914</v>
      </c>
    </row>
    <row r="17100" spans="1:9">
      <c r="A17100">
        <v>511.20001200000002</v>
      </c>
      <c r="B17100">
        <v>44.299999</v>
      </c>
      <c r="C17100">
        <v>9.0499989999999997</v>
      </c>
      <c r="D17100">
        <f t="shared" si="1622"/>
        <v>37.64088780562296</v>
      </c>
      <c r="E17100">
        <f t="shared" si="1623"/>
        <v>0.15031854051231558</v>
      </c>
      <c r="F17100">
        <f t="shared" si="1624"/>
        <v>6.65911119437704</v>
      </c>
      <c r="G17100">
        <f t="shared" si="1625"/>
        <v>42.649626883188233</v>
      </c>
      <c r="H17100">
        <f t="shared" si="1626"/>
        <v>3.7254450430388643E-2</v>
      </c>
      <c r="I17100">
        <f t="shared" si="1627"/>
        <v>1.6503721168117664</v>
      </c>
    </row>
    <row r="17101" spans="1:9">
      <c r="A17101">
        <v>477.60000600000001</v>
      </c>
      <c r="B17101">
        <v>43.5</v>
      </c>
      <c r="C17101">
        <v>7.87</v>
      </c>
      <c r="D17101">
        <f t="shared" si="1622"/>
        <v>42.834815756035582</v>
      </c>
      <c r="E17101">
        <f t="shared" si="1623"/>
        <v>1.5291591815273987E-2</v>
      </c>
      <c r="F17101">
        <f t="shared" si="1624"/>
        <v>0.66518424396441844</v>
      </c>
      <c r="G17101">
        <f t="shared" si="1625"/>
        <v>45.595386922268688</v>
      </c>
      <c r="H17101">
        <f t="shared" si="1626"/>
        <v>4.81698143050273E-2</v>
      </c>
      <c r="I17101">
        <f t="shared" si="1627"/>
        <v>2.0953869222686876</v>
      </c>
    </row>
    <row r="17102" spans="1:9">
      <c r="A17102">
        <v>424.79998799999998</v>
      </c>
      <c r="B17102">
        <v>44.599997999999999</v>
      </c>
      <c r="C17102">
        <v>6.5399989999999999</v>
      </c>
      <c r="D17102">
        <f t="shared" si="1622"/>
        <v>50.935787146144825</v>
      </c>
      <c r="E17102">
        <f t="shared" si="1623"/>
        <v>0.14205805897446064</v>
      </c>
      <c r="F17102">
        <f t="shared" si="1624"/>
        <v>6.3357891461448261</v>
      </c>
      <c r="G17102">
        <f t="shared" si="1625"/>
        <v>48.915613293424123</v>
      </c>
      <c r="H17102">
        <f t="shared" si="1626"/>
        <v>9.6762679079584787E-2</v>
      </c>
      <c r="I17102">
        <f t="shared" si="1627"/>
        <v>4.3156152934241234</v>
      </c>
    </row>
    <row r="17103" spans="1:9">
      <c r="A17103">
        <v>468</v>
      </c>
      <c r="B17103">
        <v>45.799999</v>
      </c>
      <c r="C17103">
        <v>7.2</v>
      </c>
      <c r="D17103">
        <f t="shared" si="1622"/>
        <v>46.541666666666671</v>
      </c>
      <c r="E17103">
        <f t="shared" si="1623"/>
        <v>1.6193617529700638E-2</v>
      </c>
      <c r="F17103">
        <f t="shared" si="1624"/>
        <v>0.74166766666667172</v>
      </c>
      <c r="G17103">
        <f t="shared" si="1625"/>
        <v>47.267980904283846</v>
      </c>
      <c r="H17103">
        <f t="shared" si="1626"/>
        <v>3.2052007343577583E-2</v>
      </c>
      <c r="I17103">
        <f t="shared" si="1627"/>
        <v>1.467981904283846</v>
      </c>
    </row>
    <row r="17104" spans="1:9">
      <c r="A17104">
        <v>403.20001200000002</v>
      </c>
      <c r="B17104">
        <v>47.200001</v>
      </c>
      <c r="C17104">
        <v>5.93</v>
      </c>
      <c r="D17104">
        <f t="shared" si="1622"/>
        <v>55.86677908937606</v>
      </c>
      <c r="E17104">
        <f t="shared" si="1623"/>
        <v>0.18361817596944668</v>
      </c>
      <c r="F17104">
        <f t="shared" si="1624"/>
        <v>8.6667780893760593</v>
      </c>
      <c r="G17104">
        <f t="shared" si="1625"/>
        <v>50.438420243327499</v>
      </c>
      <c r="H17104">
        <f t="shared" si="1626"/>
        <v>6.8610575735528034E-2</v>
      </c>
      <c r="I17104">
        <f t="shared" si="1627"/>
        <v>3.238419243327499</v>
      </c>
    </row>
    <row r="17105" spans="1:9">
      <c r="A17105">
        <v>427.20001200000002</v>
      </c>
      <c r="B17105">
        <v>48.400002000000001</v>
      </c>
      <c r="C17105">
        <v>6.2</v>
      </c>
      <c r="D17105">
        <f t="shared" si="1622"/>
        <v>53.564516129032263</v>
      </c>
      <c r="E17105">
        <f t="shared" si="1623"/>
        <v>0.10670483296740903</v>
      </c>
      <c r="F17105">
        <f t="shared" si="1624"/>
        <v>5.1645141290322627</v>
      </c>
      <c r="G17105">
        <f t="shared" si="1625"/>
        <v>49.764389832664676</v>
      </c>
      <c r="H17105">
        <f t="shared" si="1626"/>
        <v>2.8189830088533378E-2</v>
      </c>
      <c r="I17105">
        <f t="shared" si="1627"/>
        <v>1.3643878326646757</v>
      </c>
    </row>
    <row r="17106" spans="1:9">
      <c r="A17106">
        <v>393.60000600000001</v>
      </c>
      <c r="B17106">
        <v>49.200001</v>
      </c>
      <c r="C17106">
        <v>6.09</v>
      </c>
      <c r="D17106">
        <f t="shared" si="1622"/>
        <v>54.477832512315267</v>
      </c>
      <c r="E17106">
        <f t="shared" si="1623"/>
        <v>0.10727299603744453</v>
      </c>
      <c r="F17106">
        <f t="shared" si="1624"/>
        <v>5.2778315123152666</v>
      </c>
      <c r="G17106">
        <f t="shared" si="1625"/>
        <v>50.03899481478657</v>
      </c>
      <c r="H17106">
        <f t="shared" si="1626"/>
        <v>1.7052719466135156E-2</v>
      </c>
      <c r="I17106">
        <f t="shared" si="1627"/>
        <v>0.8389938147865692</v>
      </c>
    </row>
    <row r="17107" spans="1:9">
      <c r="A17107">
        <v>472.79998799999998</v>
      </c>
      <c r="B17107">
        <v>46.900002000000001</v>
      </c>
      <c r="C17107">
        <v>7.68</v>
      </c>
      <c r="D17107">
        <f t="shared" si="1622"/>
        <v>43.820312500000007</v>
      </c>
      <c r="E17107">
        <f t="shared" si="1623"/>
        <v>6.566501852174747E-2</v>
      </c>
      <c r="F17107">
        <f t="shared" si="1624"/>
        <v>3.0796894999999935</v>
      </c>
      <c r="G17107">
        <f t="shared" si="1625"/>
        <v>46.069704618661049</v>
      </c>
      <c r="H17107">
        <f t="shared" si="1626"/>
        <v>1.7703568143535502E-2</v>
      </c>
      <c r="I17107">
        <f t="shared" si="1627"/>
        <v>0.83029738133895137</v>
      </c>
    </row>
    <row r="17108" spans="1:9">
      <c r="A17108">
        <v>436.79998799999998</v>
      </c>
      <c r="B17108">
        <v>47.200001</v>
      </c>
      <c r="C17108">
        <v>6.8</v>
      </c>
      <c r="D17108">
        <f t="shared" si="1622"/>
        <v>49.102941176470587</v>
      </c>
      <c r="E17108">
        <f t="shared" si="1623"/>
        <v>4.0316528308348691E-2</v>
      </c>
      <c r="F17108">
        <f t="shared" si="1624"/>
        <v>1.9029401764705867</v>
      </c>
      <c r="G17108">
        <f t="shared" si="1625"/>
        <v>48.266544475636181</v>
      </c>
      <c r="H17108">
        <f t="shared" si="1626"/>
        <v>2.2596259598303407E-2</v>
      </c>
      <c r="I17108">
        <f t="shared" si="1627"/>
        <v>1.0665434756361805</v>
      </c>
    </row>
    <row r="17109" spans="1:9">
      <c r="A17109">
        <v>484.79998799999998</v>
      </c>
      <c r="B17109">
        <v>42.099997999999999</v>
      </c>
      <c r="C17109">
        <v>10.9</v>
      </c>
      <c r="D17109">
        <f t="shared" si="1622"/>
        <v>31.761467889908253</v>
      </c>
      <c r="E17109">
        <f t="shared" si="1623"/>
        <v>0.24557079812905802</v>
      </c>
      <c r="F17109">
        <f t="shared" si="1624"/>
        <v>10.338530110091746</v>
      </c>
      <c r="G17109">
        <f t="shared" si="1625"/>
        <v>38.031267869274764</v>
      </c>
      <c r="H17109">
        <f t="shared" si="1626"/>
        <v>9.6644425748553142E-2</v>
      </c>
      <c r="I17109">
        <f t="shared" si="1627"/>
        <v>4.0687301307252355</v>
      </c>
    </row>
    <row r="17110" spans="1:9">
      <c r="A17110">
        <v>463.20001200000002</v>
      </c>
      <c r="B17110">
        <v>39</v>
      </c>
      <c r="C17110">
        <v>10.57</v>
      </c>
      <c r="D17110">
        <f t="shared" si="1622"/>
        <v>32.659413434247867</v>
      </c>
      <c r="E17110">
        <f t="shared" si="1623"/>
        <v>0.16257914271159316</v>
      </c>
      <c r="F17110">
        <f t="shared" si="1624"/>
        <v>6.3405865657521332</v>
      </c>
      <c r="G17110">
        <f t="shared" si="1625"/>
        <v>38.855082815640444</v>
      </c>
      <c r="H17110">
        <f t="shared" si="1626"/>
        <v>3.7158252399886274E-3</v>
      </c>
      <c r="I17110">
        <f t="shared" si="1627"/>
        <v>0.14491718435955647</v>
      </c>
    </row>
    <row r="17111" spans="1:9">
      <c r="A17111">
        <v>434.39999399999999</v>
      </c>
      <c r="B17111">
        <v>36.900002000000001</v>
      </c>
      <c r="C17111">
        <v>10.24</v>
      </c>
      <c r="D17111">
        <f t="shared" si="1622"/>
        <v>33.615234375</v>
      </c>
      <c r="E17111">
        <f t="shared" si="1623"/>
        <v>8.9018087993599587E-2</v>
      </c>
      <c r="F17111">
        <f t="shared" si="1624"/>
        <v>3.2847676250000006</v>
      </c>
      <c r="G17111">
        <f t="shared" si="1625"/>
        <v>39.678897762006116</v>
      </c>
      <c r="H17111">
        <f t="shared" si="1626"/>
        <v>7.5308824156869028E-2</v>
      </c>
      <c r="I17111">
        <f t="shared" si="1627"/>
        <v>2.7788957620061154</v>
      </c>
    </row>
    <row r="17112" spans="1:9">
      <c r="A17112">
        <v>465.60000600000001</v>
      </c>
      <c r="B17112">
        <v>36.099997999999999</v>
      </c>
      <c r="C17112">
        <v>9.43</v>
      </c>
      <c r="D17112">
        <f t="shared" si="1622"/>
        <v>36.244962884411457</v>
      </c>
      <c r="E17112">
        <f t="shared" si="1623"/>
        <v>4.0156479901039804E-3</v>
      </c>
      <c r="F17112">
        <f t="shared" si="1624"/>
        <v>0.14496488441145772</v>
      </c>
      <c r="G17112">
        <f t="shared" si="1625"/>
        <v>41.700988993994585</v>
      </c>
      <c r="H17112">
        <f t="shared" si="1626"/>
        <v>0.15515211369248791</v>
      </c>
      <c r="I17112">
        <f t="shared" si="1627"/>
        <v>5.6009909939945857</v>
      </c>
    </row>
    <row r="17113" spans="1:9">
      <c r="A17113">
        <v>160.800003</v>
      </c>
      <c r="B17113">
        <v>36.099997999999999</v>
      </c>
      <c r="C17113">
        <v>4.4400000000000004</v>
      </c>
      <c r="D17113">
        <f t="shared" si="1622"/>
        <v>60</v>
      </c>
      <c r="E17113">
        <f t="shared" si="1623"/>
        <v>0.66204995357617469</v>
      </c>
      <c r="F17113">
        <f t="shared" si="1624"/>
        <v>23.900002000000001</v>
      </c>
      <c r="G17113">
        <f t="shared" si="1625"/>
        <v>54.158069546614939</v>
      </c>
      <c r="H17113">
        <f t="shared" si="1626"/>
        <v>0.50022361626211009</v>
      </c>
      <c r="I17113">
        <f t="shared" si="1627"/>
        <v>18.05807154661494</v>
      </c>
    </row>
    <row r="17114" spans="1:9">
      <c r="A17114">
        <v>487.20001200000002</v>
      </c>
      <c r="B17114">
        <v>35.5</v>
      </c>
      <c r="C17114">
        <v>10.71</v>
      </c>
      <c r="D17114">
        <f t="shared" si="1622"/>
        <v>32.271708683473385</v>
      </c>
      <c r="E17114">
        <f t="shared" si="1623"/>
        <v>9.0937783564130001E-2</v>
      </c>
      <c r="F17114">
        <f t="shared" si="1624"/>
        <v>3.2282913165266152</v>
      </c>
      <c r="G17114">
        <f t="shared" si="1625"/>
        <v>38.505585565667118</v>
      </c>
      <c r="H17114">
        <f t="shared" si="1626"/>
        <v>8.4664382131468124E-2</v>
      </c>
      <c r="I17114">
        <f t="shared" si="1627"/>
        <v>3.0055855656671184</v>
      </c>
    </row>
    <row r="17115" spans="1:9">
      <c r="A17115">
        <v>518.40002400000003</v>
      </c>
      <c r="B17115">
        <v>38.299999</v>
      </c>
      <c r="C17115">
        <v>8.77</v>
      </c>
      <c r="D17115">
        <f t="shared" si="1622"/>
        <v>38.746864310148233</v>
      </c>
      <c r="E17115">
        <f t="shared" si="1623"/>
        <v>1.1667501875084465E-2</v>
      </c>
      <c r="F17115">
        <f t="shared" si="1624"/>
        <v>0.44686531014823316</v>
      </c>
      <c r="G17115">
        <f t="shared" si="1625"/>
        <v>43.348618886725944</v>
      </c>
      <c r="H17115">
        <f t="shared" si="1626"/>
        <v>0.1318177550533603</v>
      </c>
      <c r="I17115">
        <f t="shared" si="1627"/>
        <v>5.0486198867259446</v>
      </c>
    </row>
    <row r="17116" spans="1:9">
      <c r="A17116">
        <v>499.20001200000002</v>
      </c>
      <c r="B17116">
        <v>42.700001</v>
      </c>
      <c r="C17116">
        <v>7.43</v>
      </c>
      <c r="D17116">
        <f t="shared" si="1622"/>
        <v>45.193808882907135</v>
      </c>
      <c r="E17116">
        <f t="shared" si="1623"/>
        <v>5.8402993548106345E-2</v>
      </c>
      <c r="F17116">
        <f t="shared" si="1624"/>
        <v>2.4938078829071344</v>
      </c>
      <c r="G17116">
        <f t="shared" si="1625"/>
        <v>46.693806850756253</v>
      </c>
      <c r="H17116">
        <f t="shared" si="1626"/>
        <v>9.3531750754672183E-2</v>
      </c>
      <c r="I17116">
        <f t="shared" si="1627"/>
        <v>3.9938058507562531</v>
      </c>
    </row>
    <row r="17117" spans="1:9">
      <c r="A17117">
        <v>504</v>
      </c>
      <c r="B17117">
        <v>47.599997999999999</v>
      </c>
      <c r="C17117">
        <v>6.76</v>
      </c>
      <c r="D17117">
        <f t="shared" si="1622"/>
        <v>49.375739644970409</v>
      </c>
      <c r="E17117">
        <f t="shared" si="1623"/>
        <v>3.7305498310533744E-2</v>
      </c>
      <c r="F17117">
        <f t="shared" si="1624"/>
        <v>1.7757416449704095</v>
      </c>
      <c r="G17117">
        <f t="shared" si="1625"/>
        <v>48.366400832771411</v>
      </c>
      <c r="H17117">
        <f t="shared" si="1626"/>
        <v>1.6100900524647334E-2</v>
      </c>
      <c r="I17117">
        <f t="shared" si="1627"/>
        <v>0.76640283277141208</v>
      </c>
    </row>
    <row r="17118" spans="1:9">
      <c r="A17118">
        <v>415.20001200000002</v>
      </c>
      <c r="B17118">
        <v>50.900002000000001</v>
      </c>
      <c r="C17118">
        <v>5.42</v>
      </c>
      <c r="D17118">
        <f t="shared" si="1622"/>
        <v>60</v>
      </c>
      <c r="E17118">
        <f t="shared" si="1623"/>
        <v>0.17878187902625228</v>
      </c>
      <c r="F17118">
        <f t="shared" si="1624"/>
        <v>9.0999979999999994</v>
      </c>
      <c r="G17118">
        <f t="shared" si="1625"/>
        <v>51.711588796801728</v>
      </c>
      <c r="H17118">
        <f t="shared" si="1626"/>
        <v>1.5944730155447281E-2</v>
      </c>
      <c r="I17118">
        <f t="shared" si="1627"/>
        <v>0.81158679680172696</v>
      </c>
    </row>
    <row r="17119" spans="1:9">
      <c r="A17119">
        <v>480</v>
      </c>
      <c r="B17119">
        <v>52.200001</v>
      </c>
      <c r="C17119">
        <v>6.58</v>
      </c>
      <c r="D17119">
        <f t="shared" si="1622"/>
        <v>50.644376899696049</v>
      </c>
      <c r="E17119">
        <f t="shared" si="1623"/>
        <v>2.9801227404266748E-2</v>
      </c>
      <c r="F17119">
        <f t="shared" si="1624"/>
        <v>1.5556241003039517</v>
      </c>
      <c r="G17119">
        <f t="shared" si="1625"/>
        <v>48.81575443987996</v>
      </c>
      <c r="H17119">
        <f t="shared" si="1626"/>
        <v>6.4832308338845443E-2</v>
      </c>
      <c r="I17119">
        <f t="shared" si="1627"/>
        <v>3.3842465601200402</v>
      </c>
    </row>
    <row r="17120" spans="1:9">
      <c r="A17120">
        <v>496.79998799999998</v>
      </c>
      <c r="B17120">
        <v>51.900002000000001</v>
      </c>
      <c r="C17120">
        <v>7.08</v>
      </c>
      <c r="D17120">
        <f t="shared" si="1622"/>
        <v>47.279661016949156</v>
      </c>
      <c r="E17120">
        <f t="shared" si="1623"/>
        <v>8.9023907610848357E-2</v>
      </c>
      <c r="F17120">
        <f t="shared" si="1624"/>
        <v>4.6203409830508448</v>
      </c>
      <c r="G17120">
        <f t="shared" si="1625"/>
        <v>47.567549975689545</v>
      </c>
      <c r="H17120">
        <f t="shared" si="1626"/>
        <v>8.3476914399935015E-2</v>
      </c>
      <c r="I17120">
        <f t="shared" si="1627"/>
        <v>4.3324520243104558</v>
      </c>
    </row>
    <row r="17121" spans="1:9">
      <c r="A17121">
        <v>482.39999399999999</v>
      </c>
      <c r="B17121">
        <v>52.200001</v>
      </c>
      <c r="C17121">
        <v>7.05</v>
      </c>
      <c r="D17121">
        <f t="shared" si="1622"/>
        <v>47.468085106382979</v>
      </c>
      <c r="E17121">
        <f t="shared" si="1623"/>
        <v>9.0649728026193352E-2</v>
      </c>
      <c r="F17121">
        <f t="shared" si="1624"/>
        <v>4.7319158936170211</v>
      </c>
      <c r="G17121">
        <f t="shared" si="1625"/>
        <v>47.64244224354097</v>
      </c>
      <c r="H17121">
        <f t="shared" si="1626"/>
        <v>8.7309553048840569E-2</v>
      </c>
      <c r="I17121">
        <f t="shared" si="1627"/>
        <v>4.5575587564590307</v>
      </c>
    </row>
    <row r="17122" spans="1:9">
      <c r="A17122">
        <v>487.20001200000002</v>
      </c>
      <c r="B17122">
        <v>52.200001</v>
      </c>
      <c r="C17122">
        <v>6.76</v>
      </c>
      <c r="D17122">
        <f t="shared" ref="D17122:D17185" si="1628">IF(C17122&lt;=$L$7, $L$6,(IF(C17122&lt;=$L$7,C17122*D17122,($L$6*$L$7)+($L$10*(C17122-$L$7))))/C17122)</f>
        <v>49.375739644970409</v>
      </c>
      <c r="E17122">
        <f t="shared" ref="E17122:E17185" si="1629">ABS(B17122-D17122)/B17122</f>
        <v>5.4104622623083694E-2</v>
      </c>
      <c r="F17122">
        <f t="shared" ref="F17122:F17185" si="1630">ABS(B17122-D17122)</f>
        <v>2.8242613550295914</v>
      </c>
      <c r="G17122">
        <f t="shared" ref="G17122:G17185" si="1631">$L$16-($L$16/$L$18)*C17122</f>
        <v>48.366400832771411</v>
      </c>
      <c r="H17122">
        <f t="shared" ref="H17122:H17185" si="1632">ABS(B17122-G17122)/B17122</f>
        <v>7.3440614823524403E-2</v>
      </c>
      <c r="I17122">
        <f t="shared" ref="I17122:I17185" si="1633">ABS(B17122-G17122)</f>
        <v>3.8336001672285889</v>
      </c>
    </row>
    <row r="17123" spans="1:9">
      <c r="A17123">
        <v>458.39999399999999</v>
      </c>
      <c r="B17123">
        <v>53.799999</v>
      </c>
      <c r="C17123">
        <v>6.23</v>
      </c>
      <c r="D17123">
        <f t="shared" si="1628"/>
        <v>53.321027287319417</v>
      </c>
      <c r="E17123">
        <f t="shared" si="1629"/>
        <v>8.9028201037807189E-3</v>
      </c>
      <c r="F17123">
        <f t="shared" si="1630"/>
        <v>0.47897171268058258</v>
      </c>
      <c r="G17123">
        <f t="shared" si="1631"/>
        <v>49.689497564813252</v>
      </c>
      <c r="H17123">
        <f t="shared" si="1632"/>
        <v>7.6403373821377726E-2</v>
      </c>
      <c r="I17123">
        <f t="shared" si="1633"/>
        <v>4.1105014351867482</v>
      </c>
    </row>
    <row r="17124" spans="1:9">
      <c r="A17124">
        <v>364.79998799999998</v>
      </c>
      <c r="B17124">
        <v>53.700001</v>
      </c>
      <c r="C17124">
        <v>4.92</v>
      </c>
      <c r="D17124">
        <f t="shared" si="1628"/>
        <v>60</v>
      </c>
      <c r="E17124">
        <f t="shared" si="1629"/>
        <v>0.11731841494751555</v>
      </c>
      <c r="F17124">
        <f t="shared" si="1630"/>
        <v>6.2999989999999997</v>
      </c>
      <c r="G17124">
        <f t="shared" si="1631"/>
        <v>52.959793260992143</v>
      </c>
      <c r="H17124">
        <f t="shared" si="1632"/>
        <v>1.3784128961335726E-2</v>
      </c>
      <c r="I17124">
        <f t="shared" si="1633"/>
        <v>0.74020773900785741</v>
      </c>
    </row>
    <row r="17125" spans="1:9">
      <c r="A17125">
        <v>465.60000600000001</v>
      </c>
      <c r="B17125">
        <v>53.799999</v>
      </c>
      <c r="C17125">
        <v>6.55</v>
      </c>
      <c r="D17125">
        <f t="shared" si="1628"/>
        <v>50.862595419847324</v>
      </c>
      <c r="E17125">
        <f t="shared" si="1629"/>
        <v>5.459858057158469E-2</v>
      </c>
      <c r="F17125">
        <f t="shared" si="1630"/>
        <v>2.9374035801526759</v>
      </c>
      <c r="G17125">
        <f t="shared" si="1631"/>
        <v>48.890646707731385</v>
      </c>
      <c r="H17125">
        <f t="shared" si="1632"/>
        <v>9.1251903039414828E-2</v>
      </c>
      <c r="I17125">
        <f t="shared" si="1633"/>
        <v>4.9093522922686148</v>
      </c>
    </row>
    <row r="17126" spans="1:9">
      <c r="A17126">
        <v>494.39999399999999</v>
      </c>
      <c r="B17126">
        <v>49.900002000000001</v>
      </c>
      <c r="C17126">
        <v>8.48</v>
      </c>
      <c r="D17126">
        <f t="shared" si="1628"/>
        <v>39.969339622641506</v>
      </c>
      <c r="E17126">
        <f t="shared" si="1629"/>
        <v>0.19901126211094128</v>
      </c>
      <c r="F17126">
        <f t="shared" si="1630"/>
        <v>9.9306623773584946</v>
      </c>
      <c r="G17126">
        <f t="shared" si="1631"/>
        <v>44.072577475956379</v>
      </c>
      <c r="H17126">
        <f t="shared" si="1632"/>
        <v>0.11678204990940926</v>
      </c>
      <c r="I17126">
        <f t="shared" si="1633"/>
        <v>5.8274245240436215</v>
      </c>
    </row>
    <row r="17127" spans="1:9">
      <c r="A17127">
        <v>393.60000600000001</v>
      </c>
      <c r="B17127">
        <v>41.099997999999999</v>
      </c>
      <c r="C17127">
        <v>12.809998999999999</v>
      </c>
      <c r="D17127">
        <f t="shared" si="1628"/>
        <v>27.473069826156898</v>
      </c>
      <c r="E17127">
        <f t="shared" si="1629"/>
        <v>0.33155544615459837</v>
      </c>
      <c r="F17127">
        <f t="shared" si="1630"/>
        <v>13.626928173843101</v>
      </c>
      <c r="G17127">
        <f t="shared" si="1631"/>
        <v>33.263129312476309</v>
      </c>
      <c r="H17127">
        <f t="shared" si="1632"/>
        <v>0.19067807953478952</v>
      </c>
      <c r="I17127">
        <f t="shared" si="1633"/>
        <v>7.8368686875236904</v>
      </c>
    </row>
    <row r="17128" spans="1:9">
      <c r="A17128">
        <v>316.79998799999998</v>
      </c>
      <c r="B17128">
        <v>35</v>
      </c>
      <c r="C17128">
        <v>14.679999</v>
      </c>
      <c r="D17128">
        <f t="shared" si="1628"/>
        <v>24.355587285802947</v>
      </c>
      <c r="E17128">
        <f t="shared" si="1629"/>
        <v>0.30412607754848719</v>
      </c>
      <c r="F17128">
        <f t="shared" si="1630"/>
        <v>10.644412714197053</v>
      </c>
      <c r="G17128">
        <f t="shared" si="1631"/>
        <v>28.594844616404146</v>
      </c>
      <c r="H17128">
        <f t="shared" si="1632"/>
        <v>0.18300443953131013</v>
      </c>
      <c r="I17128">
        <f t="shared" si="1633"/>
        <v>6.4051553835958543</v>
      </c>
    </row>
    <row r="17129" spans="1:9">
      <c r="A17129">
        <v>357.60000600000001</v>
      </c>
      <c r="B17129">
        <v>30.700001</v>
      </c>
      <c r="C17129">
        <v>16.469999000000001</v>
      </c>
      <c r="D17129">
        <f t="shared" si="1628"/>
        <v>22.034609534584668</v>
      </c>
      <c r="E17129">
        <f t="shared" si="1629"/>
        <v>0.2822602991255711</v>
      </c>
      <c r="F17129">
        <f t="shared" si="1630"/>
        <v>8.6653914654153326</v>
      </c>
      <c r="G17129">
        <f t="shared" si="1631"/>
        <v>24.126272634602458</v>
      </c>
      <c r="H17129">
        <f t="shared" si="1632"/>
        <v>0.21412795281008434</v>
      </c>
      <c r="I17129">
        <f t="shared" si="1633"/>
        <v>6.5737283653975425</v>
      </c>
    </row>
    <row r="17130" spans="1:9">
      <c r="A17130">
        <v>336</v>
      </c>
      <c r="B17130">
        <v>25.700001</v>
      </c>
      <c r="C17130">
        <v>21.73</v>
      </c>
      <c r="D17130">
        <f t="shared" si="1628"/>
        <v>17.427059364933271</v>
      </c>
      <c r="E17130">
        <f t="shared" si="1629"/>
        <v>0.32190433125145518</v>
      </c>
      <c r="F17130">
        <f t="shared" si="1630"/>
        <v>8.2729416350667293</v>
      </c>
      <c r="G17130">
        <f t="shared" si="1631"/>
        <v>10.995159174910356</v>
      </c>
      <c r="H17130">
        <f t="shared" si="1632"/>
        <v>0.57217281139754217</v>
      </c>
      <c r="I17130">
        <f t="shared" si="1633"/>
        <v>14.704841825089645</v>
      </c>
    </row>
    <row r="17131" spans="1:9">
      <c r="A17131">
        <v>254.39999399999999</v>
      </c>
      <c r="B17131">
        <v>22.700001</v>
      </c>
      <c r="C17131">
        <v>20.530000999999999</v>
      </c>
      <c r="D17131">
        <f t="shared" si="1628"/>
        <v>18.270335349715769</v>
      </c>
      <c r="E17131">
        <f t="shared" si="1629"/>
        <v>0.19513944736320635</v>
      </c>
      <c r="F17131">
        <f t="shared" si="1630"/>
        <v>4.4296656502842318</v>
      </c>
      <c r="G17131">
        <f t="shared" si="1631"/>
        <v>13.990847392558429</v>
      </c>
      <c r="H17131">
        <f t="shared" si="1632"/>
        <v>0.38366313761138476</v>
      </c>
      <c r="I17131">
        <f t="shared" si="1633"/>
        <v>8.7091536074415714</v>
      </c>
    </row>
    <row r="17132" spans="1:9">
      <c r="A17132">
        <v>295.20001200000002</v>
      </c>
      <c r="B17132">
        <v>19.700001</v>
      </c>
      <c r="C17132">
        <v>24.66</v>
      </c>
      <c r="D17132">
        <f t="shared" si="1628"/>
        <v>15.712895377128955</v>
      </c>
      <c r="E17132">
        <f t="shared" si="1629"/>
        <v>0.20239113809542675</v>
      </c>
      <c r="F17132">
        <f t="shared" si="1630"/>
        <v>3.9871056228710451</v>
      </c>
      <c r="G17132">
        <f t="shared" si="1631"/>
        <v>3.6806810147545193</v>
      </c>
      <c r="H17132">
        <f t="shared" si="1632"/>
        <v>0.81316340975035895</v>
      </c>
      <c r="I17132">
        <f t="shared" si="1633"/>
        <v>16.019319985245481</v>
      </c>
    </row>
    <row r="17133" spans="1:9">
      <c r="A17133">
        <v>252</v>
      </c>
      <c r="B17133">
        <v>17.299999</v>
      </c>
      <c r="C17133">
        <v>24.549999</v>
      </c>
      <c r="D17133">
        <f t="shared" si="1628"/>
        <v>15.769857953965701</v>
      </c>
      <c r="E17133">
        <f t="shared" si="1629"/>
        <v>8.8447464420911157E-2</v>
      </c>
      <c r="F17133">
        <f t="shared" si="1630"/>
        <v>1.5301410460342986</v>
      </c>
      <c r="G17133">
        <f t="shared" si="1631"/>
        <v>3.9552884932853374</v>
      </c>
      <c r="H17133">
        <f t="shared" si="1632"/>
        <v>0.77137059410897435</v>
      </c>
      <c r="I17133">
        <f t="shared" si="1633"/>
        <v>13.344710506714662</v>
      </c>
    </row>
    <row r="17134" spans="1:9">
      <c r="A17134">
        <v>252</v>
      </c>
      <c r="B17134">
        <v>15.5</v>
      </c>
      <c r="C17134">
        <v>25.529999</v>
      </c>
      <c r="D17134">
        <f t="shared" si="1628"/>
        <v>15.279671456313022</v>
      </c>
      <c r="E17134">
        <f t="shared" si="1629"/>
        <v>1.4214744753998606E-2</v>
      </c>
      <c r="F17134">
        <f t="shared" si="1630"/>
        <v>0.22032854368697841</v>
      </c>
      <c r="G17134">
        <f t="shared" si="1631"/>
        <v>1.5088077434721257</v>
      </c>
      <c r="H17134">
        <f t="shared" si="1632"/>
        <v>0.90265756493728222</v>
      </c>
      <c r="I17134">
        <f t="shared" si="1633"/>
        <v>13.991192256527874</v>
      </c>
    </row>
    <row r="17135" spans="1:9">
      <c r="A17135">
        <v>194.39999399999999</v>
      </c>
      <c r="B17135">
        <v>14</v>
      </c>
      <c r="C17135">
        <v>25.440002</v>
      </c>
      <c r="D17135">
        <f t="shared" si="1628"/>
        <v>15.323112238749037</v>
      </c>
      <c r="E17135">
        <f t="shared" si="1629"/>
        <v>9.4508017053502619E-2</v>
      </c>
      <c r="F17135">
        <f t="shared" si="1630"/>
        <v>1.3231122387490366</v>
      </c>
      <c r="G17135">
        <f t="shared" si="1631"/>
        <v>1.733477057799611</v>
      </c>
      <c r="H17135">
        <f t="shared" si="1632"/>
        <v>0.87618021015717062</v>
      </c>
      <c r="I17135">
        <f t="shared" si="1633"/>
        <v>12.266522942200389</v>
      </c>
    </row>
    <row r="17136" spans="1:9">
      <c r="A17136">
        <v>232.800003</v>
      </c>
      <c r="B17136">
        <v>12.5</v>
      </c>
      <c r="C17136">
        <v>26.750001999999999</v>
      </c>
      <c r="D17136">
        <f t="shared" si="1628"/>
        <v>14.719625291990633</v>
      </c>
      <c r="E17136">
        <f t="shared" si="1629"/>
        <v>0.17757002335925065</v>
      </c>
      <c r="F17136">
        <f t="shared" si="1630"/>
        <v>2.2196252919906332</v>
      </c>
      <c r="G17136">
        <f t="shared" si="1631"/>
        <v>-1.5368186383792732</v>
      </c>
      <c r="H17136">
        <f t="shared" si="1632"/>
        <v>1.1229454910703418</v>
      </c>
      <c r="I17136">
        <f t="shared" si="1633"/>
        <v>14.036818638379273</v>
      </c>
    </row>
    <row r="17137" spans="1:9">
      <c r="A17137">
        <v>247.199997</v>
      </c>
      <c r="B17137">
        <v>11.9</v>
      </c>
      <c r="C17137">
        <v>30.18</v>
      </c>
      <c r="D17137">
        <f t="shared" si="1628"/>
        <v>13.387673956262425</v>
      </c>
      <c r="E17137">
        <f t="shared" si="1629"/>
        <v>0.125014618173313</v>
      </c>
      <c r="F17137">
        <f t="shared" si="1630"/>
        <v>1.4876739562624248</v>
      </c>
      <c r="G17137">
        <f t="shared" si="1631"/>
        <v>-10.099496269907675</v>
      </c>
      <c r="H17137">
        <f t="shared" si="1632"/>
        <v>1.8486971655384599</v>
      </c>
      <c r="I17137">
        <f t="shared" si="1633"/>
        <v>21.999496269907674</v>
      </c>
    </row>
    <row r="17138" spans="1:9">
      <c r="A17138">
        <v>223.199997</v>
      </c>
      <c r="B17138">
        <v>11.2</v>
      </c>
      <c r="C17138">
        <v>24.49</v>
      </c>
      <c r="D17138">
        <f t="shared" si="1628"/>
        <v>15.801143323805636</v>
      </c>
      <c r="E17138">
        <f t="shared" si="1629"/>
        <v>0.4108163681969319</v>
      </c>
      <c r="F17138">
        <f t="shared" si="1630"/>
        <v>4.601143323805637</v>
      </c>
      <c r="G17138">
        <f t="shared" si="1631"/>
        <v>4.105070532579262</v>
      </c>
      <c r="H17138">
        <f t="shared" si="1632"/>
        <v>0.633475845305423</v>
      </c>
      <c r="I17138">
        <f t="shared" si="1633"/>
        <v>7.0949294674207373</v>
      </c>
    </row>
    <row r="17139" spans="1:9">
      <c r="A17139">
        <v>232.800003</v>
      </c>
      <c r="B17139">
        <v>10.3</v>
      </c>
      <c r="C17139">
        <v>27.059999000000001</v>
      </c>
      <c r="D17139">
        <f t="shared" si="1628"/>
        <v>14.585366281794762</v>
      </c>
      <c r="E17139">
        <f t="shared" si="1629"/>
        <v>0.41605497881502534</v>
      </c>
      <c r="F17139">
        <f t="shared" si="1630"/>
        <v>4.2853662817947615</v>
      </c>
      <c r="G17139">
        <f t="shared" si="1631"/>
        <v>-2.3106979169505593</v>
      </c>
      <c r="H17139">
        <f t="shared" si="1632"/>
        <v>1.224339603587433</v>
      </c>
      <c r="I17139">
        <f t="shared" si="1633"/>
        <v>12.61069791695056</v>
      </c>
    </row>
    <row r="17140" spans="1:9">
      <c r="A17140">
        <v>259.20001200000002</v>
      </c>
      <c r="B17140">
        <v>10</v>
      </c>
      <c r="C17140">
        <v>23.59</v>
      </c>
      <c r="D17140">
        <f t="shared" si="1628"/>
        <v>16.289529461636285</v>
      </c>
      <c r="E17140">
        <f t="shared" si="1629"/>
        <v>0.62895294616362851</v>
      </c>
      <c r="F17140">
        <f t="shared" si="1630"/>
        <v>6.2895294616362847</v>
      </c>
      <c r="G17140">
        <f t="shared" si="1631"/>
        <v>6.3518385681220124</v>
      </c>
      <c r="H17140">
        <f t="shared" si="1632"/>
        <v>0.36481614318779876</v>
      </c>
      <c r="I17140">
        <f t="shared" si="1633"/>
        <v>3.6481614318779876</v>
      </c>
    </row>
    <row r="17141" spans="1:9">
      <c r="A17141">
        <v>268.79998799999998</v>
      </c>
      <c r="B17141">
        <v>10</v>
      </c>
      <c r="C17141">
        <v>22.33</v>
      </c>
      <c r="D17141">
        <f t="shared" si="1628"/>
        <v>17.039408866995075</v>
      </c>
      <c r="E17141">
        <f t="shared" si="1629"/>
        <v>0.7039408866995075</v>
      </c>
      <c r="F17141">
        <f t="shared" si="1630"/>
        <v>7.0394088669950747</v>
      </c>
      <c r="G17141">
        <f t="shared" si="1631"/>
        <v>9.4973138178818601</v>
      </c>
      <c r="H17141">
        <f t="shared" si="1632"/>
        <v>5.0268618211813984E-2</v>
      </c>
      <c r="I17141">
        <f t="shared" si="1633"/>
        <v>0.50268618211813987</v>
      </c>
    </row>
    <row r="17142" spans="1:9">
      <c r="A17142">
        <v>283.20001200000002</v>
      </c>
      <c r="B17142">
        <v>9.9</v>
      </c>
      <c r="C17142">
        <v>26.730001000000001</v>
      </c>
      <c r="D17142">
        <f t="shared" si="1628"/>
        <v>14.728394622955681</v>
      </c>
      <c r="E17142">
        <f t="shared" si="1629"/>
        <v>0.48771662858138193</v>
      </c>
      <c r="F17142">
        <f t="shared" si="1630"/>
        <v>4.8283946229556811</v>
      </c>
      <c r="G17142">
        <f t="shared" si="1631"/>
        <v>-1.4868879634027365</v>
      </c>
      <c r="H17142">
        <f t="shared" si="1632"/>
        <v>1.1501907033740137</v>
      </c>
      <c r="I17142">
        <f t="shared" si="1633"/>
        <v>11.386887963402737</v>
      </c>
    </row>
    <row r="17143" spans="1:9">
      <c r="A17143">
        <v>242.39999399999999</v>
      </c>
      <c r="B17143">
        <v>9.8000000000000007</v>
      </c>
      <c r="C17143">
        <v>26.6</v>
      </c>
      <c r="D17143">
        <f t="shared" si="1628"/>
        <v>14.785714285714285</v>
      </c>
      <c r="E17143">
        <f t="shared" si="1629"/>
        <v>0.50874635568513094</v>
      </c>
      <c r="F17143">
        <f t="shared" si="1630"/>
        <v>4.985714285714284</v>
      </c>
      <c r="G17143">
        <f t="shared" si="1631"/>
        <v>-1.1623523063042995</v>
      </c>
      <c r="H17143">
        <f t="shared" si="1632"/>
        <v>1.1186073781943162</v>
      </c>
      <c r="I17143">
        <f t="shared" si="1633"/>
        <v>10.9623523063043</v>
      </c>
    </row>
    <row r="17144" spans="1:9">
      <c r="A17144">
        <v>259.20001200000002</v>
      </c>
      <c r="B17144">
        <v>10</v>
      </c>
      <c r="C17144">
        <v>22.84</v>
      </c>
      <c r="D17144">
        <f t="shared" si="1628"/>
        <v>16.725919439579684</v>
      </c>
      <c r="E17144">
        <f t="shared" si="1629"/>
        <v>0.6725919439579684</v>
      </c>
      <c r="F17144">
        <f t="shared" si="1630"/>
        <v>6.725919439579684</v>
      </c>
      <c r="G17144">
        <f t="shared" si="1631"/>
        <v>8.2241452644076318</v>
      </c>
      <c r="H17144">
        <f t="shared" si="1632"/>
        <v>0.17758547355923682</v>
      </c>
      <c r="I17144">
        <f t="shared" si="1633"/>
        <v>1.7758547355923682</v>
      </c>
    </row>
    <row r="17145" spans="1:9">
      <c r="A17145">
        <v>326.39999399999999</v>
      </c>
      <c r="B17145">
        <v>10.9</v>
      </c>
      <c r="C17145">
        <v>20.52</v>
      </c>
      <c r="D17145">
        <f t="shared" si="1628"/>
        <v>18.277777777777779</v>
      </c>
      <c r="E17145">
        <f t="shared" si="1629"/>
        <v>0.67686034658511729</v>
      </c>
      <c r="F17145">
        <f t="shared" si="1630"/>
        <v>7.3777777777777782</v>
      </c>
      <c r="G17145">
        <f t="shared" si="1631"/>
        <v>14.015813978251167</v>
      </c>
      <c r="H17145">
        <f t="shared" si="1632"/>
        <v>0.28585449341753821</v>
      </c>
      <c r="I17145">
        <f t="shared" si="1633"/>
        <v>3.1158139782511665</v>
      </c>
    </row>
    <row r="17146" spans="1:9">
      <c r="A17146">
        <v>309.60000600000001</v>
      </c>
      <c r="B17146">
        <v>11.1</v>
      </c>
      <c r="C17146">
        <v>21.559999000000001</v>
      </c>
      <c r="D17146">
        <f t="shared" si="1628"/>
        <v>17.540817000965539</v>
      </c>
      <c r="E17146">
        <f t="shared" si="1629"/>
        <v>0.58025378387076931</v>
      </c>
      <c r="F17146">
        <f t="shared" si="1630"/>
        <v>6.4408170009655397</v>
      </c>
      <c r="G17146">
        <f t="shared" si="1631"/>
        <v>11.419551189144023</v>
      </c>
      <c r="H17146">
        <f t="shared" si="1632"/>
        <v>2.8788395418380516E-2</v>
      </c>
      <c r="I17146">
        <f t="shared" si="1633"/>
        <v>0.3195511891440237</v>
      </c>
    </row>
    <row r="17147" spans="1:9">
      <c r="A17147">
        <v>352.79998799999998</v>
      </c>
      <c r="B17147">
        <v>11.3</v>
      </c>
      <c r="C17147">
        <v>22.120000999999998</v>
      </c>
      <c r="D17147">
        <f t="shared" si="1628"/>
        <v>17.172693753494858</v>
      </c>
      <c r="E17147">
        <f t="shared" si="1629"/>
        <v>0.51970741181370417</v>
      </c>
      <c r="F17147">
        <f t="shared" si="1630"/>
        <v>5.8726937534948576</v>
      </c>
      <c r="G17147">
        <f t="shared" si="1631"/>
        <v>10.021557196432909</v>
      </c>
      <c r="H17147">
        <f t="shared" si="1632"/>
        <v>0.11313653128912318</v>
      </c>
      <c r="I17147">
        <f t="shared" si="1633"/>
        <v>1.2784428035670921</v>
      </c>
    </row>
    <row r="17148" spans="1:9">
      <c r="A17148">
        <v>331.20001200000002</v>
      </c>
      <c r="B17148">
        <v>11.7</v>
      </c>
      <c r="C17148">
        <v>19.230001000000001</v>
      </c>
      <c r="D17148">
        <f t="shared" si="1628"/>
        <v>19.302651258312466</v>
      </c>
      <c r="E17148">
        <f t="shared" si="1629"/>
        <v>0.6497992528472194</v>
      </c>
      <c r="F17148">
        <f t="shared" si="1630"/>
        <v>7.6026512583124664</v>
      </c>
      <c r="G17148">
        <f t="shared" si="1631"/>
        <v>17.236178999453507</v>
      </c>
      <c r="H17148">
        <f t="shared" si="1632"/>
        <v>0.47317769226098361</v>
      </c>
      <c r="I17148">
        <f t="shared" si="1633"/>
        <v>5.536178999453508</v>
      </c>
    </row>
    <row r="17149" spans="1:9">
      <c r="A17149">
        <v>350.39999399999999</v>
      </c>
      <c r="B17149">
        <v>12.8</v>
      </c>
      <c r="C17149">
        <v>17.27</v>
      </c>
      <c r="D17149">
        <f t="shared" si="1628"/>
        <v>21.152866242038218</v>
      </c>
      <c r="E17149">
        <f t="shared" si="1629"/>
        <v>0.65256767515923575</v>
      </c>
      <c r="F17149">
        <f t="shared" si="1630"/>
        <v>8.3528662420382176</v>
      </c>
      <c r="G17149">
        <f t="shared" si="1631"/>
        <v>22.12914299548887</v>
      </c>
      <c r="H17149">
        <f t="shared" si="1632"/>
        <v>0.72883929652256785</v>
      </c>
      <c r="I17149">
        <f t="shared" si="1633"/>
        <v>9.3291429954888692</v>
      </c>
    </row>
    <row r="17150" spans="1:9">
      <c r="A17150">
        <v>360</v>
      </c>
      <c r="B17150">
        <v>13.1</v>
      </c>
      <c r="C17150">
        <v>20.049999</v>
      </c>
      <c r="D17150">
        <f t="shared" si="1628"/>
        <v>18.635911004284839</v>
      </c>
      <c r="E17150">
        <f t="shared" si="1629"/>
        <v>0.42258862628128546</v>
      </c>
      <c r="F17150">
        <f t="shared" si="1630"/>
        <v>5.5359110042848396</v>
      </c>
      <c r="G17150">
        <f t="shared" si="1631"/>
        <v>15.189128670999082</v>
      </c>
      <c r="H17150">
        <f t="shared" si="1632"/>
        <v>0.15947547106863227</v>
      </c>
      <c r="I17150">
        <f t="shared" si="1633"/>
        <v>2.0891286709990826</v>
      </c>
    </row>
    <row r="17151" spans="1:9">
      <c r="A17151">
        <v>372</v>
      </c>
      <c r="B17151">
        <v>14</v>
      </c>
      <c r="C17151">
        <v>18.57</v>
      </c>
      <c r="D17151">
        <f t="shared" si="1628"/>
        <v>19.882067851373183</v>
      </c>
      <c r="E17151">
        <f t="shared" si="1629"/>
        <v>0.42014770366951304</v>
      </c>
      <c r="F17151">
        <f t="shared" si="1630"/>
        <v>5.8820678513731828</v>
      </c>
      <c r="G17151">
        <f t="shared" si="1631"/>
        <v>18.883811388593784</v>
      </c>
      <c r="H17151">
        <f t="shared" si="1632"/>
        <v>0.34884367061384175</v>
      </c>
      <c r="I17151">
        <f t="shared" si="1633"/>
        <v>4.8838113885937844</v>
      </c>
    </row>
    <row r="17152" spans="1:9">
      <c r="A17152">
        <v>352.79998799999998</v>
      </c>
      <c r="B17152">
        <v>14.4</v>
      </c>
      <c r="C17152">
        <v>20.149999999999999</v>
      </c>
      <c r="D17152">
        <f t="shared" si="1628"/>
        <v>18.558312655086848</v>
      </c>
      <c r="E17152">
        <f t="shared" si="1629"/>
        <v>0.28877171215880887</v>
      </c>
      <c r="F17152">
        <f t="shared" si="1630"/>
        <v>4.1583126550868474</v>
      </c>
      <c r="G17152">
        <f t="shared" si="1631"/>
        <v>14.939485281752077</v>
      </c>
      <c r="H17152">
        <f t="shared" si="1632"/>
        <v>3.7464255677227554E-2</v>
      </c>
      <c r="I17152">
        <f t="shared" si="1633"/>
        <v>0.53948528175207677</v>
      </c>
    </row>
    <row r="17153" spans="1:9">
      <c r="A17153">
        <v>319.20001200000002</v>
      </c>
      <c r="B17153">
        <v>13.5</v>
      </c>
      <c r="C17153">
        <v>22.09</v>
      </c>
      <c r="D17153">
        <f t="shared" si="1628"/>
        <v>17.191942055228608</v>
      </c>
      <c r="E17153">
        <f t="shared" si="1629"/>
        <v>0.27347718927619319</v>
      </c>
      <c r="F17153">
        <f t="shared" si="1630"/>
        <v>3.6919420552286084</v>
      </c>
      <c r="G17153">
        <f t="shared" si="1631"/>
        <v>10.096451960693258</v>
      </c>
      <c r="H17153">
        <f t="shared" si="1632"/>
        <v>0.25211466957827716</v>
      </c>
      <c r="I17153">
        <f t="shared" si="1633"/>
        <v>3.4035480393067417</v>
      </c>
    </row>
    <row r="17154" spans="1:9">
      <c r="A17154">
        <v>297.60000600000001</v>
      </c>
      <c r="B17154">
        <v>12.7</v>
      </c>
      <c r="C17154">
        <v>22.51</v>
      </c>
      <c r="D17154">
        <f t="shared" si="1628"/>
        <v>16.927143491781429</v>
      </c>
      <c r="E17154">
        <f t="shared" si="1629"/>
        <v>0.33284594423475827</v>
      </c>
      <c r="F17154">
        <f t="shared" si="1630"/>
        <v>4.2271434917814297</v>
      </c>
      <c r="G17154">
        <f t="shared" si="1631"/>
        <v>9.0479602107733044</v>
      </c>
      <c r="H17154">
        <f t="shared" si="1632"/>
        <v>0.2875621881280862</v>
      </c>
      <c r="I17154">
        <f t="shared" si="1633"/>
        <v>3.6520397892266949</v>
      </c>
    </row>
    <row r="17155" spans="1:9">
      <c r="A17155">
        <v>326.39999399999999</v>
      </c>
      <c r="B17155">
        <v>12.5</v>
      </c>
      <c r="C17155">
        <v>22.76</v>
      </c>
      <c r="D17155">
        <f t="shared" si="1628"/>
        <v>16.774165202108961</v>
      </c>
      <c r="E17155">
        <f t="shared" si="1629"/>
        <v>0.34193321616871686</v>
      </c>
      <c r="F17155">
        <f t="shared" si="1630"/>
        <v>4.2741652021089607</v>
      </c>
      <c r="G17155">
        <f t="shared" si="1631"/>
        <v>8.4238579786780932</v>
      </c>
      <c r="H17155">
        <f t="shared" si="1632"/>
        <v>0.32609136170575254</v>
      </c>
      <c r="I17155">
        <f t="shared" si="1633"/>
        <v>4.0761420213219068</v>
      </c>
    </row>
    <row r="17156" spans="1:9">
      <c r="A17156">
        <v>348</v>
      </c>
      <c r="B17156">
        <v>13.1</v>
      </c>
      <c r="C17156">
        <v>18.960000999999998</v>
      </c>
      <c r="D17156">
        <f t="shared" si="1628"/>
        <v>19.534809254493183</v>
      </c>
      <c r="E17156">
        <f t="shared" si="1629"/>
        <v>0.49120681332009036</v>
      </c>
      <c r="F17156">
        <f t="shared" si="1630"/>
        <v>6.4348092544931834</v>
      </c>
      <c r="G17156">
        <f t="shared" si="1631"/>
        <v>17.910209410116337</v>
      </c>
      <c r="H17156">
        <f t="shared" si="1632"/>
        <v>0.36719155802414793</v>
      </c>
      <c r="I17156">
        <f t="shared" si="1633"/>
        <v>4.8102094101163377</v>
      </c>
    </row>
    <row r="17157" spans="1:9">
      <c r="A17157">
        <v>398.39999399999999</v>
      </c>
      <c r="B17157">
        <v>13.5</v>
      </c>
      <c r="C17157">
        <v>21</v>
      </c>
      <c r="D17157">
        <f t="shared" si="1628"/>
        <v>17.928571428571427</v>
      </c>
      <c r="E17157">
        <f t="shared" si="1629"/>
        <v>0.32804232804232791</v>
      </c>
      <c r="F17157">
        <f t="shared" si="1630"/>
        <v>4.428571428571427</v>
      </c>
      <c r="G17157">
        <f t="shared" si="1631"/>
        <v>12.817537692628363</v>
      </c>
      <c r="H17157">
        <f t="shared" si="1632"/>
        <v>5.0552763509010126E-2</v>
      </c>
      <c r="I17157">
        <f t="shared" si="1633"/>
        <v>0.68246230737163671</v>
      </c>
    </row>
    <row r="17158" spans="1:9">
      <c r="A17158">
        <v>273.60000600000001</v>
      </c>
      <c r="B17158">
        <v>13</v>
      </c>
      <c r="C17158">
        <v>24</v>
      </c>
      <c r="D17158">
        <f t="shared" si="1628"/>
        <v>16.0625</v>
      </c>
      <c r="E17158">
        <f t="shared" si="1629"/>
        <v>0.23557692307692307</v>
      </c>
      <c r="F17158">
        <f t="shared" si="1630"/>
        <v>3.0625</v>
      </c>
      <c r="G17158">
        <f t="shared" si="1631"/>
        <v>5.3283109074858714</v>
      </c>
      <c r="H17158">
        <f t="shared" si="1632"/>
        <v>0.59012993019339455</v>
      </c>
      <c r="I17158">
        <f t="shared" si="1633"/>
        <v>7.6716890925141286</v>
      </c>
    </row>
    <row r="17159" spans="1:9">
      <c r="A17159">
        <v>319.20001200000002</v>
      </c>
      <c r="B17159">
        <v>12</v>
      </c>
      <c r="C17159">
        <v>22.26</v>
      </c>
      <c r="D17159">
        <f t="shared" si="1628"/>
        <v>17.083557951482476</v>
      </c>
      <c r="E17159">
        <f t="shared" si="1629"/>
        <v>0.42362982929020632</v>
      </c>
      <c r="F17159">
        <f t="shared" si="1630"/>
        <v>5.0835579514824758</v>
      </c>
      <c r="G17159">
        <f t="shared" si="1631"/>
        <v>9.6720624428685085</v>
      </c>
      <c r="H17159">
        <f t="shared" si="1632"/>
        <v>0.19399479642762429</v>
      </c>
      <c r="I17159">
        <f t="shared" si="1633"/>
        <v>2.3279375571314915</v>
      </c>
    </row>
    <row r="17160" spans="1:9">
      <c r="A17160">
        <v>367.20001200000002</v>
      </c>
      <c r="B17160">
        <v>13.6</v>
      </c>
      <c r="C17160">
        <v>16.709999</v>
      </c>
      <c r="D17160">
        <f t="shared" si="1628"/>
        <v>21.761221948606938</v>
      </c>
      <c r="E17160">
        <f t="shared" si="1629"/>
        <v>0.60008984916227492</v>
      </c>
      <c r="F17160">
        <f t="shared" si="1630"/>
        <v>8.1612219486069382</v>
      </c>
      <c r="G17160">
        <f t="shared" si="1631"/>
        <v>23.52713449179106</v>
      </c>
      <c r="H17160">
        <f t="shared" si="1632"/>
        <v>0.72993635969051918</v>
      </c>
      <c r="I17160">
        <f t="shared" si="1633"/>
        <v>9.92713449179106</v>
      </c>
    </row>
    <row r="17161" spans="1:9">
      <c r="A17161">
        <v>369.60000600000001</v>
      </c>
      <c r="B17161">
        <v>14.7</v>
      </c>
      <c r="C17161">
        <v>16.02</v>
      </c>
      <c r="D17161">
        <f t="shared" si="1628"/>
        <v>22.569288389513108</v>
      </c>
      <c r="E17161">
        <f t="shared" si="1629"/>
        <v>0.53532574078320472</v>
      </c>
      <c r="F17161">
        <f t="shared" si="1630"/>
        <v>7.8692883895131089</v>
      </c>
      <c r="G17161">
        <f t="shared" si="1631"/>
        <v>25.249654155964905</v>
      </c>
      <c r="H17161">
        <f t="shared" si="1632"/>
        <v>0.71766354802482357</v>
      </c>
      <c r="I17161">
        <f t="shared" si="1633"/>
        <v>10.549654155964905</v>
      </c>
    </row>
    <row r="17162" spans="1:9">
      <c r="A17162">
        <v>400.79998799999998</v>
      </c>
      <c r="B17162">
        <v>14.4</v>
      </c>
      <c r="C17162">
        <v>20.970001</v>
      </c>
      <c r="D17162">
        <f t="shared" si="1628"/>
        <v>17.949927756321998</v>
      </c>
      <c r="E17162">
        <f t="shared" si="1629"/>
        <v>0.24652276085569425</v>
      </c>
      <c r="F17162">
        <f t="shared" si="1630"/>
        <v>3.5499277563219973</v>
      </c>
      <c r="G17162">
        <f t="shared" si="1631"/>
        <v>12.892427464070863</v>
      </c>
      <c r="H17162">
        <f t="shared" si="1632"/>
        <v>0.10469253721730119</v>
      </c>
      <c r="I17162">
        <f t="shared" si="1633"/>
        <v>1.5075725359291372</v>
      </c>
    </row>
    <row r="17163" spans="1:9">
      <c r="A17163">
        <v>408</v>
      </c>
      <c r="B17163">
        <v>15.4</v>
      </c>
      <c r="C17163">
        <v>17.09</v>
      </c>
      <c r="D17163">
        <f t="shared" si="1628"/>
        <v>21.344060854300761</v>
      </c>
      <c r="E17163">
        <f t="shared" si="1629"/>
        <v>0.38597797755199742</v>
      </c>
      <c r="F17163">
        <f t="shared" si="1630"/>
        <v>5.9440608543007603</v>
      </c>
      <c r="G17163">
        <f t="shared" si="1631"/>
        <v>22.578496602597419</v>
      </c>
      <c r="H17163">
        <f t="shared" si="1632"/>
        <v>0.46613614302580636</v>
      </c>
      <c r="I17163">
        <f t="shared" si="1633"/>
        <v>7.1784966025974182</v>
      </c>
    </row>
    <row r="17164" spans="1:9">
      <c r="A17164">
        <v>465.60000600000001</v>
      </c>
      <c r="B17164">
        <v>17.5</v>
      </c>
      <c r="C17164">
        <v>15.49</v>
      </c>
      <c r="D17164">
        <f t="shared" si="1628"/>
        <v>23.238863783085865</v>
      </c>
      <c r="E17164">
        <f t="shared" si="1629"/>
        <v>0.32793507331919231</v>
      </c>
      <c r="F17164">
        <f t="shared" si="1630"/>
        <v>5.7388637830858649</v>
      </c>
      <c r="G17164">
        <f t="shared" si="1631"/>
        <v>26.572750888006745</v>
      </c>
      <c r="H17164">
        <f t="shared" si="1632"/>
        <v>0.5184429078860997</v>
      </c>
      <c r="I17164">
        <f t="shared" si="1633"/>
        <v>9.0727508880067447</v>
      </c>
    </row>
    <row r="17165" spans="1:9">
      <c r="A17165">
        <v>386.39999399999999</v>
      </c>
      <c r="B17165">
        <v>16.899999999999999</v>
      </c>
      <c r="C17165">
        <v>19.629999000000002</v>
      </c>
      <c r="D17165">
        <f t="shared" si="1628"/>
        <v>18.970454201245754</v>
      </c>
      <c r="E17165">
        <f t="shared" si="1629"/>
        <v>0.12251208291395006</v>
      </c>
      <c r="F17165">
        <f t="shared" si="1630"/>
        <v>2.0704542012457559</v>
      </c>
      <c r="G17165">
        <f t="shared" si="1631"/>
        <v>16.237620420919029</v>
      </c>
      <c r="H17165">
        <f t="shared" si="1632"/>
        <v>3.9194057933785179E-2</v>
      </c>
      <c r="I17165">
        <f t="shared" si="1633"/>
        <v>0.66237957908096945</v>
      </c>
    </row>
    <row r="17166" spans="1:9">
      <c r="A17166">
        <v>388.79998799999998</v>
      </c>
      <c r="B17166">
        <v>17.299999</v>
      </c>
      <c r="C17166">
        <v>17.630001</v>
      </c>
      <c r="D17166">
        <f t="shared" si="1628"/>
        <v>20.782188441169119</v>
      </c>
      <c r="E17166">
        <f t="shared" si="1629"/>
        <v>0.2012826382920091</v>
      </c>
      <c r="F17166">
        <f t="shared" si="1630"/>
        <v>3.482189441169119</v>
      </c>
      <c r="G17166">
        <f t="shared" si="1631"/>
        <v>21.230433284862841</v>
      </c>
      <c r="H17166">
        <f t="shared" si="1632"/>
        <v>0.22719274636159464</v>
      </c>
      <c r="I17166">
        <f t="shared" si="1633"/>
        <v>3.9304342848628409</v>
      </c>
    </row>
    <row r="17167" spans="1:9">
      <c r="A17167">
        <v>403.20001200000002</v>
      </c>
      <c r="B17167">
        <v>18.799999</v>
      </c>
      <c r="C17167">
        <v>14.46</v>
      </c>
      <c r="D17167">
        <f t="shared" si="1628"/>
        <v>24.680497925311201</v>
      </c>
      <c r="E17167">
        <f t="shared" si="1629"/>
        <v>0.31279251266509117</v>
      </c>
      <c r="F17167">
        <f t="shared" si="1630"/>
        <v>5.8804989253112012</v>
      </c>
      <c r="G17167">
        <f t="shared" si="1631"/>
        <v>29.144052084239</v>
      </c>
      <c r="H17167">
        <f t="shared" si="1632"/>
        <v>0.55021561885396908</v>
      </c>
      <c r="I17167">
        <f t="shared" si="1633"/>
        <v>10.344053084239</v>
      </c>
    </row>
    <row r="17168" spans="1:9">
      <c r="A17168">
        <v>400.79998799999998</v>
      </c>
      <c r="B17168">
        <v>18.100000000000001</v>
      </c>
      <c r="C17168">
        <v>17.800001000000002</v>
      </c>
      <c r="D17168">
        <f t="shared" si="1628"/>
        <v>20.612358561103452</v>
      </c>
      <c r="E17168">
        <f t="shared" si="1629"/>
        <v>0.13880434039245582</v>
      </c>
      <c r="F17168">
        <f t="shared" si="1630"/>
        <v>2.5123585611034507</v>
      </c>
      <c r="G17168">
        <f t="shared" si="1631"/>
        <v>20.806043767038091</v>
      </c>
      <c r="H17168">
        <f t="shared" si="1632"/>
        <v>0.14950518049934194</v>
      </c>
      <c r="I17168">
        <f t="shared" si="1633"/>
        <v>2.7060437670380892</v>
      </c>
    </row>
    <row r="17169" spans="1:9">
      <c r="A17169">
        <v>393.60000600000001</v>
      </c>
      <c r="B17169">
        <v>17.600000000000001</v>
      </c>
      <c r="C17169">
        <v>17.880001</v>
      </c>
      <c r="D17169">
        <f t="shared" si="1628"/>
        <v>20.533556066355924</v>
      </c>
      <c r="E17169">
        <f t="shared" si="1629"/>
        <v>0.16667932195204105</v>
      </c>
      <c r="F17169">
        <f t="shared" si="1630"/>
        <v>2.9335560663559228</v>
      </c>
      <c r="G17169">
        <f t="shared" si="1631"/>
        <v>20.606331052767629</v>
      </c>
      <c r="H17169">
        <f t="shared" si="1632"/>
        <v>0.17081426436179703</v>
      </c>
      <c r="I17169">
        <f t="shared" si="1633"/>
        <v>3.0063310527676279</v>
      </c>
    </row>
    <row r="17170" spans="1:9">
      <c r="A17170">
        <v>403.20001200000002</v>
      </c>
      <c r="B17170">
        <v>17.299999</v>
      </c>
      <c r="C17170">
        <v>19.709999</v>
      </c>
      <c r="D17170">
        <f t="shared" si="1628"/>
        <v>18.905632466039194</v>
      </c>
      <c r="E17170">
        <f t="shared" si="1629"/>
        <v>9.2811188372854472E-2</v>
      </c>
      <c r="F17170">
        <f t="shared" si="1630"/>
        <v>1.605633466039194</v>
      </c>
      <c r="G17170">
        <f t="shared" si="1631"/>
        <v>16.037907706648568</v>
      </c>
      <c r="H17170">
        <f t="shared" si="1632"/>
        <v>7.2953258167901158E-2</v>
      </c>
      <c r="I17170">
        <f t="shared" si="1633"/>
        <v>1.2620912933514319</v>
      </c>
    </row>
    <row r="17171" spans="1:9">
      <c r="A17171">
        <v>386.39999399999999</v>
      </c>
      <c r="B17171">
        <v>16.399999999999999</v>
      </c>
      <c r="C17171">
        <v>20.65</v>
      </c>
      <c r="D17171">
        <f t="shared" si="1628"/>
        <v>18.181598062953995</v>
      </c>
      <c r="E17171">
        <f t="shared" si="1629"/>
        <v>0.10863402822890224</v>
      </c>
      <c r="F17171">
        <f t="shared" si="1630"/>
        <v>1.7815980629539965</v>
      </c>
      <c r="G17171">
        <f t="shared" si="1631"/>
        <v>13.691280817561662</v>
      </c>
      <c r="H17171">
        <f t="shared" si="1632"/>
        <v>0.16516580380721568</v>
      </c>
      <c r="I17171">
        <f t="shared" si="1633"/>
        <v>2.7087191824383368</v>
      </c>
    </row>
    <row r="17172" spans="1:9">
      <c r="A17172">
        <v>326.39999399999999</v>
      </c>
      <c r="B17172">
        <v>15.4</v>
      </c>
      <c r="C17172">
        <v>19.41</v>
      </c>
      <c r="D17172">
        <f t="shared" si="1628"/>
        <v>19.151468315301393</v>
      </c>
      <c r="E17172">
        <f t="shared" si="1629"/>
        <v>0.2436018386559346</v>
      </c>
      <c r="F17172">
        <f t="shared" si="1630"/>
        <v>3.751468315301393</v>
      </c>
      <c r="G17172">
        <f t="shared" si="1631"/>
        <v>16.786827888753884</v>
      </c>
      <c r="H17172">
        <f t="shared" si="1632"/>
        <v>9.0053759009992407E-2</v>
      </c>
      <c r="I17172">
        <f t="shared" si="1633"/>
        <v>1.3868278887538832</v>
      </c>
    </row>
    <row r="17173" spans="1:9">
      <c r="A17173">
        <v>405.60000600000001</v>
      </c>
      <c r="B17173">
        <v>15.5</v>
      </c>
      <c r="C17173">
        <v>20.389999</v>
      </c>
      <c r="D17173">
        <f t="shared" si="1628"/>
        <v>18.375184667738335</v>
      </c>
      <c r="E17173">
        <f t="shared" si="1629"/>
        <v>0.18549578501537645</v>
      </c>
      <c r="F17173">
        <f t="shared" si="1630"/>
        <v>2.8751846677383348</v>
      </c>
      <c r="G17173">
        <f t="shared" si="1631"/>
        <v>14.340349635349604</v>
      </c>
      <c r="H17173">
        <f t="shared" si="1632"/>
        <v>7.4816152558090071E-2</v>
      </c>
      <c r="I17173">
        <f t="shared" si="1633"/>
        <v>1.1596503646503962</v>
      </c>
    </row>
    <row r="17174" spans="1:9">
      <c r="A17174">
        <v>400.79998799999998</v>
      </c>
      <c r="B17174">
        <v>16.200001</v>
      </c>
      <c r="C17174">
        <v>18.23</v>
      </c>
      <c r="D17174">
        <f t="shared" si="1628"/>
        <v>20.196928140427865</v>
      </c>
      <c r="E17174">
        <f t="shared" si="1629"/>
        <v>0.2467238823274063</v>
      </c>
      <c r="F17174">
        <f t="shared" si="1630"/>
        <v>3.9969271404278643</v>
      </c>
      <c r="G17174">
        <f t="shared" si="1631"/>
        <v>19.73259042424327</v>
      </c>
      <c r="H17174">
        <f t="shared" si="1632"/>
        <v>0.2180610621100128</v>
      </c>
      <c r="I17174">
        <f t="shared" si="1633"/>
        <v>3.5325894242432696</v>
      </c>
    </row>
    <row r="17175" spans="1:9">
      <c r="A17175">
        <v>386.39999399999999</v>
      </c>
      <c r="B17175">
        <v>16.100000000000001</v>
      </c>
      <c r="C17175">
        <v>19.350000000000001</v>
      </c>
      <c r="D17175">
        <f t="shared" si="1628"/>
        <v>19.2015503875969</v>
      </c>
      <c r="E17175">
        <f t="shared" si="1629"/>
        <v>0.19264288121719864</v>
      </c>
      <c r="F17175">
        <f t="shared" si="1630"/>
        <v>3.1015503875968982</v>
      </c>
      <c r="G17175">
        <f t="shared" si="1631"/>
        <v>16.936612424456733</v>
      </c>
      <c r="H17175">
        <f t="shared" si="1632"/>
        <v>5.1963504624641714E-2</v>
      </c>
      <c r="I17175">
        <f t="shared" si="1633"/>
        <v>0.83661242445673167</v>
      </c>
    </row>
    <row r="17176" spans="1:9">
      <c r="A17176">
        <v>352.79998799999998</v>
      </c>
      <c r="B17176">
        <v>15.7</v>
      </c>
      <c r="C17176">
        <v>18.970001</v>
      </c>
      <c r="D17176">
        <f t="shared" si="1628"/>
        <v>19.526092961196998</v>
      </c>
      <c r="E17176">
        <f t="shared" si="1629"/>
        <v>0.24370018861127379</v>
      </c>
      <c r="F17176">
        <f t="shared" si="1630"/>
        <v>3.8260929611969985</v>
      </c>
      <c r="G17176">
        <f t="shared" si="1631"/>
        <v>17.885245320832524</v>
      </c>
      <c r="H17176">
        <f t="shared" si="1632"/>
        <v>0.13918760005302708</v>
      </c>
      <c r="I17176">
        <f t="shared" si="1633"/>
        <v>2.1852453208325251</v>
      </c>
    </row>
    <row r="17177" spans="1:9">
      <c r="A17177">
        <v>333.60000600000001</v>
      </c>
      <c r="B17177">
        <v>16.200001</v>
      </c>
      <c r="C17177">
        <v>15.67</v>
      </c>
      <c r="D17177">
        <f t="shared" si="1628"/>
        <v>23.006381620931716</v>
      </c>
      <c r="E17177">
        <f t="shared" si="1629"/>
        <v>0.4201469259743697</v>
      </c>
      <c r="F17177">
        <f t="shared" si="1630"/>
        <v>6.8063806209317157</v>
      </c>
      <c r="G17177">
        <f t="shared" si="1631"/>
        <v>26.123397280898196</v>
      </c>
      <c r="H17177">
        <f t="shared" si="1632"/>
        <v>0.61255528816931526</v>
      </c>
      <c r="I17177">
        <f t="shared" si="1633"/>
        <v>9.9233962808981957</v>
      </c>
    </row>
    <row r="17178" spans="1:9">
      <c r="A17178">
        <v>432</v>
      </c>
      <c r="B17178">
        <v>17.200001</v>
      </c>
      <c r="C17178">
        <v>16.549999</v>
      </c>
      <c r="D17178">
        <f t="shared" si="1628"/>
        <v>21.942599331879112</v>
      </c>
      <c r="E17178">
        <f t="shared" si="1629"/>
        <v>0.27573244512480621</v>
      </c>
      <c r="F17178">
        <f t="shared" si="1630"/>
        <v>4.7425983318791118</v>
      </c>
      <c r="G17178">
        <f t="shared" si="1631"/>
        <v>23.926559920331997</v>
      </c>
      <c r="H17178">
        <f t="shared" si="1632"/>
        <v>0.39107898425889603</v>
      </c>
      <c r="I17178">
        <f t="shared" si="1633"/>
        <v>6.7265589203319962</v>
      </c>
    </row>
    <row r="17179" spans="1:9">
      <c r="A17179">
        <v>403.20001200000002</v>
      </c>
      <c r="B17179">
        <v>18</v>
      </c>
      <c r="C17179">
        <v>18.66</v>
      </c>
      <c r="D17179">
        <f t="shared" si="1628"/>
        <v>19.80064308681672</v>
      </c>
      <c r="E17179">
        <f t="shared" si="1629"/>
        <v>0.10003572704537333</v>
      </c>
      <c r="F17179">
        <f t="shared" si="1630"/>
        <v>1.80064308681672</v>
      </c>
      <c r="G17179">
        <f t="shared" si="1631"/>
        <v>18.65913458503951</v>
      </c>
      <c r="H17179">
        <f t="shared" si="1632"/>
        <v>3.6618588057750562E-2</v>
      </c>
      <c r="I17179">
        <f t="shared" si="1633"/>
        <v>0.65913458503951006</v>
      </c>
    </row>
    <row r="17180" spans="1:9">
      <c r="A17180">
        <v>400.79998799999998</v>
      </c>
      <c r="B17180">
        <v>18.899999999999999</v>
      </c>
      <c r="C17180">
        <v>14.46</v>
      </c>
      <c r="D17180">
        <f t="shared" si="1628"/>
        <v>24.680497925311201</v>
      </c>
      <c r="E17180">
        <f t="shared" si="1629"/>
        <v>0.30584645107466679</v>
      </c>
      <c r="F17180">
        <f t="shared" si="1630"/>
        <v>5.7804979253112023</v>
      </c>
      <c r="G17180">
        <f t="shared" si="1631"/>
        <v>29.144052084239</v>
      </c>
      <c r="H17180">
        <f t="shared" si="1632"/>
        <v>0.54201333779042338</v>
      </c>
      <c r="I17180">
        <f t="shared" si="1633"/>
        <v>10.244052084239001</v>
      </c>
    </row>
    <row r="17181" spans="1:9">
      <c r="A17181">
        <v>391.20001200000002</v>
      </c>
      <c r="B17181">
        <v>18.700001</v>
      </c>
      <c r="C17181">
        <v>18.93</v>
      </c>
      <c r="D17181">
        <f t="shared" si="1628"/>
        <v>19.561014263074487</v>
      </c>
      <c r="E17181">
        <f t="shared" si="1629"/>
        <v>4.6043487541764648E-2</v>
      </c>
      <c r="F17181">
        <f t="shared" si="1630"/>
        <v>0.86101326307448645</v>
      </c>
      <c r="G17181">
        <f t="shared" si="1631"/>
        <v>17.985104174376687</v>
      </c>
      <c r="H17181">
        <f t="shared" si="1632"/>
        <v>3.8229774726927193E-2</v>
      </c>
      <c r="I17181">
        <f t="shared" si="1633"/>
        <v>0.71489682562331325</v>
      </c>
    </row>
    <row r="17182" spans="1:9">
      <c r="A17182">
        <v>386.39999399999999</v>
      </c>
      <c r="B17182">
        <v>19</v>
      </c>
      <c r="C17182">
        <v>16.969999000000001</v>
      </c>
      <c r="D17182">
        <f t="shared" si="1628"/>
        <v>21.473778342591533</v>
      </c>
      <c r="E17182">
        <f t="shared" si="1629"/>
        <v>0.13019886013639648</v>
      </c>
      <c r="F17182">
        <f t="shared" si="1630"/>
        <v>2.4737783425915332</v>
      </c>
      <c r="G17182">
        <f t="shared" si="1631"/>
        <v>22.878068170412043</v>
      </c>
      <c r="H17182">
        <f t="shared" si="1632"/>
        <v>0.20410885107431803</v>
      </c>
      <c r="I17182">
        <f t="shared" si="1633"/>
        <v>3.8780681704120425</v>
      </c>
    </row>
    <row r="17183" spans="1:9">
      <c r="A17183">
        <v>405.60000600000001</v>
      </c>
      <c r="B17183">
        <v>18.5</v>
      </c>
      <c r="C17183">
        <v>20.84</v>
      </c>
      <c r="D17183">
        <f t="shared" si="1628"/>
        <v>18.043186180422264</v>
      </c>
      <c r="E17183">
        <f t="shared" si="1629"/>
        <v>2.4692638896093827E-2</v>
      </c>
      <c r="F17183">
        <f t="shared" si="1630"/>
        <v>0.45681381957773581</v>
      </c>
      <c r="G17183">
        <f t="shared" si="1631"/>
        <v>13.2169631211693</v>
      </c>
      <c r="H17183">
        <f t="shared" si="1632"/>
        <v>0.28556956101787567</v>
      </c>
      <c r="I17183">
        <f t="shared" si="1633"/>
        <v>5.2830368788306998</v>
      </c>
    </row>
    <row r="17184" spans="1:9">
      <c r="A17184">
        <v>360</v>
      </c>
      <c r="B17184">
        <v>18.700001</v>
      </c>
      <c r="C17184">
        <v>16.899999999999999</v>
      </c>
      <c r="D17184">
        <f t="shared" si="1628"/>
        <v>21.550295857988168</v>
      </c>
      <c r="E17184">
        <f t="shared" si="1629"/>
        <v>0.1524221767682348</v>
      </c>
      <c r="F17184">
        <f t="shared" si="1630"/>
        <v>2.8502948579881675</v>
      </c>
      <c r="G17184">
        <f t="shared" si="1631"/>
        <v>23.05281429898978</v>
      </c>
      <c r="H17184">
        <f t="shared" si="1632"/>
        <v>0.23277075220422608</v>
      </c>
      <c r="I17184">
        <f t="shared" si="1633"/>
        <v>4.3528132989897799</v>
      </c>
    </row>
    <row r="17185" spans="1:9">
      <c r="A17185">
        <v>396</v>
      </c>
      <c r="B17185">
        <v>18.100000000000001</v>
      </c>
      <c r="C17185">
        <v>18.77</v>
      </c>
      <c r="D17185">
        <f t="shared" si="1628"/>
        <v>19.702184336707514</v>
      </c>
      <c r="E17185">
        <f t="shared" si="1629"/>
        <v>8.8518471641299043E-2</v>
      </c>
      <c r="F17185">
        <f t="shared" si="1630"/>
        <v>1.6021843367075128</v>
      </c>
      <c r="G17185">
        <f t="shared" si="1631"/>
        <v>18.384529602917617</v>
      </c>
      <c r="H17185">
        <f t="shared" si="1632"/>
        <v>1.5719867564509139E-2</v>
      </c>
      <c r="I17185">
        <f t="shared" si="1633"/>
        <v>0.28452960291761542</v>
      </c>
    </row>
    <row r="17186" spans="1:9">
      <c r="A17186">
        <v>362.39999399999999</v>
      </c>
      <c r="B17186">
        <v>17.5</v>
      </c>
      <c r="C17186">
        <v>20.290001</v>
      </c>
      <c r="D17186">
        <f t="shared" ref="D17186:D17249" si="1634">IF(C17186&lt;=$L$7, $L$6,(IF(C17186&lt;=$L$7,C17186*D17186,($L$6*$L$7)+($L$10*(C17186-$L$7))))/C17186)</f>
        <v>18.450960303057649</v>
      </c>
      <c r="E17186">
        <f t="shared" ref="E17186:E17249" si="1635">ABS(B17186-D17186)/B17186</f>
        <v>5.4340588746151344E-2</v>
      </c>
      <c r="F17186">
        <f t="shared" ref="F17186:F17249" si="1636">ABS(B17186-D17186)</f>
        <v>0.95096030305764856</v>
      </c>
      <c r="G17186">
        <f t="shared" ref="G17186:G17249" si="1637">$L$16-($L$16/$L$18)*C17186</f>
        <v>14.589985535369827</v>
      </c>
      <c r="H17186">
        <f t="shared" ref="H17186:H17249" si="1638">ABS(B17186-G17186)/B17186</f>
        <v>0.16628654083600988</v>
      </c>
      <c r="I17186">
        <f t="shared" ref="I17186:I17249" si="1639">ABS(B17186-G17186)</f>
        <v>2.9100144646301729</v>
      </c>
    </row>
    <row r="17187" spans="1:9">
      <c r="A17187">
        <v>307.20001200000002</v>
      </c>
      <c r="B17187">
        <v>16.799999</v>
      </c>
      <c r="C17187">
        <v>20.039999000000002</v>
      </c>
      <c r="D17187">
        <f t="shared" si="1634"/>
        <v>18.643713355474716</v>
      </c>
      <c r="E17187">
        <f t="shared" si="1635"/>
        <v>0.10974490864402532</v>
      </c>
      <c r="F17187">
        <f t="shared" si="1636"/>
        <v>1.8437143554747166</v>
      </c>
      <c r="G17187">
        <f t="shared" si="1637"/>
        <v>15.214092760282888</v>
      </c>
      <c r="H17187">
        <f t="shared" si="1638"/>
        <v>9.4399186554541561E-2</v>
      </c>
      <c r="I17187">
        <f t="shared" si="1639"/>
        <v>1.5859062397171115</v>
      </c>
    </row>
    <row r="17188" spans="1:9">
      <c r="A17188">
        <v>324</v>
      </c>
      <c r="B17188">
        <v>16.399999999999999</v>
      </c>
      <c r="C17188">
        <v>18.700001</v>
      </c>
      <c r="D17188">
        <f t="shared" si="1634"/>
        <v>19.764704985844652</v>
      </c>
      <c r="E17188">
        <f t="shared" si="1635"/>
        <v>0.20516493816125939</v>
      </c>
      <c r="F17188">
        <f t="shared" si="1636"/>
        <v>3.3647049858446536</v>
      </c>
      <c r="G17188">
        <f t="shared" si="1637"/>
        <v>18.559275731495347</v>
      </c>
      <c r="H17188">
        <f t="shared" si="1638"/>
        <v>0.13166315435947251</v>
      </c>
      <c r="I17188">
        <f t="shared" si="1639"/>
        <v>2.1592757314953488</v>
      </c>
    </row>
    <row r="17189" spans="1:9">
      <c r="A17189">
        <v>372</v>
      </c>
      <c r="B17189">
        <v>16.899999999999999</v>
      </c>
      <c r="C17189">
        <v>18.469999000000001</v>
      </c>
      <c r="D17189">
        <f t="shared" si="1634"/>
        <v>19.973471411666019</v>
      </c>
      <c r="E17189">
        <f t="shared" si="1635"/>
        <v>0.18186221370804853</v>
      </c>
      <c r="F17189">
        <f t="shared" si="1636"/>
        <v>3.07347141166602</v>
      </c>
      <c r="G17189">
        <f t="shared" si="1637"/>
        <v>19.133454777840797</v>
      </c>
      <c r="H17189">
        <f t="shared" si="1638"/>
        <v>0.13215708744620108</v>
      </c>
      <c r="I17189">
        <f t="shared" si="1639"/>
        <v>2.233454777840798</v>
      </c>
    </row>
    <row r="17190" spans="1:9">
      <c r="A17190">
        <v>312</v>
      </c>
      <c r="B17190">
        <v>16.600000000000001</v>
      </c>
      <c r="C17190">
        <v>20.960000999999998</v>
      </c>
      <c r="D17190">
        <f t="shared" si="1634"/>
        <v>17.957060355102083</v>
      </c>
      <c r="E17190">
        <f t="shared" si="1635"/>
        <v>8.1750623801330219E-2</v>
      </c>
      <c r="F17190">
        <f t="shared" si="1636"/>
        <v>1.3570603551020817</v>
      </c>
      <c r="G17190">
        <f t="shared" si="1637"/>
        <v>12.917391553354676</v>
      </c>
      <c r="H17190">
        <f t="shared" si="1638"/>
        <v>0.22184388232803162</v>
      </c>
      <c r="I17190">
        <f t="shared" si="1639"/>
        <v>3.6826084466453253</v>
      </c>
    </row>
    <row r="17191" spans="1:9">
      <c r="A17191">
        <v>360</v>
      </c>
      <c r="B17191">
        <v>15.9</v>
      </c>
      <c r="C17191">
        <v>18.790001</v>
      </c>
      <c r="D17191">
        <f t="shared" si="1634"/>
        <v>19.684405711314223</v>
      </c>
      <c r="E17191">
        <f t="shared" si="1635"/>
        <v>0.23801293781850461</v>
      </c>
      <c r="F17191">
        <f t="shared" si="1636"/>
        <v>3.7844057113142231</v>
      </c>
      <c r="G17191">
        <f t="shared" si="1637"/>
        <v>18.334598927941073</v>
      </c>
      <c r="H17191">
        <f t="shared" si="1638"/>
        <v>0.15311942943025614</v>
      </c>
      <c r="I17191">
        <f t="shared" si="1639"/>
        <v>2.4345989279410727</v>
      </c>
    </row>
    <row r="17192" spans="1:9">
      <c r="A17192">
        <v>360</v>
      </c>
      <c r="B17192">
        <v>16.100000000000001</v>
      </c>
      <c r="C17192">
        <v>18.149999999999999</v>
      </c>
      <c r="D17192">
        <f t="shared" si="1634"/>
        <v>20.272727272727273</v>
      </c>
      <c r="E17192">
        <f t="shared" si="1635"/>
        <v>0.2591756070016939</v>
      </c>
      <c r="F17192">
        <f t="shared" si="1636"/>
        <v>4.172727272727272</v>
      </c>
      <c r="G17192">
        <f t="shared" si="1637"/>
        <v>19.932303138513738</v>
      </c>
      <c r="H17192">
        <f t="shared" si="1638"/>
        <v>0.23803125083936252</v>
      </c>
      <c r="I17192">
        <f t="shared" si="1639"/>
        <v>3.8323031385137369</v>
      </c>
    </row>
    <row r="17193" spans="1:9">
      <c r="A17193">
        <v>393.60000600000001</v>
      </c>
      <c r="B17193">
        <v>17.600000000000001</v>
      </c>
      <c r="C17193">
        <v>16.120000999999998</v>
      </c>
      <c r="D17193">
        <f t="shared" si="1634"/>
        <v>22.4478896124138</v>
      </c>
      <c r="E17193">
        <f t="shared" si="1635"/>
        <v>0.27544827343260214</v>
      </c>
      <c r="F17193">
        <f t="shared" si="1636"/>
        <v>4.8478896124137982</v>
      </c>
      <c r="G17193">
        <f t="shared" si="1637"/>
        <v>25.000010766717899</v>
      </c>
      <c r="H17193">
        <f t="shared" si="1638"/>
        <v>0.42045515719988052</v>
      </c>
      <c r="I17193">
        <f t="shared" si="1639"/>
        <v>7.400010766717898</v>
      </c>
    </row>
    <row r="17194" spans="1:9">
      <c r="A17194">
        <v>374.39999399999999</v>
      </c>
      <c r="B17194">
        <v>18.899999999999999</v>
      </c>
      <c r="C17194">
        <v>14.24</v>
      </c>
      <c r="D17194">
        <f t="shared" si="1634"/>
        <v>25.01544943820225</v>
      </c>
      <c r="E17194">
        <f t="shared" si="1635"/>
        <v>0.32356875334403451</v>
      </c>
      <c r="F17194">
        <f t="shared" si="1636"/>
        <v>6.1154494382022513</v>
      </c>
      <c r="G17194">
        <f t="shared" si="1637"/>
        <v>29.693262048482786</v>
      </c>
      <c r="H17194">
        <f t="shared" si="1638"/>
        <v>0.57107206605729044</v>
      </c>
      <c r="I17194">
        <f t="shared" si="1639"/>
        <v>10.793262048482788</v>
      </c>
    </row>
    <row r="17195" spans="1:9">
      <c r="A17195">
        <v>309.60000600000001</v>
      </c>
      <c r="B17195">
        <v>18.799999</v>
      </c>
      <c r="C17195">
        <v>18.510000000000002</v>
      </c>
      <c r="D17195">
        <f t="shared" si="1634"/>
        <v>19.936790923824958</v>
      </c>
      <c r="E17195">
        <f t="shared" si="1635"/>
        <v>6.0467658738968998E-2</v>
      </c>
      <c r="F17195">
        <f t="shared" si="1636"/>
        <v>1.1367919238249584</v>
      </c>
      <c r="G17195">
        <f t="shared" si="1637"/>
        <v>19.033595924296634</v>
      </c>
      <c r="H17195">
        <f t="shared" si="1638"/>
        <v>1.2425368974574641E-2</v>
      </c>
      <c r="I17195">
        <f t="shared" si="1639"/>
        <v>0.23359692429663426</v>
      </c>
    </row>
    <row r="17196" spans="1:9">
      <c r="A17196">
        <v>369.60000600000001</v>
      </c>
      <c r="B17196">
        <v>17.899999999999999</v>
      </c>
      <c r="C17196">
        <v>19.41</v>
      </c>
      <c r="D17196">
        <f t="shared" si="1634"/>
        <v>19.151468315301393</v>
      </c>
      <c r="E17196">
        <f t="shared" si="1635"/>
        <v>6.9914431022424298E-2</v>
      </c>
      <c r="F17196">
        <f t="shared" si="1636"/>
        <v>1.2514683153013948</v>
      </c>
      <c r="G17196">
        <f t="shared" si="1637"/>
        <v>16.786827888753884</v>
      </c>
      <c r="H17196">
        <f t="shared" si="1638"/>
        <v>6.2188386103134922E-2</v>
      </c>
      <c r="I17196">
        <f t="shared" si="1639"/>
        <v>1.113172111246115</v>
      </c>
    </row>
    <row r="17197" spans="1:9">
      <c r="A17197">
        <v>372</v>
      </c>
      <c r="B17197">
        <v>17.5</v>
      </c>
      <c r="C17197">
        <v>19.300001000000002</v>
      </c>
      <c r="D17197">
        <f t="shared" si="1634"/>
        <v>19.243522474428886</v>
      </c>
      <c r="E17197">
        <f t="shared" si="1635"/>
        <v>9.9629855681650628E-2</v>
      </c>
      <c r="F17197">
        <f t="shared" si="1636"/>
        <v>1.743522474428886</v>
      </c>
      <c r="G17197">
        <f t="shared" si="1637"/>
        <v>17.061430374466845</v>
      </c>
      <c r="H17197">
        <f t="shared" si="1638"/>
        <v>2.5061121459037442E-2</v>
      </c>
      <c r="I17197">
        <f t="shared" si="1639"/>
        <v>0.43856962553315526</v>
      </c>
    </row>
    <row r="17198" spans="1:9">
      <c r="A17198">
        <v>415.20001200000002</v>
      </c>
      <c r="B17198">
        <v>17.399999999999999</v>
      </c>
      <c r="C17198">
        <v>18.850000000000001</v>
      </c>
      <c r="D17198">
        <f t="shared" si="1634"/>
        <v>19.631299734748008</v>
      </c>
      <c r="E17198">
        <f t="shared" si="1635"/>
        <v>0.1282356169395408</v>
      </c>
      <c r="F17198">
        <f t="shared" si="1636"/>
        <v>2.2312997347480099</v>
      </c>
      <c r="G17198">
        <f t="shared" si="1637"/>
        <v>18.184816888647148</v>
      </c>
      <c r="H17198">
        <f t="shared" si="1638"/>
        <v>4.5104418887767235E-2</v>
      </c>
      <c r="I17198">
        <f t="shared" si="1639"/>
        <v>0.78481688864714982</v>
      </c>
    </row>
    <row r="17199" spans="1:9">
      <c r="A17199">
        <v>355.20001200000002</v>
      </c>
      <c r="B17199">
        <v>16.600000000000001</v>
      </c>
      <c r="C17199">
        <v>20.559999000000001</v>
      </c>
      <c r="D17199">
        <f t="shared" si="1634"/>
        <v>18.248055216345097</v>
      </c>
      <c r="E17199">
        <f t="shared" si="1635"/>
        <v>9.9280434719584087E-2</v>
      </c>
      <c r="F17199">
        <f t="shared" si="1636"/>
        <v>1.6480552163450959</v>
      </c>
      <c r="G17199">
        <f t="shared" si="1637"/>
        <v>13.915960117524854</v>
      </c>
      <c r="H17199">
        <f t="shared" si="1638"/>
        <v>0.16168914954669561</v>
      </c>
      <c r="I17199">
        <f t="shared" si="1639"/>
        <v>2.6840398824751475</v>
      </c>
    </row>
    <row r="17200" spans="1:9">
      <c r="A17200">
        <v>340.79998799999998</v>
      </c>
      <c r="B17200">
        <v>16.700001</v>
      </c>
      <c r="C17200">
        <v>18.600000000000001</v>
      </c>
      <c r="D17200">
        <f t="shared" si="1634"/>
        <v>19.85483870967742</v>
      </c>
      <c r="E17200">
        <f t="shared" si="1635"/>
        <v>0.18891242639311337</v>
      </c>
      <c r="F17200">
        <f t="shared" si="1636"/>
        <v>3.1548377096774196</v>
      </c>
      <c r="G17200">
        <f t="shared" si="1637"/>
        <v>18.80891912074236</v>
      </c>
      <c r="H17200">
        <f t="shared" si="1638"/>
        <v>0.12628251463831405</v>
      </c>
      <c r="I17200">
        <f t="shared" si="1639"/>
        <v>2.1089181207423593</v>
      </c>
    </row>
    <row r="17201" spans="1:9">
      <c r="A17201">
        <v>381.60000600000001</v>
      </c>
      <c r="B17201">
        <v>16.799999</v>
      </c>
      <c r="C17201">
        <v>19.549999</v>
      </c>
      <c r="D17201">
        <f t="shared" si="1634"/>
        <v>19.035806446844319</v>
      </c>
      <c r="E17201">
        <f t="shared" si="1635"/>
        <v>0.13308378451952999</v>
      </c>
      <c r="F17201">
        <f t="shared" si="1636"/>
        <v>2.2358074468443192</v>
      </c>
      <c r="G17201">
        <f t="shared" si="1637"/>
        <v>16.437333135189498</v>
      </c>
      <c r="H17201">
        <f t="shared" si="1638"/>
        <v>2.1587255142723645E-2</v>
      </c>
      <c r="I17201">
        <f t="shared" si="1639"/>
        <v>0.36266586481050211</v>
      </c>
    </row>
    <row r="17202" spans="1:9">
      <c r="A17202">
        <v>386.39999399999999</v>
      </c>
      <c r="B17202">
        <v>17.700001</v>
      </c>
      <c r="C17202">
        <v>17.030000999999999</v>
      </c>
      <c r="D17202">
        <f t="shared" si="1634"/>
        <v>21.408689465138615</v>
      </c>
      <c r="E17202">
        <f t="shared" si="1635"/>
        <v>0.20953040992136748</v>
      </c>
      <c r="F17202">
        <f t="shared" si="1636"/>
        <v>3.7086884651386143</v>
      </c>
      <c r="G17202">
        <f t="shared" si="1637"/>
        <v>22.728278641891343</v>
      </c>
      <c r="H17202">
        <f t="shared" si="1638"/>
        <v>0.28408346654281785</v>
      </c>
      <c r="I17202">
        <f t="shared" si="1639"/>
        <v>5.0282776418913429</v>
      </c>
    </row>
    <row r="17203" spans="1:9">
      <c r="A17203">
        <v>369.60000600000001</v>
      </c>
      <c r="B17203">
        <v>19.100000000000001</v>
      </c>
      <c r="C17203">
        <v>14.94</v>
      </c>
      <c r="D17203">
        <f t="shared" si="1634"/>
        <v>23.983935742971887</v>
      </c>
      <c r="E17203">
        <f t="shared" si="1635"/>
        <v>0.25570344204041284</v>
      </c>
      <c r="F17203">
        <f t="shared" si="1636"/>
        <v>4.8839357429718859</v>
      </c>
      <c r="G17203">
        <f t="shared" si="1637"/>
        <v>27.945775798616204</v>
      </c>
      <c r="H17203">
        <f t="shared" si="1638"/>
        <v>0.46312962296419902</v>
      </c>
      <c r="I17203">
        <f t="shared" si="1639"/>
        <v>8.8457757986162022</v>
      </c>
    </row>
    <row r="17204" spans="1:9">
      <c r="A17204">
        <v>398.39999399999999</v>
      </c>
      <c r="B17204">
        <v>19.200001</v>
      </c>
      <c r="C17204">
        <v>18.32</v>
      </c>
      <c r="D17204">
        <f t="shared" si="1634"/>
        <v>20.112445414847159</v>
      </c>
      <c r="E17204">
        <f t="shared" si="1635"/>
        <v>4.7523144131459069E-2</v>
      </c>
      <c r="F17204">
        <f t="shared" si="1636"/>
        <v>0.91244441484715821</v>
      </c>
      <c r="G17204">
        <f t="shared" si="1637"/>
        <v>19.507913620688996</v>
      </c>
      <c r="H17204">
        <f t="shared" si="1638"/>
        <v>1.6037114825618773E-2</v>
      </c>
      <c r="I17204">
        <f t="shared" si="1639"/>
        <v>0.30791262068899528</v>
      </c>
    </row>
    <row r="17205" spans="1:9">
      <c r="A17205">
        <v>379.20001200000002</v>
      </c>
      <c r="B17205">
        <v>19.600000000000001</v>
      </c>
      <c r="C17205">
        <v>16.609998999999998</v>
      </c>
      <c r="D17205">
        <f t="shared" si="1634"/>
        <v>21.874173321744333</v>
      </c>
      <c r="E17205">
        <f t="shared" si="1635"/>
        <v>0.11602925110940468</v>
      </c>
      <c r="F17205">
        <f t="shared" si="1636"/>
        <v>2.2741733217443318</v>
      </c>
      <c r="G17205">
        <f t="shared" si="1637"/>
        <v>23.776775384629147</v>
      </c>
      <c r="H17205">
        <f t="shared" si="1638"/>
        <v>0.21310078493005843</v>
      </c>
      <c r="I17205">
        <f t="shared" si="1639"/>
        <v>4.1767753846291455</v>
      </c>
    </row>
    <row r="17206" spans="1:9">
      <c r="A17206">
        <v>388.79998799999998</v>
      </c>
      <c r="B17206">
        <v>20.700001</v>
      </c>
      <c r="C17206">
        <v>13.64</v>
      </c>
      <c r="D17206">
        <f t="shared" si="1634"/>
        <v>25.983870967741936</v>
      </c>
      <c r="E17206">
        <f t="shared" si="1635"/>
        <v>0.25525940640012218</v>
      </c>
      <c r="F17206">
        <f t="shared" si="1636"/>
        <v>5.2838699677419356</v>
      </c>
      <c r="G17206">
        <f t="shared" si="1637"/>
        <v>31.191107405511282</v>
      </c>
      <c r="H17206">
        <f t="shared" si="1638"/>
        <v>0.50681671008186335</v>
      </c>
      <c r="I17206">
        <f t="shared" si="1639"/>
        <v>10.491106405511282</v>
      </c>
    </row>
    <row r="17207" spans="1:9">
      <c r="A17207">
        <v>384</v>
      </c>
      <c r="B17207">
        <v>21.4</v>
      </c>
      <c r="C17207">
        <v>16</v>
      </c>
      <c r="D17207">
        <f t="shared" si="1634"/>
        <v>22.59375</v>
      </c>
      <c r="E17207">
        <f t="shared" si="1635"/>
        <v>5.5782710280373904E-2</v>
      </c>
      <c r="F17207">
        <f t="shared" si="1636"/>
        <v>1.1937500000000014</v>
      </c>
      <c r="G17207">
        <f t="shared" si="1637"/>
        <v>25.299582334532523</v>
      </c>
      <c r="H17207">
        <f t="shared" si="1638"/>
        <v>0.18222347357628621</v>
      </c>
      <c r="I17207">
        <f t="shared" si="1639"/>
        <v>3.8995823345325249</v>
      </c>
    </row>
    <row r="17208" spans="1:9">
      <c r="A17208">
        <v>376.79998799999998</v>
      </c>
      <c r="B17208">
        <v>20.9</v>
      </c>
      <c r="C17208">
        <v>17.920000000000002</v>
      </c>
      <c r="D17208">
        <f t="shared" si="1634"/>
        <v>20.494419642857139</v>
      </c>
      <c r="E17208">
        <f t="shared" si="1635"/>
        <v>1.9405758714969371E-2</v>
      </c>
      <c r="F17208">
        <f t="shared" si="1636"/>
        <v>0.40558035714285978</v>
      </c>
      <c r="G17208">
        <f t="shared" si="1637"/>
        <v>20.506477192041324</v>
      </c>
      <c r="H17208">
        <f t="shared" si="1638"/>
        <v>1.8828842486061006E-2</v>
      </c>
      <c r="I17208">
        <f t="shared" si="1639"/>
        <v>0.393522807958675</v>
      </c>
    </row>
    <row r="17209" spans="1:9">
      <c r="A17209">
        <v>396</v>
      </c>
      <c r="B17209">
        <v>21.4</v>
      </c>
      <c r="C17209">
        <v>13.570001</v>
      </c>
      <c r="D17209">
        <f t="shared" si="1634"/>
        <v>26.102430132466463</v>
      </c>
      <c r="E17209">
        <f t="shared" si="1635"/>
        <v>0.21973972581618992</v>
      </c>
      <c r="F17209">
        <f t="shared" si="1636"/>
        <v>4.7024301324664641</v>
      </c>
      <c r="G17209">
        <f t="shared" si="1637"/>
        <v>31.36585353408902</v>
      </c>
      <c r="H17209">
        <f t="shared" si="1638"/>
        <v>0.46569409037799164</v>
      </c>
      <c r="I17209">
        <f t="shared" si="1639"/>
        <v>9.9658535340890211</v>
      </c>
    </row>
    <row r="17210" spans="1:9">
      <c r="A17210">
        <v>400.79998799999998</v>
      </c>
      <c r="B17210">
        <v>22.6</v>
      </c>
      <c r="C17210">
        <v>13.089999000000001</v>
      </c>
      <c r="D17210">
        <f t="shared" si="1634"/>
        <v>26.94958166154176</v>
      </c>
      <c r="E17210">
        <f t="shared" si="1635"/>
        <v>0.19245936555494508</v>
      </c>
      <c r="F17210">
        <f t="shared" si="1636"/>
        <v>4.3495816615417588</v>
      </c>
      <c r="G17210">
        <f t="shared" si="1637"/>
        <v>32.564134812529673</v>
      </c>
      <c r="H17210">
        <f t="shared" si="1638"/>
        <v>0.44089092090839255</v>
      </c>
      <c r="I17210">
        <f t="shared" si="1639"/>
        <v>9.9641348125296716</v>
      </c>
    </row>
    <row r="17211" spans="1:9">
      <c r="A17211">
        <v>362.39999399999999</v>
      </c>
      <c r="B17211">
        <v>21.9</v>
      </c>
      <c r="C17211">
        <v>16.760000000000002</v>
      </c>
      <c r="D17211">
        <f t="shared" si="1634"/>
        <v>21.705250596658708</v>
      </c>
      <c r="E17211">
        <f t="shared" si="1635"/>
        <v>8.8926668192370259E-3</v>
      </c>
      <c r="F17211">
        <f t="shared" si="1636"/>
        <v>0.19474940334129087</v>
      </c>
      <c r="G17211">
        <f t="shared" si="1637"/>
        <v>23.402311548963084</v>
      </c>
      <c r="H17211">
        <f t="shared" si="1638"/>
        <v>6.8598700865894313E-2</v>
      </c>
      <c r="I17211">
        <f t="shared" si="1639"/>
        <v>1.5023115489630854</v>
      </c>
    </row>
    <row r="17212" spans="1:9">
      <c r="A17212">
        <v>355.20001200000002</v>
      </c>
      <c r="B17212">
        <v>22.5</v>
      </c>
      <c r="C17212">
        <v>19.43</v>
      </c>
      <c r="D17212">
        <f t="shared" si="1634"/>
        <v>19.13484302624807</v>
      </c>
      <c r="E17212">
        <f t="shared" si="1635"/>
        <v>0.14956253216675242</v>
      </c>
      <c r="F17212">
        <f t="shared" si="1636"/>
        <v>3.3651569737519296</v>
      </c>
      <c r="G17212">
        <f t="shared" si="1637"/>
        <v>16.736899710186272</v>
      </c>
      <c r="H17212">
        <f t="shared" si="1638"/>
        <v>0.25613779065838793</v>
      </c>
      <c r="I17212">
        <f t="shared" si="1639"/>
        <v>5.7631002898137282</v>
      </c>
    </row>
    <row r="17213" spans="1:9">
      <c r="A17213">
        <v>348</v>
      </c>
      <c r="B17213">
        <v>22</v>
      </c>
      <c r="C17213">
        <v>17.09</v>
      </c>
      <c r="D17213">
        <f t="shared" si="1634"/>
        <v>21.344060854300761</v>
      </c>
      <c r="E17213">
        <f t="shared" si="1635"/>
        <v>2.981541571360179E-2</v>
      </c>
      <c r="F17213">
        <f t="shared" si="1636"/>
        <v>0.65593914569923939</v>
      </c>
      <c r="G17213">
        <f t="shared" si="1637"/>
        <v>22.578496602597419</v>
      </c>
      <c r="H17213">
        <f t="shared" si="1638"/>
        <v>2.6295300118064479E-2</v>
      </c>
      <c r="I17213">
        <f t="shared" si="1639"/>
        <v>0.57849660259741853</v>
      </c>
    </row>
    <row r="17214" spans="1:9">
      <c r="A17214">
        <v>376.79998799999998</v>
      </c>
      <c r="B17214">
        <v>22.6</v>
      </c>
      <c r="C17214">
        <v>15.73</v>
      </c>
      <c r="D17214">
        <f t="shared" si="1634"/>
        <v>22.93006993006993</v>
      </c>
      <c r="E17214">
        <f t="shared" si="1635"/>
        <v>1.4604864162386219E-2</v>
      </c>
      <c r="F17214">
        <f t="shared" si="1636"/>
        <v>0.33006993006992857</v>
      </c>
      <c r="G17214">
        <f t="shared" si="1637"/>
        <v>25.973612745195346</v>
      </c>
      <c r="H17214">
        <f t="shared" si="1638"/>
        <v>0.14927490022988252</v>
      </c>
      <c r="I17214">
        <f t="shared" si="1639"/>
        <v>3.373612745195345</v>
      </c>
    </row>
    <row r="17215" spans="1:9">
      <c r="A17215">
        <v>364.79998799999998</v>
      </c>
      <c r="B17215">
        <v>22.5</v>
      </c>
      <c r="C17215">
        <v>14.56</v>
      </c>
      <c r="D17215">
        <f t="shared" si="1634"/>
        <v>24.531593406593405</v>
      </c>
      <c r="E17215">
        <f t="shared" si="1635"/>
        <v>9.0293040293040222E-2</v>
      </c>
      <c r="F17215">
        <f t="shared" si="1636"/>
        <v>2.0315934065934051</v>
      </c>
      <c r="G17215">
        <f t="shared" si="1637"/>
        <v>28.89441119140092</v>
      </c>
      <c r="H17215">
        <f t="shared" si="1638"/>
        <v>0.28419605295115197</v>
      </c>
      <c r="I17215">
        <f t="shared" si="1639"/>
        <v>6.3944111914009198</v>
      </c>
    </row>
    <row r="17216" spans="1:9">
      <c r="A17216">
        <v>386.39999399999999</v>
      </c>
      <c r="B17216">
        <v>22.299999</v>
      </c>
      <c r="C17216">
        <v>14.669999000000001</v>
      </c>
      <c r="D17216">
        <f t="shared" si="1634"/>
        <v>24.370144606008491</v>
      </c>
      <c r="E17216">
        <f t="shared" si="1635"/>
        <v>9.2831645687898534E-2</v>
      </c>
      <c r="F17216">
        <f t="shared" si="1636"/>
        <v>2.0701456060084915</v>
      </c>
      <c r="G17216">
        <f t="shared" si="1637"/>
        <v>28.619808705687959</v>
      </c>
      <c r="H17216">
        <f t="shared" si="1638"/>
        <v>0.28339955108015741</v>
      </c>
      <c r="I17216">
        <f t="shared" si="1639"/>
        <v>6.319809705687959</v>
      </c>
    </row>
    <row r="17217" spans="1:9">
      <c r="A17217">
        <v>405.60000600000001</v>
      </c>
      <c r="B17217">
        <v>22.700001</v>
      </c>
      <c r="C17217">
        <v>15.03</v>
      </c>
      <c r="D17217">
        <f t="shared" si="1634"/>
        <v>23.858283433133732</v>
      </c>
      <c r="E17217">
        <f t="shared" si="1635"/>
        <v>5.1025655599474702E-2</v>
      </c>
      <c r="F17217">
        <f t="shared" si="1636"/>
        <v>1.1582824331337314</v>
      </c>
      <c r="G17217">
        <f t="shared" si="1637"/>
        <v>27.721098995061929</v>
      </c>
      <c r="H17217">
        <f t="shared" si="1638"/>
        <v>0.22119373453163851</v>
      </c>
      <c r="I17217">
        <f t="shared" si="1639"/>
        <v>5.021097995061929</v>
      </c>
    </row>
    <row r="17218" spans="1:9">
      <c r="A17218">
        <v>422.39999399999999</v>
      </c>
      <c r="B17218">
        <v>23.5</v>
      </c>
      <c r="C17218">
        <v>13.51</v>
      </c>
      <c r="D17218">
        <f t="shared" si="1634"/>
        <v>26.205033308660251</v>
      </c>
      <c r="E17218">
        <f t="shared" si="1635"/>
        <v>0.11510780036852133</v>
      </c>
      <c r="F17218">
        <f t="shared" si="1636"/>
        <v>2.7050333086602514</v>
      </c>
      <c r="G17218">
        <f t="shared" si="1637"/>
        <v>31.515640566200794</v>
      </c>
      <c r="H17218">
        <f t="shared" si="1638"/>
        <v>0.34109108792343806</v>
      </c>
      <c r="I17218">
        <f t="shared" si="1639"/>
        <v>8.0156405662007941</v>
      </c>
    </row>
    <row r="17219" spans="1:9">
      <c r="A17219">
        <v>400.79998799999998</v>
      </c>
      <c r="B17219">
        <v>24.6</v>
      </c>
      <c r="C17219">
        <v>12.67</v>
      </c>
      <c r="D17219">
        <f t="shared" si="1634"/>
        <v>27.74348855564325</v>
      </c>
      <c r="E17219">
        <f t="shared" si="1635"/>
        <v>0.12778408762777432</v>
      </c>
      <c r="F17219">
        <f t="shared" si="1636"/>
        <v>3.1434885556432484</v>
      </c>
      <c r="G17219">
        <f t="shared" si="1637"/>
        <v>33.612624066040695</v>
      </c>
      <c r="H17219">
        <f t="shared" si="1638"/>
        <v>0.36636683195287367</v>
      </c>
      <c r="I17219">
        <f t="shared" si="1639"/>
        <v>9.0126240660406935</v>
      </c>
    </row>
    <row r="17220" spans="1:9">
      <c r="A17220">
        <v>422.39999399999999</v>
      </c>
      <c r="B17220">
        <v>25</v>
      </c>
      <c r="C17220">
        <v>13.67</v>
      </c>
      <c r="D17220">
        <f t="shared" si="1634"/>
        <v>25.933430870519384</v>
      </c>
      <c r="E17220">
        <f t="shared" si="1635"/>
        <v>3.7337234820775361E-2</v>
      </c>
      <c r="F17220">
        <f t="shared" si="1636"/>
        <v>0.93343087051938411</v>
      </c>
      <c r="G17220">
        <f t="shared" si="1637"/>
        <v>31.116215137659864</v>
      </c>
      <c r="H17220">
        <f t="shared" si="1638"/>
        <v>0.24464860550639458</v>
      </c>
      <c r="I17220">
        <f t="shared" si="1639"/>
        <v>6.1162151376598644</v>
      </c>
    </row>
    <row r="17221" spans="1:9">
      <c r="A17221">
        <v>441.60000600000001</v>
      </c>
      <c r="B17221">
        <v>26.1</v>
      </c>
      <c r="C17221">
        <v>12.860001</v>
      </c>
      <c r="D17221">
        <f t="shared" si="1634"/>
        <v>27.377914123023782</v>
      </c>
      <c r="E17221">
        <f t="shared" si="1635"/>
        <v>4.896222693577703E-2</v>
      </c>
      <c r="F17221">
        <f t="shared" si="1636"/>
        <v>1.2779141230237805</v>
      </c>
      <c r="G17221">
        <f t="shared" si="1637"/>
        <v>33.138303873239408</v>
      </c>
      <c r="H17221">
        <f t="shared" si="1638"/>
        <v>0.26966681506664392</v>
      </c>
      <c r="I17221">
        <f t="shared" si="1639"/>
        <v>7.038303873239407</v>
      </c>
    </row>
    <row r="17222" spans="1:9">
      <c r="A17222">
        <v>420</v>
      </c>
      <c r="B17222">
        <v>28.4</v>
      </c>
      <c r="C17222">
        <v>9.5700009999999995</v>
      </c>
      <c r="D17222">
        <f t="shared" si="1634"/>
        <v>35.758617266602165</v>
      </c>
      <c r="E17222">
        <f t="shared" si="1635"/>
        <v>0.25910624178176644</v>
      </c>
      <c r="F17222">
        <f t="shared" si="1636"/>
        <v>7.3586172666021668</v>
      </c>
      <c r="G17222">
        <f t="shared" si="1637"/>
        <v>41.351489247612349</v>
      </c>
      <c r="H17222">
        <f t="shared" si="1638"/>
        <v>0.45603835378916729</v>
      </c>
      <c r="I17222">
        <f t="shared" si="1639"/>
        <v>12.951489247612351</v>
      </c>
    </row>
    <row r="17223" spans="1:9">
      <c r="A17223">
        <v>415.20001200000002</v>
      </c>
      <c r="B17223">
        <v>32.299999</v>
      </c>
      <c r="C17223">
        <v>7.56</v>
      </c>
      <c r="D17223">
        <f t="shared" si="1634"/>
        <v>44.468253968253968</v>
      </c>
      <c r="E17223">
        <f t="shared" si="1635"/>
        <v>0.37672617167121181</v>
      </c>
      <c r="F17223">
        <f t="shared" si="1636"/>
        <v>12.168254968253969</v>
      </c>
      <c r="G17223">
        <f t="shared" si="1637"/>
        <v>46.369273690066748</v>
      </c>
      <c r="H17223">
        <f t="shared" si="1638"/>
        <v>0.43558127323987683</v>
      </c>
      <c r="I17223">
        <f t="shared" si="1639"/>
        <v>14.069274690066749</v>
      </c>
    </row>
    <row r="17224" spans="1:9">
      <c r="A17224">
        <v>386.39999399999999</v>
      </c>
      <c r="B17224">
        <v>37.099997999999999</v>
      </c>
      <c r="C17224">
        <v>5.89</v>
      </c>
      <c r="D17224">
        <f t="shared" si="1634"/>
        <v>56.225806451612911</v>
      </c>
      <c r="E17224">
        <f t="shared" si="1635"/>
        <v>0.51552047123056211</v>
      </c>
      <c r="F17224">
        <f t="shared" si="1636"/>
        <v>19.125808451612912</v>
      </c>
      <c r="G17224">
        <f t="shared" si="1637"/>
        <v>50.538276600462737</v>
      </c>
      <c r="H17224">
        <f t="shared" si="1638"/>
        <v>0.36221777156060059</v>
      </c>
      <c r="I17224">
        <f t="shared" si="1639"/>
        <v>13.438278600462738</v>
      </c>
    </row>
    <row r="17225" spans="1:9">
      <c r="A17225">
        <v>381.60000600000001</v>
      </c>
      <c r="B17225">
        <v>43.099997999999999</v>
      </c>
      <c r="C17225">
        <v>5.03</v>
      </c>
      <c r="D17225">
        <f t="shared" si="1634"/>
        <v>60</v>
      </c>
      <c r="E17225">
        <f t="shared" si="1635"/>
        <v>0.39211143350865124</v>
      </c>
      <c r="F17225">
        <f t="shared" si="1636"/>
        <v>16.900002000000001</v>
      </c>
      <c r="G17225">
        <f t="shared" si="1637"/>
        <v>52.68518827887025</v>
      </c>
      <c r="H17225">
        <f t="shared" si="1638"/>
        <v>0.22239421632618755</v>
      </c>
      <c r="I17225">
        <f t="shared" si="1639"/>
        <v>9.5851902788702503</v>
      </c>
    </row>
    <row r="17226" spans="1:9">
      <c r="A17226">
        <v>381.60000600000001</v>
      </c>
      <c r="B17226">
        <v>48.700001</v>
      </c>
      <c r="C17226">
        <v>4.6900000000000004</v>
      </c>
      <c r="D17226">
        <f t="shared" si="1634"/>
        <v>60</v>
      </c>
      <c r="E17226">
        <f t="shared" si="1635"/>
        <v>0.23203282891103019</v>
      </c>
      <c r="F17226">
        <f t="shared" si="1636"/>
        <v>11.299999</v>
      </c>
      <c r="G17226">
        <f t="shared" si="1637"/>
        <v>53.533967314519728</v>
      </c>
      <c r="H17226">
        <f t="shared" si="1638"/>
        <v>9.9260086555639448E-2</v>
      </c>
      <c r="I17226">
        <f t="shared" si="1639"/>
        <v>4.8339663145197278</v>
      </c>
    </row>
    <row r="17227" spans="1:9">
      <c r="A17227">
        <v>451.20001200000002</v>
      </c>
      <c r="B17227">
        <v>52</v>
      </c>
      <c r="C17227">
        <v>5.85</v>
      </c>
      <c r="D17227">
        <f t="shared" si="1634"/>
        <v>56.589743589743598</v>
      </c>
      <c r="E17227">
        <f t="shared" si="1635"/>
        <v>8.8264299802761501E-2</v>
      </c>
      <c r="F17227">
        <f t="shared" si="1636"/>
        <v>4.5897435897435983</v>
      </c>
      <c r="G17227">
        <f t="shared" si="1637"/>
        <v>50.638132957597968</v>
      </c>
      <c r="H17227">
        <f t="shared" si="1638"/>
        <v>2.6189750815423699E-2</v>
      </c>
      <c r="I17227">
        <f t="shared" si="1639"/>
        <v>1.3618670424020323</v>
      </c>
    </row>
    <row r="17228" spans="1:9">
      <c r="A17228">
        <v>403.20001200000002</v>
      </c>
      <c r="B17228">
        <v>55</v>
      </c>
      <c r="C17228">
        <v>4.92</v>
      </c>
      <c r="D17228">
        <f t="shared" si="1634"/>
        <v>60</v>
      </c>
      <c r="E17228">
        <f t="shared" si="1635"/>
        <v>9.0909090909090912E-2</v>
      </c>
      <c r="F17228">
        <f t="shared" si="1636"/>
        <v>5</v>
      </c>
      <c r="G17228">
        <f t="shared" si="1637"/>
        <v>52.959793260992143</v>
      </c>
      <c r="H17228">
        <f t="shared" si="1638"/>
        <v>3.7094667981961038E-2</v>
      </c>
      <c r="I17228">
        <f t="shared" si="1639"/>
        <v>2.0402067390078571</v>
      </c>
    </row>
    <row r="17229" spans="1:9">
      <c r="A17229">
        <v>398.39999399999999</v>
      </c>
      <c r="B17229">
        <v>58.299999</v>
      </c>
      <c r="C17229">
        <v>4.63</v>
      </c>
      <c r="D17229">
        <f t="shared" si="1634"/>
        <v>60</v>
      </c>
      <c r="E17229">
        <f t="shared" si="1635"/>
        <v>2.9159537378379719E-2</v>
      </c>
      <c r="F17229">
        <f t="shared" si="1636"/>
        <v>1.7000010000000003</v>
      </c>
      <c r="G17229">
        <f t="shared" si="1637"/>
        <v>53.683751850222585</v>
      </c>
      <c r="H17229">
        <f t="shared" si="1638"/>
        <v>7.9180913018153137E-2</v>
      </c>
      <c r="I17229">
        <f t="shared" si="1639"/>
        <v>4.6162471497774149</v>
      </c>
    </row>
    <row r="17230" spans="1:9">
      <c r="A17230">
        <v>381.60000600000001</v>
      </c>
      <c r="B17230">
        <v>59.700001</v>
      </c>
      <c r="C17230">
        <v>4.5999999999999996</v>
      </c>
      <c r="D17230">
        <f t="shared" si="1634"/>
        <v>60</v>
      </c>
      <c r="E17230">
        <f t="shared" si="1635"/>
        <v>5.0251087935492614E-3</v>
      </c>
      <c r="F17230">
        <f t="shared" si="1636"/>
        <v>0.29999899999999968</v>
      </c>
      <c r="G17230">
        <f t="shared" si="1637"/>
        <v>53.75864411807401</v>
      </c>
      <c r="H17230">
        <f t="shared" si="1638"/>
        <v>9.9520214110649527E-2</v>
      </c>
      <c r="I17230">
        <f t="shared" si="1639"/>
        <v>5.9413568819259908</v>
      </c>
    </row>
    <row r="17231" spans="1:9">
      <c r="A17231">
        <v>388.79998799999998</v>
      </c>
      <c r="B17231">
        <v>60.299999</v>
      </c>
      <c r="C17231">
        <v>4.71</v>
      </c>
      <c r="D17231">
        <f t="shared" si="1634"/>
        <v>60</v>
      </c>
      <c r="E17231">
        <f t="shared" si="1635"/>
        <v>4.9751078768674557E-3</v>
      </c>
      <c r="F17231">
        <f t="shared" si="1636"/>
        <v>0.29999899999999968</v>
      </c>
      <c r="G17231">
        <f t="shared" si="1637"/>
        <v>53.484039135952116</v>
      </c>
      <c r="H17231">
        <f t="shared" si="1638"/>
        <v>0.1130341621406641</v>
      </c>
      <c r="I17231">
        <f t="shared" si="1639"/>
        <v>6.8159598640478833</v>
      </c>
    </row>
    <row r="17232" spans="1:9">
      <c r="A17232">
        <v>331.20001200000002</v>
      </c>
      <c r="B17232">
        <v>60.700001</v>
      </c>
      <c r="C17232">
        <v>4.1500000000000004</v>
      </c>
      <c r="D17232">
        <f t="shared" si="1634"/>
        <v>60</v>
      </c>
      <c r="E17232">
        <f t="shared" si="1635"/>
        <v>1.1532141490409535E-2</v>
      </c>
      <c r="F17232">
        <f t="shared" si="1636"/>
        <v>0.70000100000000032</v>
      </c>
      <c r="G17232">
        <f t="shared" si="1637"/>
        <v>54.882028135845381</v>
      </c>
      <c r="H17232">
        <f t="shared" si="1638"/>
        <v>9.5847986298297078E-2</v>
      </c>
      <c r="I17232">
        <f t="shared" si="1639"/>
        <v>5.8179728641546191</v>
      </c>
    </row>
    <row r="17233" spans="1:9">
      <c r="A17233">
        <v>331.20001200000002</v>
      </c>
      <c r="B17233">
        <v>62.200001</v>
      </c>
      <c r="C17233">
        <v>3.84</v>
      </c>
      <c r="D17233">
        <f t="shared" si="1634"/>
        <v>60</v>
      </c>
      <c r="E17233">
        <f t="shared" si="1635"/>
        <v>3.5369790428138426E-2</v>
      </c>
      <c r="F17233">
        <f t="shared" si="1636"/>
        <v>2.2000010000000003</v>
      </c>
      <c r="G17233">
        <f t="shared" si="1637"/>
        <v>55.655914903643442</v>
      </c>
      <c r="H17233">
        <f t="shared" si="1638"/>
        <v>0.10521038570974554</v>
      </c>
      <c r="I17233">
        <f t="shared" si="1639"/>
        <v>6.5440860963565584</v>
      </c>
    </row>
    <row r="17234" spans="1:9">
      <c r="A17234">
        <v>348</v>
      </c>
      <c r="B17234">
        <v>61.200001</v>
      </c>
      <c r="C17234">
        <v>4.49</v>
      </c>
      <c r="D17234">
        <f t="shared" si="1634"/>
        <v>60</v>
      </c>
      <c r="E17234">
        <f t="shared" si="1635"/>
        <v>1.9607859156734332E-2</v>
      </c>
      <c r="F17234">
        <f t="shared" si="1636"/>
        <v>1.2000010000000003</v>
      </c>
      <c r="G17234">
        <f t="shared" si="1637"/>
        <v>54.033249100195903</v>
      </c>
      <c r="H17234">
        <f t="shared" si="1638"/>
        <v>0.11710378729902468</v>
      </c>
      <c r="I17234">
        <f t="shared" si="1639"/>
        <v>7.1667518998040975</v>
      </c>
    </row>
    <row r="17235" spans="1:9">
      <c r="A17235">
        <v>367.20001200000002</v>
      </c>
      <c r="B17235">
        <v>60.599997999999999</v>
      </c>
      <c r="C17235">
        <v>4.7300000000000004</v>
      </c>
      <c r="D17235">
        <f t="shared" si="1634"/>
        <v>60</v>
      </c>
      <c r="E17235">
        <f t="shared" si="1635"/>
        <v>9.9009574224738321E-3</v>
      </c>
      <c r="F17235">
        <f t="shared" si="1636"/>
        <v>0.59999799999999937</v>
      </c>
      <c r="G17235">
        <f t="shared" si="1637"/>
        <v>53.434110957384497</v>
      </c>
      <c r="H17235">
        <f t="shared" si="1638"/>
        <v>0.11824896500187182</v>
      </c>
      <c r="I17235">
        <f t="shared" si="1639"/>
        <v>7.1658870426155019</v>
      </c>
    </row>
    <row r="17236" spans="1:9">
      <c r="A17236">
        <v>340.79998799999998</v>
      </c>
      <c r="B17236">
        <v>60.599997999999999</v>
      </c>
      <c r="C17236">
        <v>4.2699999999999996</v>
      </c>
      <c r="D17236">
        <f t="shared" si="1634"/>
        <v>60</v>
      </c>
      <c r="E17236">
        <f t="shared" si="1635"/>
        <v>9.9009574224738321E-3</v>
      </c>
      <c r="F17236">
        <f t="shared" si="1636"/>
        <v>0.59999799999999937</v>
      </c>
      <c r="G17236">
        <f t="shared" si="1637"/>
        <v>54.582459064439682</v>
      </c>
      <c r="H17236">
        <f t="shared" si="1638"/>
        <v>9.9299325646187597E-2</v>
      </c>
      <c r="I17236">
        <f t="shared" si="1639"/>
        <v>6.0175389355603173</v>
      </c>
    </row>
    <row r="17237" spans="1:9">
      <c r="A17237">
        <v>331.20001200000002</v>
      </c>
      <c r="B17237">
        <v>61.900002000000001</v>
      </c>
      <c r="C17237">
        <v>3.96</v>
      </c>
      <c r="D17237">
        <f t="shared" si="1634"/>
        <v>60</v>
      </c>
      <c r="E17237">
        <f t="shared" si="1635"/>
        <v>3.0694700139105014E-2</v>
      </c>
      <c r="F17237">
        <f t="shared" si="1636"/>
        <v>1.9000020000000006</v>
      </c>
      <c r="G17237">
        <f t="shared" si="1637"/>
        <v>55.356345832237743</v>
      </c>
      <c r="H17237">
        <f t="shared" si="1638"/>
        <v>0.10571334339798984</v>
      </c>
      <c r="I17237">
        <f t="shared" si="1639"/>
        <v>6.5436561677622578</v>
      </c>
    </row>
    <row r="17238" spans="1:9">
      <c r="A17238">
        <v>331.20001200000002</v>
      </c>
      <c r="B17238">
        <v>62.900002000000001</v>
      </c>
      <c r="C17238">
        <v>3.8</v>
      </c>
      <c r="D17238">
        <f t="shared" si="1634"/>
        <v>60</v>
      </c>
      <c r="E17238">
        <f t="shared" si="1635"/>
        <v>4.6104958788395593E-2</v>
      </c>
      <c r="F17238">
        <f t="shared" si="1636"/>
        <v>2.9000020000000006</v>
      </c>
      <c r="G17238">
        <f t="shared" si="1637"/>
        <v>55.755771260778673</v>
      </c>
      <c r="H17238">
        <f t="shared" si="1638"/>
        <v>0.11358077125691232</v>
      </c>
      <c r="I17238">
        <f t="shared" si="1639"/>
        <v>7.144230739221328</v>
      </c>
    </row>
    <row r="17239" spans="1:9">
      <c r="A17239">
        <v>300</v>
      </c>
      <c r="B17239">
        <v>63.599997999999999</v>
      </c>
      <c r="C17239">
        <v>3.37</v>
      </c>
      <c r="D17239">
        <f t="shared" si="1634"/>
        <v>60</v>
      </c>
      <c r="E17239">
        <f t="shared" si="1635"/>
        <v>5.6603743918356715E-2</v>
      </c>
      <c r="F17239">
        <f t="shared" si="1636"/>
        <v>3.5999979999999994</v>
      </c>
      <c r="G17239">
        <f t="shared" si="1637"/>
        <v>56.829227099982432</v>
      </c>
      <c r="H17239">
        <f t="shared" si="1638"/>
        <v>0.10645866529771851</v>
      </c>
      <c r="I17239">
        <f t="shared" si="1639"/>
        <v>6.7707709000175669</v>
      </c>
    </row>
    <row r="17240" spans="1:9">
      <c r="A17240">
        <v>328.79998799999998</v>
      </c>
      <c r="B17240">
        <v>64.400002000000001</v>
      </c>
      <c r="C17240">
        <v>3.9</v>
      </c>
      <c r="D17240">
        <f t="shared" si="1634"/>
        <v>60</v>
      </c>
      <c r="E17240">
        <f t="shared" si="1635"/>
        <v>6.8323010300527634E-2</v>
      </c>
      <c r="F17240">
        <f t="shared" si="1636"/>
        <v>4.4000020000000006</v>
      </c>
      <c r="G17240">
        <f t="shared" si="1637"/>
        <v>55.506130367940592</v>
      </c>
      <c r="H17240">
        <f t="shared" si="1638"/>
        <v>0.13810359248217738</v>
      </c>
      <c r="I17240">
        <f t="shared" si="1639"/>
        <v>8.8938716320594082</v>
      </c>
    </row>
    <row r="17241" spans="1:9">
      <c r="A17241">
        <v>324</v>
      </c>
      <c r="B17241">
        <v>63.799999</v>
      </c>
      <c r="C17241">
        <v>3.95</v>
      </c>
      <c r="D17241">
        <f t="shared" si="1634"/>
        <v>60</v>
      </c>
      <c r="E17241">
        <f t="shared" si="1635"/>
        <v>5.9561113786224348E-2</v>
      </c>
      <c r="F17241">
        <f t="shared" si="1636"/>
        <v>3.7999989999999997</v>
      </c>
      <c r="G17241">
        <f t="shared" si="1637"/>
        <v>55.381309921521549</v>
      </c>
      <c r="H17241">
        <f t="shared" si="1638"/>
        <v>0.13195437633907253</v>
      </c>
      <c r="I17241">
        <f t="shared" si="1639"/>
        <v>8.4186890784784509</v>
      </c>
    </row>
    <row r="17242" spans="1:9">
      <c r="A17242">
        <v>321.60000600000001</v>
      </c>
      <c r="B17242">
        <v>64.400002000000001</v>
      </c>
      <c r="C17242">
        <v>3.73</v>
      </c>
      <c r="D17242">
        <f t="shared" si="1634"/>
        <v>60</v>
      </c>
      <c r="E17242">
        <f t="shared" si="1635"/>
        <v>6.8323010300527634E-2</v>
      </c>
      <c r="F17242">
        <f t="shared" si="1636"/>
        <v>4.4000020000000006</v>
      </c>
      <c r="G17242">
        <f t="shared" si="1637"/>
        <v>55.930519885765335</v>
      </c>
      <c r="H17242">
        <f t="shared" si="1638"/>
        <v>0.13151369334172794</v>
      </c>
      <c r="I17242">
        <f t="shared" si="1639"/>
        <v>8.4694821142346655</v>
      </c>
    </row>
    <row r="17243" spans="1:9">
      <c r="A17243">
        <v>328.79998799999998</v>
      </c>
      <c r="B17243">
        <v>64.199996999999996</v>
      </c>
      <c r="C17243">
        <v>4.01</v>
      </c>
      <c r="D17243">
        <f t="shared" si="1634"/>
        <v>60</v>
      </c>
      <c r="E17243">
        <f t="shared" si="1635"/>
        <v>6.5420517075725035E-2</v>
      </c>
      <c r="F17243">
        <f t="shared" si="1636"/>
        <v>4.1999969999999962</v>
      </c>
      <c r="G17243">
        <f t="shared" si="1637"/>
        <v>55.231525385818699</v>
      </c>
      <c r="H17243">
        <f t="shared" si="1638"/>
        <v>0.13969582606337658</v>
      </c>
      <c r="I17243">
        <f t="shared" si="1639"/>
        <v>8.968471614181297</v>
      </c>
    </row>
    <row r="17244" spans="1:9">
      <c r="A17244">
        <v>316.79998799999998</v>
      </c>
      <c r="B17244">
        <v>64</v>
      </c>
      <c r="C17244">
        <v>3.89</v>
      </c>
      <c r="D17244">
        <f t="shared" si="1634"/>
        <v>60</v>
      </c>
      <c r="E17244">
        <f t="shared" si="1635"/>
        <v>6.25E-2</v>
      </c>
      <c r="F17244">
        <f t="shared" si="1636"/>
        <v>4</v>
      </c>
      <c r="G17244">
        <f t="shared" si="1637"/>
        <v>55.531094457224398</v>
      </c>
      <c r="H17244">
        <f t="shared" si="1638"/>
        <v>0.13232664910586878</v>
      </c>
      <c r="I17244">
        <f t="shared" si="1639"/>
        <v>8.4689055427756017</v>
      </c>
    </row>
    <row r="17245" spans="1:9">
      <c r="A17245">
        <v>297.60000600000001</v>
      </c>
      <c r="B17245">
        <v>63.700001</v>
      </c>
      <c r="C17245">
        <v>3.55</v>
      </c>
      <c r="D17245">
        <f t="shared" si="1634"/>
        <v>60</v>
      </c>
      <c r="E17245">
        <f t="shared" si="1635"/>
        <v>5.8084787157224697E-2</v>
      </c>
      <c r="F17245">
        <f t="shared" si="1636"/>
        <v>3.7000010000000003</v>
      </c>
      <c r="G17245">
        <f t="shared" si="1637"/>
        <v>56.379873492873884</v>
      </c>
      <c r="H17245">
        <f t="shared" si="1638"/>
        <v>0.11491565764851584</v>
      </c>
      <c r="I17245">
        <f t="shared" si="1639"/>
        <v>7.3201275071261165</v>
      </c>
    </row>
    <row r="17246" spans="1:9">
      <c r="A17246">
        <v>314.39999399999999</v>
      </c>
      <c r="B17246">
        <v>63.400002000000001</v>
      </c>
      <c r="C17246">
        <v>3.88</v>
      </c>
      <c r="D17246">
        <f t="shared" si="1634"/>
        <v>60</v>
      </c>
      <c r="E17246">
        <f t="shared" si="1635"/>
        <v>5.3627790106378873E-2</v>
      </c>
      <c r="F17246">
        <f t="shared" si="1636"/>
        <v>3.4000020000000006</v>
      </c>
      <c r="G17246">
        <f t="shared" si="1637"/>
        <v>55.556058546508211</v>
      </c>
      <c r="H17246">
        <f t="shared" si="1638"/>
        <v>0.12372150167269379</v>
      </c>
      <c r="I17246">
        <f t="shared" si="1639"/>
        <v>7.8439434534917893</v>
      </c>
    </row>
    <row r="17247" spans="1:9">
      <c r="A17247">
        <v>345.60000600000001</v>
      </c>
      <c r="B17247">
        <v>62.5</v>
      </c>
      <c r="C17247">
        <v>4.33</v>
      </c>
      <c r="D17247">
        <f t="shared" si="1634"/>
        <v>60</v>
      </c>
      <c r="E17247">
        <f t="shared" si="1635"/>
        <v>0.04</v>
      </c>
      <c r="F17247">
        <f t="shared" si="1636"/>
        <v>2.5</v>
      </c>
      <c r="G17247">
        <f t="shared" si="1637"/>
        <v>54.432674528736833</v>
      </c>
      <c r="H17247">
        <f t="shared" si="1638"/>
        <v>0.12907720754021068</v>
      </c>
      <c r="I17247">
        <f t="shared" si="1639"/>
        <v>8.0673254712631675</v>
      </c>
    </row>
    <row r="17248" spans="1:9">
      <c r="A17248">
        <v>336</v>
      </c>
      <c r="B17248">
        <v>62.900002000000001</v>
      </c>
      <c r="C17248">
        <v>4.05</v>
      </c>
      <c r="D17248">
        <f t="shared" si="1634"/>
        <v>60</v>
      </c>
      <c r="E17248">
        <f t="shared" si="1635"/>
        <v>4.6104958788395593E-2</v>
      </c>
      <c r="F17248">
        <f t="shared" si="1636"/>
        <v>2.9000020000000006</v>
      </c>
      <c r="G17248">
        <f t="shared" si="1637"/>
        <v>55.131669028683461</v>
      </c>
      <c r="H17248">
        <f t="shared" si="1638"/>
        <v>0.12350290499699093</v>
      </c>
      <c r="I17248">
        <f t="shared" si="1639"/>
        <v>7.7683329713165392</v>
      </c>
    </row>
    <row r="17249" spans="1:9">
      <c r="A17249">
        <v>343.20001200000002</v>
      </c>
      <c r="B17249">
        <v>63.799999</v>
      </c>
      <c r="C17249">
        <v>4.07</v>
      </c>
      <c r="D17249">
        <f t="shared" si="1634"/>
        <v>60</v>
      </c>
      <c r="E17249">
        <f t="shared" si="1635"/>
        <v>5.9561113786224348E-2</v>
      </c>
      <c r="F17249">
        <f t="shared" si="1636"/>
        <v>3.7999989999999997</v>
      </c>
      <c r="G17249">
        <f t="shared" si="1637"/>
        <v>55.08174085011585</v>
      </c>
      <c r="H17249">
        <f t="shared" si="1638"/>
        <v>0.13664981640335372</v>
      </c>
      <c r="I17249">
        <f t="shared" si="1639"/>
        <v>8.71825814988415</v>
      </c>
    </row>
    <row r="17250" spans="1:9">
      <c r="A17250">
        <v>302.39999399999999</v>
      </c>
      <c r="B17250">
        <v>63.099997999999999</v>
      </c>
      <c r="C17250">
        <v>3.69</v>
      </c>
      <c r="D17250">
        <f t="shared" ref="D17250:D17281" si="1640">IF(C17250&lt;=$L$7, $L$6,(IF(C17250&lt;=$L$7,C17250*D17250,($L$6*$L$7)+($L$10*(C17250-$L$7))))/C17250)</f>
        <v>60</v>
      </c>
      <c r="E17250">
        <f t="shared" ref="E17250:E17281" si="1641">ABS(B17250-D17250)/B17250</f>
        <v>4.91283375318015E-2</v>
      </c>
      <c r="F17250">
        <f t="shared" ref="F17250:F17281" si="1642">ABS(B17250-D17250)</f>
        <v>3.0999979999999994</v>
      </c>
      <c r="G17250">
        <f t="shared" ref="G17250:G17281" si="1643">$L$16-($L$16/$L$18)*C17250</f>
        <v>56.030376242900566</v>
      </c>
      <c r="H17250">
        <f t="shared" ref="H17250:H17281" si="1644">ABS(B17250-G17250)/B17250</f>
        <v>0.11203838321990808</v>
      </c>
      <c r="I17250">
        <f t="shared" ref="I17250:I17281" si="1645">ABS(B17250-G17250)</f>
        <v>7.0696217570994335</v>
      </c>
    </row>
    <row r="17251" spans="1:9">
      <c r="A17251">
        <v>302.39999399999999</v>
      </c>
      <c r="B17251">
        <v>63.700001</v>
      </c>
      <c r="C17251">
        <v>3.48</v>
      </c>
      <c r="D17251">
        <f t="shared" si="1640"/>
        <v>60</v>
      </c>
      <c r="E17251">
        <f t="shared" si="1641"/>
        <v>5.8084787157224697E-2</v>
      </c>
      <c r="F17251">
        <f t="shared" si="1642"/>
        <v>3.7000010000000003</v>
      </c>
      <c r="G17251">
        <f t="shared" si="1643"/>
        <v>56.554622117860539</v>
      </c>
      <c r="H17251">
        <f t="shared" si="1644"/>
        <v>0.11217235117687771</v>
      </c>
      <c r="I17251">
        <f t="shared" si="1645"/>
        <v>7.145378882139461</v>
      </c>
    </row>
    <row r="17252" spans="1:9">
      <c r="A17252">
        <v>319.20001200000002</v>
      </c>
      <c r="B17252">
        <v>63.900002000000001</v>
      </c>
      <c r="C17252">
        <v>3.83</v>
      </c>
      <c r="D17252">
        <f t="shared" si="1640"/>
        <v>60</v>
      </c>
      <c r="E17252">
        <f t="shared" si="1641"/>
        <v>6.1032893238407104E-2</v>
      </c>
      <c r="F17252">
        <f t="shared" si="1642"/>
        <v>3.9000020000000006</v>
      </c>
      <c r="G17252">
        <f t="shared" si="1643"/>
        <v>55.680878992927248</v>
      </c>
      <c r="H17252">
        <f t="shared" si="1644"/>
        <v>0.12862476916781243</v>
      </c>
      <c r="I17252">
        <f t="shared" si="1645"/>
        <v>8.2191230070727528</v>
      </c>
    </row>
    <row r="17253" spans="1:9">
      <c r="A17253">
        <v>333.60000600000001</v>
      </c>
      <c r="B17253">
        <v>64</v>
      </c>
      <c r="C17253">
        <v>3.9</v>
      </c>
      <c r="D17253">
        <f t="shared" si="1640"/>
        <v>60</v>
      </c>
      <c r="E17253">
        <f t="shared" si="1641"/>
        <v>6.25E-2</v>
      </c>
      <c r="F17253">
        <f t="shared" si="1642"/>
        <v>4</v>
      </c>
      <c r="G17253">
        <f t="shared" si="1643"/>
        <v>55.506130367940592</v>
      </c>
      <c r="H17253">
        <f t="shared" si="1644"/>
        <v>0.13271671300092824</v>
      </c>
      <c r="I17253">
        <f t="shared" si="1645"/>
        <v>8.4938696320594076</v>
      </c>
    </row>
    <row r="17254" spans="1:9">
      <c r="A17254">
        <v>328.79998799999998</v>
      </c>
      <c r="B17254">
        <v>64.099997999999999</v>
      </c>
      <c r="C17254">
        <v>3.93</v>
      </c>
      <c r="D17254">
        <f t="shared" si="1640"/>
        <v>60</v>
      </c>
      <c r="E17254">
        <f t="shared" si="1641"/>
        <v>6.3962529296802781E-2</v>
      </c>
      <c r="F17254">
        <f t="shared" si="1642"/>
        <v>4.0999979999999994</v>
      </c>
      <c r="G17254">
        <f t="shared" si="1643"/>
        <v>55.431238100089161</v>
      </c>
      <c r="H17254">
        <f t="shared" si="1644"/>
        <v>0.13523806818076403</v>
      </c>
      <c r="I17254">
        <f t="shared" si="1645"/>
        <v>8.6687598999108388</v>
      </c>
    </row>
    <row r="17255" spans="1:9">
      <c r="A17255">
        <v>300</v>
      </c>
      <c r="B17255">
        <v>63.5</v>
      </c>
      <c r="C17255">
        <v>3.71</v>
      </c>
      <c r="D17255">
        <f t="shared" si="1640"/>
        <v>60</v>
      </c>
      <c r="E17255">
        <f t="shared" si="1641"/>
        <v>5.5118110236220472E-2</v>
      </c>
      <c r="F17255">
        <f t="shared" si="1642"/>
        <v>3.5</v>
      </c>
      <c r="G17255">
        <f t="shared" si="1643"/>
        <v>55.980448064332947</v>
      </c>
      <c r="H17255">
        <f t="shared" si="1644"/>
        <v>0.11841814071916619</v>
      </c>
      <c r="I17255">
        <f t="shared" si="1645"/>
        <v>7.519551935667053</v>
      </c>
    </row>
    <row r="17256" spans="1:9">
      <c r="A17256">
        <v>340.79998799999998</v>
      </c>
      <c r="B17256">
        <v>65.099997999999999</v>
      </c>
      <c r="C17256">
        <v>3.93</v>
      </c>
      <c r="D17256">
        <f t="shared" si="1640"/>
        <v>60</v>
      </c>
      <c r="E17256">
        <f t="shared" si="1641"/>
        <v>7.8340985509707681E-2</v>
      </c>
      <c r="F17256">
        <f t="shared" si="1642"/>
        <v>5.0999979999999994</v>
      </c>
      <c r="G17256">
        <f t="shared" si="1643"/>
        <v>55.431238100089161</v>
      </c>
      <c r="H17256">
        <f t="shared" si="1644"/>
        <v>0.14852166201158468</v>
      </c>
      <c r="I17256">
        <f t="shared" si="1645"/>
        <v>9.6687598999108388</v>
      </c>
    </row>
    <row r="17257" spans="1:9">
      <c r="A17257">
        <v>324</v>
      </c>
      <c r="B17257">
        <v>64</v>
      </c>
      <c r="C17257">
        <v>3.91</v>
      </c>
      <c r="D17257">
        <f t="shared" si="1640"/>
        <v>60</v>
      </c>
      <c r="E17257">
        <f t="shared" si="1641"/>
        <v>6.25E-2</v>
      </c>
      <c r="F17257">
        <f t="shared" si="1642"/>
        <v>4</v>
      </c>
      <c r="G17257">
        <f t="shared" si="1643"/>
        <v>55.481166278656779</v>
      </c>
      <c r="H17257">
        <f t="shared" si="1644"/>
        <v>0.13310677689598782</v>
      </c>
      <c r="I17257">
        <f t="shared" si="1645"/>
        <v>8.5188337213432206</v>
      </c>
    </row>
    <row r="17258" spans="1:9">
      <c r="A17258">
        <v>280.79998799999998</v>
      </c>
      <c r="B17258">
        <v>64.199996999999996</v>
      </c>
      <c r="C17258">
        <v>3.32</v>
      </c>
      <c r="D17258">
        <f t="shared" si="1640"/>
        <v>60</v>
      </c>
      <c r="E17258">
        <f t="shared" si="1641"/>
        <v>6.5420517075725035E-2</v>
      </c>
      <c r="F17258">
        <f t="shared" si="1642"/>
        <v>4.1999969999999962</v>
      </c>
      <c r="G17258">
        <f t="shared" si="1643"/>
        <v>56.954047546401469</v>
      </c>
      <c r="H17258">
        <f t="shared" si="1644"/>
        <v>0.11286526156065907</v>
      </c>
      <c r="I17258">
        <f t="shared" si="1645"/>
        <v>7.2459494535985272</v>
      </c>
    </row>
    <row r="17259" spans="1:9">
      <c r="A17259">
        <v>316.79998799999998</v>
      </c>
      <c r="B17259">
        <v>64.199996999999996</v>
      </c>
      <c r="C17259">
        <v>3.76</v>
      </c>
      <c r="D17259">
        <f t="shared" si="1640"/>
        <v>60</v>
      </c>
      <c r="E17259">
        <f t="shared" si="1641"/>
        <v>6.5420517075725035E-2</v>
      </c>
      <c r="F17259">
        <f t="shared" si="1642"/>
        <v>4.1999969999999962</v>
      </c>
      <c r="G17259">
        <f t="shared" si="1643"/>
        <v>55.85562761791391</v>
      </c>
      <c r="H17259">
        <f t="shared" si="1644"/>
        <v>0.12997460704065275</v>
      </c>
      <c r="I17259">
        <f t="shared" si="1645"/>
        <v>8.3443693820860858</v>
      </c>
    </row>
    <row r="17260" spans="1:9">
      <c r="A17260">
        <v>276</v>
      </c>
      <c r="B17260">
        <v>64.199996999999996</v>
      </c>
      <c r="C17260">
        <v>3.28</v>
      </c>
      <c r="D17260">
        <f t="shared" si="1640"/>
        <v>60</v>
      </c>
      <c r="E17260">
        <f t="shared" si="1641"/>
        <v>6.5420517075725035E-2</v>
      </c>
      <c r="F17260">
        <f t="shared" si="1642"/>
        <v>4.1999969999999962</v>
      </c>
      <c r="G17260">
        <f t="shared" si="1643"/>
        <v>57.053903903536707</v>
      </c>
      <c r="H17260">
        <f t="shared" si="1644"/>
        <v>0.1113098665170232</v>
      </c>
      <c r="I17260">
        <f t="shared" si="1645"/>
        <v>7.1460930964632894</v>
      </c>
    </row>
    <row r="17261" spans="1:9">
      <c r="A17261">
        <v>312</v>
      </c>
      <c r="B17261">
        <v>65.599997999999999</v>
      </c>
      <c r="C17261">
        <v>3.45</v>
      </c>
      <c r="D17261">
        <f t="shared" si="1640"/>
        <v>60</v>
      </c>
      <c r="E17261">
        <f t="shared" si="1641"/>
        <v>8.5365825773348336E-2</v>
      </c>
      <c r="F17261">
        <f t="shared" si="1642"/>
        <v>5.5999979999999994</v>
      </c>
      <c r="G17261">
        <f t="shared" si="1643"/>
        <v>56.629514385711964</v>
      </c>
      <c r="H17261">
        <f t="shared" si="1644"/>
        <v>0.1367451812161341</v>
      </c>
      <c r="I17261">
        <f t="shared" si="1645"/>
        <v>8.9704836142880353</v>
      </c>
    </row>
    <row r="17262" spans="1:9">
      <c r="A17262">
        <v>240</v>
      </c>
      <c r="B17262">
        <v>64.800003000000004</v>
      </c>
      <c r="C17262">
        <v>2.9</v>
      </c>
      <c r="D17262">
        <f t="shared" si="1640"/>
        <v>60</v>
      </c>
      <c r="E17262">
        <f t="shared" si="1641"/>
        <v>7.4074116941013166E-2</v>
      </c>
      <c r="F17262">
        <f t="shared" si="1642"/>
        <v>4.8000030000000038</v>
      </c>
      <c r="G17262">
        <f t="shared" si="1643"/>
        <v>58.002539296321423</v>
      </c>
      <c r="H17262">
        <f t="shared" si="1644"/>
        <v>0.10489912637316669</v>
      </c>
      <c r="I17262">
        <f t="shared" si="1645"/>
        <v>6.7974637036785808</v>
      </c>
    </row>
    <row r="17263" spans="1:9">
      <c r="A17263">
        <v>300</v>
      </c>
      <c r="B17263">
        <v>64.800003000000004</v>
      </c>
      <c r="C17263">
        <v>3.46</v>
      </c>
      <c r="D17263">
        <f t="shared" si="1640"/>
        <v>60</v>
      </c>
      <c r="E17263">
        <f t="shared" si="1641"/>
        <v>7.4074116941013166E-2</v>
      </c>
      <c r="F17263">
        <f t="shared" si="1642"/>
        <v>4.8000030000000038</v>
      </c>
      <c r="G17263">
        <f t="shared" si="1643"/>
        <v>56.604550296428158</v>
      </c>
      <c r="H17263">
        <f t="shared" si="1644"/>
        <v>0.12647302969371538</v>
      </c>
      <c r="I17263">
        <f t="shared" si="1645"/>
        <v>8.1954527035718456</v>
      </c>
    </row>
    <row r="17264" spans="1:9">
      <c r="A17264">
        <v>292.79998799999998</v>
      </c>
      <c r="B17264">
        <v>65.800003000000004</v>
      </c>
      <c r="C17264">
        <v>3.32</v>
      </c>
      <c r="D17264">
        <f t="shared" si="1640"/>
        <v>60</v>
      </c>
      <c r="E17264">
        <f t="shared" si="1641"/>
        <v>8.8145938230428406E-2</v>
      </c>
      <c r="F17264">
        <f t="shared" si="1642"/>
        <v>5.8000030000000038</v>
      </c>
      <c r="G17264">
        <f t="shared" si="1643"/>
        <v>56.954047546401469</v>
      </c>
      <c r="H17264">
        <f t="shared" si="1644"/>
        <v>0.13443700684327528</v>
      </c>
      <c r="I17264">
        <f t="shared" si="1645"/>
        <v>8.8459554535985347</v>
      </c>
    </row>
    <row r="17265" spans="1:9">
      <c r="A17265">
        <v>285.60000600000001</v>
      </c>
      <c r="B17265">
        <v>65.599997999999999</v>
      </c>
      <c r="C17265">
        <v>3.39</v>
      </c>
      <c r="D17265">
        <f t="shared" si="1640"/>
        <v>60</v>
      </c>
      <c r="E17265">
        <f t="shared" si="1641"/>
        <v>8.5365825773348336E-2</v>
      </c>
      <c r="F17265">
        <f t="shared" si="1642"/>
        <v>5.5999979999999994</v>
      </c>
      <c r="G17265">
        <f t="shared" si="1643"/>
        <v>56.779298921414814</v>
      </c>
      <c r="H17265">
        <f t="shared" si="1644"/>
        <v>0.13446188029739248</v>
      </c>
      <c r="I17265">
        <f t="shared" si="1645"/>
        <v>8.8206990785851858</v>
      </c>
    </row>
    <row r="17266" spans="1:9">
      <c r="A17266">
        <v>292.79998799999998</v>
      </c>
      <c r="B17266">
        <v>65.900002000000001</v>
      </c>
      <c r="C17266">
        <v>3.41</v>
      </c>
      <c r="D17266">
        <f t="shared" si="1640"/>
        <v>60</v>
      </c>
      <c r="E17266">
        <f t="shared" si="1641"/>
        <v>8.9529617920193705E-2</v>
      </c>
      <c r="F17266">
        <f t="shared" si="1642"/>
        <v>5.9000020000000006</v>
      </c>
      <c r="G17266">
        <f t="shared" si="1643"/>
        <v>56.729370742847195</v>
      </c>
      <c r="H17266">
        <f t="shared" si="1644"/>
        <v>0.1391598024102155</v>
      </c>
      <c r="I17266">
        <f t="shared" si="1645"/>
        <v>9.1706312571528059</v>
      </c>
    </row>
    <row r="17267" spans="1:9">
      <c r="A17267">
        <v>280.79998799999998</v>
      </c>
      <c r="B17267">
        <v>66</v>
      </c>
      <c r="C17267">
        <v>3.17</v>
      </c>
      <c r="D17267">
        <f t="shared" si="1640"/>
        <v>60</v>
      </c>
      <c r="E17267">
        <f t="shared" si="1641"/>
        <v>9.0909090909090912E-2</v>
      </c>
      <c r="F17267">
        <f t="shared" si="1642"/>
        <v>6</v>
      </c>
      <c r="G17267">
        <f t="shared" si="1643"/>
        <v>57.3285088856586</v>
      </c>
      <c r="H17267">
        <f t="shared" si="1644"/>
        <v>0.13138622900517272</v>
      </c>
      <c r="I17267">
        <f t="shared" si="1645"/>
        <v>8.6714911143414</v>
      </c>
    </row>
    <row r="17268" spans="1:9">
      <c r="A17268">
        <v>254.39999399999999</v>
      </c>
      <c r="B17268">
        <v>66.400002000000001</v>
      </c>
      <c r="C17268">
        <v>2.95</v>
      </c>
      <c r="D17268">
        <f t="shared" si="1640"/>
        <v>60</v>
      </c>
      <c r="E17268">
        <f t="shared" si="1641"/>
        <v>9.6385569385976838E-2</v>
      </c>
      <c r="F17268">
        <f t="shared" si="1642"/>
        <v>6.4000020000000006</v>
      </c>
      <c r="G17268">
        <f t="shared" si="1643"/>
        <v>57.877718849902379</v>
      </c>
      <c r="H17268">
        <f t="shared" si="1644"/>
        <v>0.12834763393678242</v>
      </c>
      <c r="I17268">
        <f t="shared" si="1645"/>
        <v>8.5222831500976213</v>
      </c>
    </row>
    <row r="17269" spans="1:9">
      <c r="A17269">
        <v>249.60000600000001</v>
      </c>
      <c r="B17269">
        <v>65.900002000000001</v>
      </c>
      <c r="C17269">
        <v>2.95</v>
      </c>
      <c r="D17269">
        <f t="shared" si="1640"/>
        <v>60</v>
      </c>
      <c r="E17269">
        <f t="shared" si="1641"/>
        <v>8.9529617920193705E-2</v>
      </c>
      <c r="F17269">
        <f t="shared" si="1642"/>
        <v>5.9000020000000006</v>
      </c>
      <c r="G17269">
        <f t="shared" si="1643"/>
        <v>57.877718849902379</v>
      </c>
      <c r="H17269">
        <f t="shared" si="1644"/>
        <v>0.12173418674702956</v>
      </c>
      <c r="I17269">
        <f t="shared" si="1645"/>
        <v>8.0222831500976213</v>
      </c>
    </row>
    <row r="17270" spans="1:9">
      <c r="A17270">
        <v>208.800003</v>
      </c>
      <c r="B17270">
        <v>65.800003000000004</v>
      </c>
      <c r="C17270">
        <v>2.4</v>
      </c>
      <c r="D17270">
        <f t="shared" si="1640"/>
        <v>60</v>
      </c>
      <c r="E17270">
        <f t="shared" si="1641"/>
        <v>8.8145938230428406E-2</v>
      </c>
      <c r="F17270">
        <f t="shared" si="1642"/>
        <v>5.8000030000000038</v>
      </c>
      <c r="G17270">
        <f t="shared" si="1643"/>
        <v>59.250743760511838</v>
      </c>
      <c r="H17270">
        <f t="shared" si="1644"/>
        <v>9.9532810651819653E-2</v>
      </c>
      <c r="I17270">
        <f t="shared" si="1645"/>
        <v>6.5492592394881655</v>
      </c>
    </row>
    <row r="17271" spans="1:9">
      <c r="A17271">
        <v>208.800003</v>
      </c>
      <c r="B17271">
        <v>65.800003000000004</v>
      </c>
      <c r="C17271">
        <v>2.42</v>
      </c>
      <c r="D17271">
        <f t="shared" si="1640"/>
        <v>60</v>
      </c>
      <c r="E17271">
        <f t="shared" si="1641"/>
        <v>8.8145938230428406E-2</v>
      </c>
      <c r="F17271">
        <f t="shared" si="1642"/>
        <v>5.8000030000000038</v>
      </c>
      <c r="G17271">
        <f t="shared" si="1643"/>
        <v>59.200815581944219</v>
      </c>
      <c r="H17271">
        <f t="shared" si="1644"/>
        <v>0.10029159752554698</v>
      </c>
      <c r="I17271">
        <f t="shared" si="1645"/>
        <v>6.5991874180557843</v>
      </c>
    </row>
    <row r="17272" spans="1:9">
      <c r="A17272">
        <v>189.60000600000001</v>
      </c>
      <c r="B17272">
        <v>65.400002000000001</v>
      </c>
      <c r="C17272">
        <v>2.21</v>
      </c>
      <c r="D17272">
        <f t="shared" si="1640"/>
        <v>60</v>
      </c>
      <c r="E17272">
        <f t="shared" si="1641"/>
        <v>8.2568835395448473E-2</v>
      </c>
      <c r="F17272">
        <f t="shared" si="1642"/>
        <v>5.4000020000000006</v>
      </c>
      <c r="G17272">
        <f t="shared" si="1643"/>
        <v>59.7250614569042</v>
      </c>
      <c r="H17272">
        <f t="shared" si="1644"/>
        <v>8.6772788525232777E-2</v>
      </c>
      <c r="I17272">
        <f t="shared" si="1645"/>
        <v>5.6749405430958006</v>
      </c>
    </row>
    <row r="17273" spans="1:9">
      <c r="A17273">
        <v>180</v>
      </c>
      <c r="B17273">
        <v>65.800003000000004</v>
      </c>
      <c r="C17273">
        <v>2.0299999999999998</v>
      </c>
      <c r="D17273">
        <f t="shared" si="1640"/>
        <v>60</v>
      </c>
      <c r="E17273">
        <f t="shared" si="1641"/>
        <v>8.8145938230428406E-2</v>
      </c>
      <c r="F17273">
        <f t="shared" si="1642"/>
        <v>5.8000030000000038</v>
      </c>
      <c r="G17273">
        <f t="shared" si="1643"/>
        <v>60.174415064012749</v>
      </c>
      <c r="H17273">
        <f t="shared" si="1644"/>
        <v>8.5495253487864659E-2</v>
      </c>
      <c r="I17273">
        <f t="shared" si="1645"/>
        <v>5.6255879359872552</v>
      </c>
    </row>
    <row r="17274" spans="1:9">
      <c r="A17274">
        <v>132</v>
      </c>
      <c r="B17274">
        <v>66</v>
      </c>
      <c r="C17274">
        <v>1.49</v>
      </c>
      <c r="D17274">
        <f t="shared" si="1640"/>
        <v>60</v>
      </c>
      <c r="E17274">
        <f t="shared" si="1641"/>
        <v>9.0909090909090912E-2</v>
      </c>
      <c r="F17274">
        <f t="shared" si="1642"/>
        <v>6</v>
      </c>
      <c r="G17274">
        <f t="shared" si="1643"/>
        <v>61.522475885338395</v>
      </c>
      <c r="H17274">
        <f t="shared" si="1644"/>
        <v>6.7841274464569779E-2</v>
      </c>
      <c r="I17274">
        <f t="shared" si="1645"/>
        <v>4.4775241146616054</v>
      </c>
    </row>
    <row r="17275" spans="1:9">
      <c r="A17275">
        <v>76.800003000000004</v>
      </c>
      <c r="B17275">
        <v>65.800003000000004</v>
      </c>
      <c r="C17275">
        <v>0.92</v>
      </c>
      <c r="D17275">
        <f t="shared" si="1640"/>
        <v>60</v>
      </c>
      <c r="E17275">
        <f t="shared" si="1641"/>
        <v>8.8145938230428406E-2</v>
      </c>
      <c r="F17275">
        <f t="shared" si="1642"/>
        <v>5.8000030000000038</v>
      </c>
      <c r="G17275">
        <f t="shared" si="1643"/>
        <v>62.945428974515472</v>
      </c>
      <c r="H17275">
        <f t="shared" si="1644"/>
        <v>4.3382581995999772E-2</v>
      </c>
      <c r="I17275">
        <f t="shared" si="1645"/>
        <v>2.8545740254845313</v>
      </c>
    </row>
    <row r="17276" spans="1:9">
      <c r="A17276">
        <v>141.60000600000001</v>
      </c>
      <c r="B17276">
        <v>66.199996999999996</v>
      </c>
      <c r="C17276">
        <v>1.6</v>
      </c>
      <c r="D17276">
        <f t="shared" si="1640"/>
        <v>60</v>
      </c>
      <c r="E17276">
        <f t="shared" si="1641"/>
        <v>9.3655548050855603E-2</v>
      </c>
      <c r="F17276">
        <f t="shared" si="1642"/>
        <v>6.1999969999999962</v>
      </c>
      <c r="G17276">
        <f t="shared" si="1643"/>
        <v>61.247870903216501</v>
      </c>
      <c r="H17276">
        <f t="shared" si="1644"/>
        <v>7.4805533552871534E-2</v>
      </c>
      <c r="I17276">
        <f t="shared" si="1645"/>
        <v>4.9521260967834948</v>
      </c>
    </row>
    <row r="17277" spans="1:9">
      <c r="A17277">
        <v>180</v>
      </c>
      <c r="B17277">
        <v>65.900002000000001</v>
      </c>
      <c r="C17277">
        <v>1.97</v>
      </c>
      <c r="D17277">
        <f t="shared" si="1640"/>
        <v>60</v>
      </c>
      <c r="E17277">
        <f t="shared" si="1641"/>
        <v>8.9529617920193705E-2</v>
      </c>
      <c r="F17277">
        <f t="shared" si="1642"/>
        <v>5.9000020000000006</v>
      </c>
      <c r="G17277">
        <f t="shared" si="1643"/>
        <v>60.324199599715598</v>
      </c>
      <c r="H17277">
        <f t="shared" si="1644"/>
        <v>8.4610049029807344E-2</v>
      </c>
      <c r="I17277">
        <f t="shared" si="1645"/>
        <v>5.5758024002844024</v>
      </c>
    </row>
    <row r="17278" spans="1:9">
      <c r="A17278">
        <v>170.39999399999999</v>
      </c>
      <c r="B17278">
        <v>66.5</v>
      </c>
      <c r="C17278">
        <v>1.81</v>
      </c>
      <c r="D17278">
        <f t="shared" si="1640"/>
        <v>60</v>
      </c>
      <c r="E17278">
        <f t="shared" si="1641"/>
        <v>9.7744360902255634E-2</v>
      </c>
      <c r="F17278">
        <f t="shared" si="1642"/>
        <v>6.5</v>
      </c>
      <c r="G17278">
        <f t="shared" si="1643"/>
        <v>60.723625028256528</v>
      </c>
      <c r="H17278">
        <f t="shared" si="1644"/>
        <v>8.6862781529977021E-2</v>
      </c>
      <c r="I17278">
        <f t="shared" si="1645"/>
        <v>5.776374971743472</v>
      </c>
    </row>
    <row r="17279" spans="1:9">
      <c r="A17279">
        <v>139.199997</v>
      </c>
      <c r="B17279">
        <v>65.900002000000001</v>
      </c>
      <c r="C17279">
        <v>1.67</v>
      </c>
      <c r="D17279">
        <f t="shared" si="1640"/>
        <v>60</v>
      </c>
      <c r="E17279">
        <f t="shared" si="1641"/>
        <v>8.9529617920193705E-2</v>
      </c>
      <c r="F17279">
        <f t="shared" si="1642"/>
        <v>5.9000020000000006</v>
      </c>
      <c r="G17279">
        <f t="shared" si="1643"/>
        <v>61.073122278229846</v>
      </c>
      <c r="H17279">
        <f t="shared" si="1644"/>
        <v>7.3245517075555697E-2</v>
      </c>
      <c r="I17279">
        <f t="shared" si="1645"/>
        <v>4.8268797217701547</v>
      </c>
    </row>
    <row r="17280" spans="1:9">
      <c r="A17280">
        <v>156</v>
      </c>
      <c r="B17280">
        <v>65.400002000000001</v>
      </c>
      <c r="C17280">
        <v>1.79</v>
      </c>
      <c r="D17280">
        <f t="shared" si="1640"/>
        <v>60</v>
      </c>
      <c r="E17280">
        <f t="shared" si="1641"/>
        <v>8.2568835395448473E-2</v>
      </c>
      <c r="F17280">
        <f t="shared" si="1642"/>
        <v>5.4000020000000006</v>
      </c>
      <c r="G17280">
        <f t="shared" si="1643"/>
        <v>60.773553206824147</v>
      </c>
      <c r="H17280">
        <f t="shared" si="1644"/>
        <v>7.0740805071777421E-2</v>
      </c>
      <c r="I17280">
        <f t="shared" si="1645"/>
        <v>4.6264487931758538</v>
      </c>
    </row>
    <row r="17281" spans="1:9">
      <c r="A17281">
        <v>129.60000600000001</v>
      </c>
      <c r="B17281">
        <v>65.800003000000004</v>
      </c>
      <c r="C17281">
        <v>1.44</v>
      </c>
      <c r="D17281">
        <f t="shared" si="1640"/>
        <v>60</v>
      </c>
      <c r="E17281">
        <f t="shared" si="1641"/>
        <v>8.8145938230428406E-2</v>
      </c>
      <c r="F17281">
        <f t="shared" si="1642"/>
        <v>5.8000030000000038</v>
      </c>
      <c r="G17281">
        <f t="shared" si="1643"/>
        <v>61.647296331757438</v>
      </c>
      <c r="H17281">
        <f t="shared" si="1644"/>
        <v>6.3111040712909475E-2</v>
      </c>
      <c r="I17281">
        <f t="shared" si="1645"/>
        <v>4.1527066682425655</v>
      </c>
    </row>
    <row r="17282" spans="1:9">
      <c r="E17282">
        <f>AVERAGE(E2:E17281)</f>
        <v>0.10575345978971377</v>
      </c>
      <c r="F17282">
        <f>AVERAGE(F2:F17281)</f>
        <v>4.305924935134251</v>
      </c>
      <c r="H17282">
        <f>AVERAGE(H2:H17281)</f>
        <v>0.12186895638305376</v>
      </c>
      <c r="I17282">
        <f>AVERAGE(I2:I17281)</f>
        <v>4.3846547708946515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>
  <dimension ref="A1:U17282"/>
  <sheetViews>
    <sheetView workbookViewId="0"/>
  </sheetViews>
  <sheetFormatPr defaultRowHeight="15"/>
  <sheetData>
    <row r="1" spans="1:21">
      <c r="A1" s="55" t="s">
        <v>41</v>
      </c>
      <c r="B1" s="55" t="s">
        <v>42</v>
      </c>
      <c r="C1" s="55" t="s">
        <v>43</v>
      </c>
      <c r="D1" s="11" t="s">
        <v>50</v>
      </c>
      <c r="E1" t="s">
        <v>63</v>
      </c>
      <c r="F1" t="s">
        <v>64</v>
      </c>
      <c r="G1" t="s">
        <v>65</v>
      </c>
      <c r="H1" t="s">
        <v>63</v>
      </c>
      <c r="I1" t="s">
        <v>64</v>
      </c>
      <c r="M1" t="s">
        <v>51</v>
      </c>
      <c r="N1" t="s">
        <v>43</v>
      </c>
      <c r="O1" t="s">
        <v>42</v>
      </c>
      <c r="P1" t="s">
        <v>41</v>
      </c>
      <c r="R1" t="s">
        <v>50</v>
      </c>
      <c r="S1" t="s">
        <v>43</v>
      </c>
      <c r="T1" t="s">
        <v>42</v>
      </c>
      <c r="U1" t="s">
        <v>41</v>
      </c>
    </row>
    <row r="2" spans="1:21">
      <c r="A2">
        <v>88.800003000000004</v>
      </c>
      <c r="B2">
        <v>71.300003000000004</v>
      </c>
      <c r="C2">
        <v>1.2</v>
      </c>
      <c r="D2">
        <f t="shared" ref="D2:D65" si="0">IF(C2&lt;=$L$7, $L$6,(IF(C2&lt;=$L$7,C2*D2,($L$6*$L$7)+($L$10*(C2-$L$7))))/C2)</f>
        <v>60.599962723667794</v>
      </c>
      <c r="E2">
        <f>ABS(B2-D2)/B2</f>
        <v>0.15007068479831914</v>
      </c>
      <c r="F2">
        <f>ABS(B2-D2)</f>
        <v>10.70004027633221</v>
      </c>
      <c r="G2">
        <f t="shared" ref="G2:G65" si="1">$L$16-($L$16/$L$17)*C2</f>
        <v>61.988814236776221</v>
      </c>
      <c r="H2">
        <f>ABS(B2-G2)/B2</f>
        <v>0.13059170226435729</v>
      </c>
      <c r="I2">
        <f>ABS(B2-G2)</f>
        <v>9.3111887632237824</v>
      </c>
      <c r="K2" t="s">
        <v>78</v>
      </c>
      <c r="N2">
        <v>0</v>
      </c>
      <c r="O2">
        <f t="shared" ref="O2:O65" si="2">$L$16-($L$16/$L$17)*N2</f>
        <v>64.999880385389645</v>
      </c>
      <c r="P2">
        <f>N2*O2</f>
        <v>0</v>
      </c>
      <c r="S2">
        <v>0</v>
      </c>
      <c r="T2">
        <f t="shared" ref="T2:T65" si="3">IF(S2&lt;=$L$7, $L$6,(IF(S2&lt;=$L$7,S2*T2,($L$6*$L$7)+($L$10*(S2-$L$7))))/S2)</f>
        <v>60.599962723667794</v>
      </c>
      <c r="U2">
        <f>IF(S2&lt;=$L$7,S2*T2,($L$6*$L$7)+($L$10*(S102-$L$7)))</f>
        <v>0</v>
      </c>
    </row>
    <row r="3" spans="1:21">
      <c r="A3">
        <v>81.599997999999999</v>
      </c>
      <c r="B3">
        <v>70.900002000000001</v>
      </c>
      <c r="C3">
        <v>0.97</v>
      </c>
      <c r="D3">
        <f t="shared" si="0"/>
        <v>60.599962723667794</v>
      </c>
      <c r="E3">
        <f t="shared" ref="E3:E66" si="4">ABS(B3-D3)/B3</f>
        <v>0.14527558513090319</v>
      </c>
      <c r="F3">
        <f t="shared" ref="F3:F66" si="5">ABS(B3-D3)</f>
        <v>10.300039276332207</v>
      </c>
      <c r="G3">
        <f t="shared" si="1"/>
        <v>62.565935248593796</v>
      </c>
      <c r="H3">
        <f t="shared" ref="H3:H66" si="6">ABS(B3-G3)/B3</f>
        <v>0.11754677738099648</v>
      </c>
      <c r="I3">
        <f t="shared" ref="I3:I66" si="7">ABS(B3-G3)</f>
        <v>8.3340667514062048</v>
      </c>
      <c r="K3" t="s">
        <v>44</v>
      </c>
      <c r="N3">
        <v>0.1</v>
      </c>
      <c r="O3">
        <f t="shared" si="2"/>
        <v>64.748958206338528</v>
      </c>
      <c r="P3">
        <f t="shared" ref="P3:P66" si="8">N3*O3</f>
        <v>6.4748958206338534</v>
      </c>
      <c r="S3">
        <v>0.1</v>
      </c>
      <c r="T3">
        <f t="shared" si="3"/>
        <v>60.599962723667794</v>
      </c>
      <c r="U3">
        <f t="shared" ref="U3:U66" si="9">IF(S3&lt;=$L$7,S3*T3,($L$6*$L$7)+($L$10*(S3-$L$7)))</f>
        <v>6.0599962723667797</v>
      </c>
    </row>
    <row r="4" spans="1:21">
      <c r="A4">
        <v>76.800003000000004</v>
      </c>
      <c r="B4">
        <v>71.900002000000001</v>
      </c>
      <c r="C4">
        <v>0.78</v>
      </c>
      <c r="D4">
        <f t="shared" si="0"/>
        <v>60.599962723667794</v>
      </c>
      <c r="E4">
        <f t="shared" si="4"/>
        <v>0.15716326789993978</v>
      </c>
      <c r="F4">
        <f t="shared" si="5"/>
        <v>11.300039276332207</v>
      </c>
      <c r="G4">
        <f t="shared" si="1"/>
        <v>63.042687388790924</v>
      </c>
      <c r="H4">
        <f t="shared" si="6"/>
        <v>0.12318935138846139</v>
      </c>
      <c r="I4">
        <f t="shared" si="7"/>
        <v>8.8573146112090768</v>
      </c>
      <c r="N4">
        <v>0.2</v>
      </c>
      <c r="O4">
        <f t="shared" si="2"/>
        <v>64.498036027287412</v>
      </c>
      <c r="P4">
        <f t="shared" si="8"/>
        <v>12.899607205457484</v>
      </c>
      <c r="S4">
        <v>0.2</v>
      </c>
      <c r="T4">
        <f t="shared" si="3"/>
        <v>60.599962723667794</v>
      </c>
      <c r="U4">
        <f t="shared" si="9"/>
        <v>12.119992544733559</v>
      </c>
    </row>
    <row r="5" spans="1:21">
      <c r="A5">
        <v>79.199996999999996</v>
      </c>
      <c r="B5">
        <v>70.900002000000001</v>
      </c>
      <c r="C5">
        <v>0.89</v>
      </c>
      <c r="D5">
        <f t="shared" si="0"/>
        <v>60.599962723667794</v>
      </c>
      <c r="E5">
        <f t="shared" si="4"/>
        <v>0.14527558513090319</v>
      </c>
      <c r="F5">
        <f t="shared" si="5"/>
        <v>10.300039276332207</v>
      </c>
      <c r="G5">
        <f t="shared" si="1"/>
        <v>62.766672991834689</v>
      </c>
      <c r="H5">
        <f t="shared" si="6"/>
        <v>0.11471549758440502</v>
      </c>
      <c r="I5">
        <f t="shared" si="7"/>
        <v>8.1333290081653118</v>
      </c>
      <c r="K5" t="s">
        <v>45</v>
      </c>
      <c r="N5">
        <v>0.3</v>
      </c>
      <c r="O5">
        <f t="shared" si="2"/>
        <v>64.247113848236296</v>
      </c>
      <c r="P5">
        <f t="shared" si="8"/>
        <v>19.27413415447089</v>
      </c>
      <c r="S5">
        <v>0.3</v>
      </c>
      <c r="T5">
        <f t="shared" si="3"/>
        <v>60.599962723667794</v>
      </c>
      <c r="U5">
        <f t="shared" si="9"/>
        <v>18.179988817100337</v>
      </c>
    </row>
    <row r="6" spans="1:21">
      <c r="A6">
        <v>67.199996999999996</v>
      </c>
      <c r="B6">
        <v>70</v>
      </c>
      <c r="C6">
        <v>0.75</v>
      </c>
      <c r="D6">
        <f t="shared" si="0"/>
        <v>60.599962723667794</v>
      </c>
      <c r="E6">
        <f t="shared" si="4"/>
        <v>0.1342862468047458</v>
      </c>
      <c r="F6">
        <f t="shared" si="5"/>
        <v>9.4000372763322062</v>
      </c>
      <c r="G6">
        <f t="shared" si="1"/>
        <v>63.117964042506259</v>
      </c>
      <c r="H6">
        <f t="shared" si="6"/>
        <v>9.8314799392767729E-2</v>
      </c>
      <c r="I6">
        <f t="shared" si="7"/>
        <v>6.8820359574937413</v>
      </c>
      <c r="K6" t="s">
        <v>47</v>
      </c>
      <c r="L6">
        <v>60.599962723667794</v>
      </c>
      <c r="N6">
        <v>0.4</v>
      </c>
      <c r="O6">
        <f t="shared" si="2"/>
        <v>63.996191669185173</v>
      </c>
      <c r="P6">
        <f t="shared" si="8"/>
        <v>25.59847666767407</v>
      </c>
      <c r="S6">
        <v>0.4</v>
      </c>
      <c r="T6">
        <f t="shared" si="3"/>
        <v>60.599962723667794</v>
      </c>
      <c r="U6">
        <f t="shared" si="9"/>
        <v>24.239985089467119</v>
      </c>
    </row>
    <row r="7" spans="1:21">
      <c r="A7">
        <v>52.799999</v>
      </c>
      <c r="B7">
        <v>69.699996999999996</v>
      </c>
      <c r="C7">
        <v>0.69</v>
      </c>
      <c r="D7">
        <f t="shared" si="0"/>
        <v>60.599962723667794</v>
      </c>
      <c r="E7">
        <f t="shared" si="4"/>
        <v>0.13056003827851245</v>
      </c>
      <c r="F7">
        <f t="shared" si="5"/>
        <v>9.1000342763322024</v>
      </c>
      <c r="G7">
        <f t="shared" si="1"/>
        <v>63.268517349936928</v>
      </c>
      <c r="H7">
        <f t="shared" si="6"/>
        <v>9.227374357079339E-2</v>
      </c>
      <c r="I7">
        <f t="shared" si="7"/>
        <v>6.4314796500630678</v>
      </c>
      <c r="K7" t="s">
        <v>52</v>
      </c>
      <c r="L7">
        <v>5.5508111646230649</v>
      </c>
      <c r="N7">
        <v>0.5</v>
      </c>
      <c r="O7">
        <f t="shared" si="2"/>
        <v>63.745269490134049</v>
      </c>
      <c r="P7">
        <f t="shared" si="8"/>
        <v>31.872634745067025</v>
      </c>
      <c r="S7">
        <v>0.5</v>
      </c>
      <c r="T7">
        <f t="shared" si="3"/>
        <v>60.599962723667794</v>
      </c>
      <c r="U7">
        <f t="shared" si="9"/>
        <v>30.299981361833897</v>
      </c>
    </row>
    <row r="8" spans="1:21">
      <c r="A8">
        <v>55.200001</v>
      </c>
      <c r="B8">
        <v>69.5</v>
      </c>
      <c r="C8">
        <v>0.71</v>
      </c>
      <c r="D8">
        <f t="shared" si="0"/>
        <v>60.599962723667794</v>
      </c>
      <c r="E8">
        <f t="shared" si="4"/>
        <v>0.12805809030693821</v>
      </c>
      <c r="F8">
        <f t="shared" si="5"/>
        <v>8.9000372763322062</v>
      </c>
      <c r="G8">
        <f t="shared" si="1"/>
        <v>63.218332914126705</v>
      </c>
      <c r="H8">
        <f t="shared" si="6"/>
        <v>9.0383699077313598E-2</v>
      </c>
      <c r="I8">
        <f t="shared" si="7"/>
        <v>6.2816670858732948</v>
      </c>
      <c r="N8">
        <v>0.6</v>
      </c>
      <c r="O8">
        <f t="shared" si="2"/>
        <v>63.494347311082933</v>
      </c>
      <c r="P8">
        <f t="shared" si="8"/>
        <v>38.096608386649756</v>
      </c>
      <c r="S8">
        <v>0.6</v>
      </c>
      <c r="T8">
        <f t="shared" si="3"/>
        <v>60.599962723667794</v>
      </c>
      <c r="U8">
        <f t="shared" si="9"/>
        <v>36.359977634200675</v>
      </c>
    </row>
    <row r="9" spans="1:21">
      <c r="A9">
        <v>52.799999</v>
      </c>
      <c r="B9">
        <v>69.300003000000004</v>
      </c>
      <c r="C9">
        <v>0.59</v>
      </c>
      <c r="D9">
        <f t="shared" si="0"/>
        <v>60.599962723667794</v>
      </c>
      <c r="E9">
        <f t="shared" si="4"/>
        <v>0.12554170129447484</v>
      </c>
      <c r="F9">
        <f t="shared" si="5"/>
        <v>8.70004027633221</v>
      </c>
      <c r="G9">
        <f t="shared" si="1"/>
        <v>63.519439528988045</v>
      </c>
      <c r="H9">
        <f t="shared" si="6"/>
        <v>8.3413610689338044E-2</v>
      </c>
      <c r="I9">
        <f t="shared" si="7"/>
        <v>5.7805634710119591</v>
      </c>
      <c r="K9" t="s">
        <v>46</v>
      </c>
      <c r="N9">
        <v>0.7</v>
      </c>
      <c r="O9">
        <f t="shared" si="2"/>
        <v>63.243425132031817</v>
      </c>
      <c r="P9">
        <f t="shared" si="8"/>
        <v>44.27039759242227</v>
      </c>
      <c r="S9">
        <v>0.7</v>
      </c>
      <c r="T9">
        <f t="shared" si="3"/>
        <v>60.599962723667794</v>
      </c>
      <c r="U9">
        <f t="shared" si="9"/>
        <v>42.419973906567456</v>
      </c>
    </row>
    <row r="10" spans="1:21">
      <c r="A10">
        <v>69.599997999999999</v>
      </c>
      <c r="B10">
        <v>69</v>
      </c>
      <c r="C10">
        <v>0.91</v>
      </c>
      <c r="D10">
        <f t="shared" si="0"/>
        <v>60.599962723667794</v>
      </c>
      <c r="E10">
        <f t="shared" si="4"/>
        <v>0.12173967067148125</v>
      </c>
      <c r="F10">
        <f t="shared" si="5"/>
        <v>8.4000372763322062</v>
      </c>
      <c r="G10">
        <f t="shared" si="1"/>
        <v>62.716488556024466</v>
      </c>
      <c r="H10">
        <f t="shared" si="6"/>
        <v>9.1065383246022244E-2</v>
      </c>
      <c r="I10">
        <f t="shared" si="7"/>
        <v>6.2835114439755344</v>
      </c>
      <c r="K10" t="s">
        <v>48</v>
      </c>
      <c r="L10">
        <v>1.2087093987810735</v>
      </c>
      <c r="N10">
        <v>0.8</v>
      </c>
      <c r="O10">
        <f t="shared" si="2"/>
        <v>62.992502952980701</v>
      </c>
      <c r="P10">
        <f t="shared" si="8"/>
        <v>50.394002362384562</v>
      </c>
      <c r="S10">
        <v>0.8</v>
      </c>
      <c r="T10">
        <f t="shared" si="3"/>
        <v>60.599962723667794</v>
      </c>
      <c r="U10">
        <f t="shared" si="9"/>
        <v>48.479970178934238</v>
      </c>
    </row>
    <row r="11" spans="1:21">
      <c r="A11">
        <v>43.200001</v>
      </c>
      <c r="B11">
        <v>68.5</v>
      </c>
      <c r="C11">
        <v>0.43</v>
      </c>
      <c r="D11">
        <f t="shared" si="0"/>
        <v>60.599962723667794</v>
      </c>
      <c r="E11">
        <f t="shared" si="4"/>
        <v>0.11532901133331688</v>
      </c>
      <c r="F11">
        <f t="shared" si="5"/>
        <v>7.9000372763322062</v>
      </c>
      <c r="G11">
        <f t="shared" si="1"/>
        <v>63.920915015469838</v>
      </c>
      <c r="H11">
        <f t="shared" si="6"/>
        <v>6.6847955978542511E-2</v>
      </c>
      <c r="I11">
        <f t="shared" si="7"/>
        <v>4.5790849845301622</v>
      </c>
      <c r="N11">
        <v>0.9</v>
      </c>
      <c r="O11">
        <f t="shared" si="2"/>
        <v>62.741580773929577</v>
      </c>
      <c r="P11">
        <f t="shared" si="8"/>
        <v>56.467422696536623</v>
      </c>
      <c r="S11">
        <v>0.9</v>
      </c>
      <c r="T11">
        <f t="shared" si="3"/>
        <v>60.599962723667794</v>
      </c>
      <c r="U11">
        <f t="shared" si="9"/>
        <v>54.539966451301012</v>
      </c>
    </row>
    <row r="12" spans="1:21">
      <c r="A12">
        <v>52.799999</v>
      </c>
      <c r="B12">
        <v>68.699996999999996</v>
      </c>
      <c r="C12">
        <v>0.7</v>
      </c>
      <c r="D12">
        <f t="shared" si="0"/>
        <v>60.599962723667794</v>
      </c>
      <c r="E12">
        <f t="shared" si="4"/>
        <v>0.11790443420735816</v>
      </c>
      <c r="F12">
        <f t="shared" si="5"/>
        <v>8.1000342763322024</v>
      </c>
      <c r="G12">
        <f t="shared" si="1"/>
        <v>63.243425132031817</v>
      </c>
      <c r="H12">
        <f t="shared" si="6"/>
        <v>7.9426085971563865E-2</v>
      </c>
      <c r="I12">
        <f t="shared" si="7"/>
        <v>5.4565718679681794</v>
      </c>
      <c r="N12">
        <v>1</v>
      </c>
      <c r="O12">
        <f t="shared" si="2"/>
        <v>62.490658594878461</v>
      </c>
      <c r="P12">
        <f t="shared" si="8"/>
        <v>62.490658594878461</v>
      </c>
      <c r="S12">
        <v>1</v>
      </c>
      <c r="T12">
        <f t="shared" si="3"/>
        <v>60.599962723667794</v>
      </c>
      <c r="U12">
        <f t="shared" si="9"/>
        <v>60.599962723667794</v>
      </c>
    </row>
    <row r="13" spans="1:21">
      <c r="A13">
        <v>48</v>
      </c>
      <c r="B13">
        <v>67.800003000000004</v>
      </c>
      <c r="C13">
        <v>0.61</v>
      </c>
      <c r="D13">
        <f t="shared" si="0"/>
        <v>60.599962723667794</v>
      </c>
      <c r="E13">
        <f t="shared" si="4"/>
        <v>0.10619527961277833</v>
      </c>
      <c r="F13">
        <f t="shared" si="5"/>
        <v>7.20004027633221</v>
      </c>
      <c r="G13">
        <f t="shared" si="1"/>
        <v>63.469255093177821</v>
      </c>
      <c r="H13">
        <f t="shared" si="6"/>
        <v>6.3875335032391997E-2</v>
      </c>
      <c r="I13">
        <f t="shared" si="7"/>
        <v>4.3307479068221824</v>
      </c>
      <c r="N13">
        <v>1.1000000000000001</v>
      </c>
      <c r="O13">
        <f t="shared" si="2"/>
        <v>62.239736415827345</v>
      </c>
      <c r="P13">
        <f t="shared" si="8"/>
        <v>68.463710057410083</v>
      </c>
      <c r="S13">
        <v>1.1000000000000001</v>
      </c>
      <c r="T13">
        <f t="shared" si="3"/>
        <v>60.599962723667794</v>
      </c>
      <c r="U13">
        <f t="shared" si="9"/>
        <v>66.659958996034575</v>
      </c>
    </row>
    <row r="14" spans="1:21">
      <c r="A14">
        <v>38.400002000000001</v>
      </c>
      <c r="B14">
        <v>66.699996999999996</v>
      </c>
      <c r="C14">
        <v>0.53</v>
      </c>
      <c r="D14">
        <f t="shared" si="0"/>
        <v>60.599962723667794</v>
      </c>
      <c r="E14">
        <f t="shared" si="4"/>
        <v>9.1454790865016122E-2</v>
      </c>
      <c r="F14">
        <f t="shared" si="5"/>
        <v>6.1000342763322024</v>
      </c>
      <c r="G14">
        <f t="shared" si="1"/>
        <v>63.669992836418714</v>
      </c>
      <c r="H14">
        <f t="shared" si="6"/>
        <v>4.5427350822538744E-2</v>
      </c>
      <c r="I14">
        <f t="shared" si="7"/>
        <v>3.0300041635812818</v>
      </c>
      <c r="K14" t="s">
        <v>78</v>
      </c>
      <c r="N14">
        <v>1.2</v>
      </c>
      <c r="O14">
        <f t="shared" si="2"/>
        <v>61.988814236776221</v>
      </c>
      <c r="P14">
        <f t="shared" si="8"/>
        <v>74.38657708413146</v>
      </c>
      <c r="S14">
        <v>1.2</v>
      </c>
      <c r="T14">
        <f t="shared" si="3"/>
        <v>60.599962723667794</v>
      </c>
      <c r="U14">
        <f t="shared" si="9"/>
        <v>72.71995526840135</v>
      </c>
    </row>
    <row r="15" spans="1:21">
      <c r="A15">
        <v>50.400002000000001</v>
      </c>
      <c r="B15">
        <v>68.099997999999999</v>
      </c>
      <c r="C15">
        <v>0.6</v>
      </c>
      <c r="D15">
        <f t="shared" si="0"/>
        <v>60.599962723667794</v>
      </c>
      <c r="E15">
        <f t="shared" si="4"/>
        <v>0.11013267983256336</v>
      </c>
      <c r="F15">
        <f t="shared" si="5"/>
        <v>7.5000352763322056</v>
      </c>
      <c r="G15">
        <f t="shared" si="1"/>
        <v>63.494347311082933</v>
      </c>
      <c r="H15">
        <f t="shared" si="6"/>
        <v>6.7630702264001044E-2</v>
      </c>
      <c r="I15">
        <f t="shared" si="7"/>
        <v>4.6056506889170663</v>
      </c>
      <c r="K15" t="s">
        <v>65</v>
      </c>
      <c r="N15">
        <v>1.3</v>
      </c>
      <c r="O15">
        <f t="shared" si="2"/>
        <v>61.737892057725105</v>
      </c>
      <c r="P15">
        <f t="shared" si="8"/>
        <v>80.259259675042642</v>
      </c>
      <c r="S15">
        <v>1.3</v>
      </c>
      <c r="T15">
        <f t="shared" si="3"/>
        <v>60.599962723667794</v>
      </c>
      <c r="U15">
        <f t="shared" si="9"/>
        <v>78.779951540768138</v>
      </c>
    </row>
    <row r="16" spans="1:21">
      <c r="A16">
        <v>28.799999</v>
      </c>
      <c r="B16">
        <v>64.199996999999996</v>
      </c>
      <c r="C16">
        <v>0.35</v>
      </c>
      <c r="D16">
        <f t="shared" si="0"/>
        <v>60.599962723667794</v>
      </c>
      <c r="E16">
        <f t="shared" si="4"/>
        <v>5.6075302874736936E-2</v>
      </c>
      <c r="F16">
        <f t="shared" si="5"/>
        <v>3.6000342763322024</v>
      </c>
      <c r="G16">
        <f t="shared" si="1"/>
        <v>64.121652758710724</v>
      </c>
      <c r="H16">
        <f t="shared" si="6"/>
        <v>1.2203153419037159E-3</v>
      </c>
      <c r="I16">
        <f t="shared" si="7"/>
        <v>7.8344241289272532E-2</v>
      </c>
      <c r="K16" t="s">
        <v>47</v>
      </c>
      <c r="L16">
        <v>64.999880385389645</v>
      </c>
      <c r="N16">
        <v>1.4</v>
      </c>
      <c r="O16">
        <f t="shared" si="2"/>
        <v>61.486969878673989</v>
      </c>
      <c r="P16">
        <f t="shared" si="8"/>
        <v>86.081757830143573</v>
      </c>
      <c r="S16">
        <v>1.4</v>
      </c>
      <c r="T16">
        <f t="shared" si="3"/>
        <v>60.599962723667794</v>
      </c>
      <c r="U16">
        <f t="shared" si="9"/>
        <v>84.839947813134913</v>
      </c>
    </row>
    <row r="17" spans="1:21">
      <c r="A17">
        <v>40.799999</v>
      </c>
      <c r="B17">
        <v>67.199996999999996</v>
      </c>
      <c r="C17">
        <v>0.41</v>
      </c>
      <c r="D17">
        <f t="shared" si="0"/>
        <v>60.599962723667794</v>
      </c>
      <c r="E17">
        <f t="shared" si="4"/>
        <v>9.8214800163342317E-2</v>
      </c>
      <c r="F17">
        <f t="shared" si="5"/>
        <v>6.6000342763322024</v>
      </c>
      <c r="G17">
        <f t="shared" si="1"/>
        <v>63.971099451280061</v>
      </c>
      <c r="H17">
        <f t="shared" si="6"/>
        <v>4.8049072810523119E-2</v>
      </c>
      <c r="I17">
        <f t="shared" si="7"/>
        <v>3.2288975487199352</v>
      </c>
      <c r="K17" t="s">
        <v>49</v>
      </c>
      <c r="L17">
        <v>25.904398180819136</v>
      </c>
      <c r="N17">
        <v>1.5</v>
      </c>
      <c r="O17">
        <f t="shared" si="2"/>
        <v>61.236047699622873</v>
      </c>
      <c r="P17">
        <f t="shared" si="8"/>
        <v>91.854071549434309</v>
      </c>
      <c r="S17">
        <v>1.5</v>
      </c>
      <c r="T17">
        <f t="shared" si="3"/>
        <v>60.599962723667794</v>
      </c>
      <c r="U17">
        <f t="shared" si="9"/>
        <v>90.899944085501687</v>
      </c>
    </row>
    <row r="18" spans="1:21">
      <c r="A18">
        <v>45.599997999999999</v>
      </c>
      <c r="B18">
        <v>69.900002000000001</v>
      </c>
      <c r="C18">
        <v>0.5</v>
      </c>
      <c r="D18">
        <f t="shared" si="0"/>
        <v>60.599962723667794</v>
      </c>
      <c r="E18">
        <f t="shared" si="4"/>
        <v>0.13304776838679069</v>
      </c>
      <c r="F18">
        <f t="shared" si="5"/>
        <v>9.3000392763322068</v>
      </c>
      <c r="G18">
        <f t="shared" si="1"/>
        <v>63.745269490134049</v>
      </c>
      <c r="H18">
        <f t="shared" si="6"/>
        <v>8.8050534102501909E-2</v>
      </c>
      <c r="I18">
        <f t="shared" si="7"/>
        <v>6.1547325098659513</v>
      </c>
      <c r="N18">
        <v>1.6</v>
      </c>
      <c r="O18">
        <f t="shared" si="2"/>
        <v>60.985125520571749</v>
      </c>
      <c r="P18">
        <f t="shared" si="8"/>
        <v>97.576200832914807</v>
      </c>
      <c r="S18">
        <v>1.6</v>
      </c>
      <c r="T18">
        <f t="shared" si="3"/>
        <v>60.599962723667794</v>
      </c>
      <c r="U18">
        <f t="shared" si="9"/>
        <v>96.959940357868476</v>
      </c>
    </row>
    <row r="19" spans="1:21">
      <c r="A19">
        <v>48</v>
      </c>
      <c r="B19">
        <v>67.900002000000001</v>
      </c>
      <c r="C19">
        <v>0.71</v>
      </c>
      <c r="D19">
        <f t="shared" si="0"/>
        <v>60.599962723667794</v>
      </c>
      <c r="E19">
        <f t="shared" si="4"/>
        <v>0.10751162093238534</v>
      </c>
      <c r="F19">
        <f t="shared" si="5"/>
        <v>7.3000392763322068</v>
      </c>
      <c r="G19">
        <f t="shared" si="1"/>
        <v>63.218332914126705</v>
      </c>
      <c r="H19">
        <f t="shared" si="6"/>
        <v>6.894946904233222E-2</v>
      </c>
      <c r="I19">
        <f t="shared" si="7"/>
        <v>4.6816690858732954</v>
      </c>
      <c r="N19">
        <v>1.7</v>
      </c>
      <c r="O19">
        <f t="shared" si="2"/>
        <v>60.734203341520633</v>
      </c>
      <c r="P19">
        <f t="shared" si="8"/>
        <v>103.24814568058507</v>
      </c>
      <c r="S19">
        <v>1.7</v>
      </c>
      <c r="T19">
        <f t="shared" si="3"/>
        <v>60.599962723667794</v>
      </c>
      <c r="U19">
        <f t="shared" si="9"/>
        <v>103.01993663023525</v>
      </c>
    </row>
    <row r="20" spans="1:21">
      <c r="A20">
        <v>48</v>
      </c>
      <c r="B20">
        <v>68.800003000000004</v>
      </c>
      <c r="C20">
        <v>0.47</v>
      </c>
      <c r="D20">
        <f t="shared" si="0"/>
        <v>60.599962723667794</v>
      </c>
      <c r="E20">
        <f t="shared" si="4"/>
        <v>0.11918662672634199</v>
      </c>
      <c r="F20">
        <f t="shared" si="5"/>
        <v>8.20004027633221</v>
      </c>
      <c r="G20">
        <f t="shared" si="1"/>
        <v>63.820546143849391</v>
      </c>
      <c r="H20">
        <f t="shared" si="6"/>
        <v>7.2375823241615442E-2</v>
      </c>
      <c r="I20">
        <f t="shared" si="7"/>
        <v>4.9794568561506125</v>
      </c>
      <c r="N20">
        <v>1.8</v>
      </c>
      <c r="O20">
        <f t="shared" si="2"/>
        <v>60.483281162469517</v>
      </c>
      <c r="P20">
        <f t="shared" si="8"/>
        <v>108.86990609244513</v>
      </c>
      <c r="S20">
        <v>1.8</v>
      </c>
      <c r="T20">
        <f t="shared" si="3"/>
        <v>60.599962723667794</v>
      </c>
      <c r="U20">
        <f t="shared" si="9"/>
        <v>109.07993290260202</v>
      </c>
    </row>
    <row r="21" spans="1:21">
      <c r="A21">
        <v>31.200001</v>
      </c>
      <c r="B21">
        <v>68</v>
      </c>
      <c r="C21">
        <v>0.5</v>
      </c>
      <c r="D21">
        <f t="shared" si="0"/>
        <v>60.599962723667794</v>
      </c>
      <c r="E21">
        <f t="shared" si="4"/>
        <v>0.10882407759312068</v>
      </c>
      <c r="F21">
        <f t="shared" si="5"/>
        <v>7.4000372763322062</v>
      </c>
      <c r="G21">
        <f t="shared" si="1"/>
        <v>63.745269490134049</v>
      </c>
      <c r="H21">
        <f t="shared" si="6"/>
        <v>6.2569566321558093E-2</v>
      </c>
      <c r="I21">
        <f t="shared" si="7"/>
        <v>4.2547305098659507</v>
      </c>
      <c r="N21">
        <v>1.9</v>
      </c>
      <c r="O21">
        <f t="shared" si="2"/>
        <v>60.232358983418393</v>
      </c>
      <c r="P21">
        <f t="shared" si="8"/>
        <v>114.44148206849495</v>
      </c>
      <c r="S21">
        <v>1.9</v>
      </c>
      <c r="T21">
        <f t="shared" si="3"/>
        <v>60.599962723667794</v>
      </c>
      <c r="U21">
        <f t="shared" si="9"/>
        <v>115.1399291749688</v>
      </c>
    </row>
    <row r="22" spans="1:21">
      <c r="A22">
        <v>28.799999</v>
      </c>
      <c r="B22">
        <v>69.300003000000004</v>
      </c>
      <c r="C22">
        <v>0.37</v>
      </c>
      <c r="D22">
        <f t="shared" si="0"/>
        <v>60.599962723667794</v>
      </c>
      <c r="E22">
        <f t="shared" si="4"/>
        <v>0.12554170129447484</v>
      </c>
      <c r="F22">
        <f t="shared" si="5"/>
        <v>8.70004027633221</v>
      </c>
      <c r="G22">
        <f t="shared" si="1"/>
        <v>64.0714683229005</v>
      </c>
      <c r="H22">
        <f t="shared" si="6"/>
        <v>7.5447827572236947E-2</v>
      </c>
      <c r="I22">
        <f t="shared" si="7"/>
        <v>5.2285346770995034</v>
      </c>
      <c r="N22">
        <v>2</v>
      </c>
      <c r="O22">
        <f t="shared" si="2"/>
        <v>59.981436804367277</v>
      </c>
      <c r="P22">
        <f t="shared" si="8"/>
        <v>119.96287360873455</v>
      </c>
      <c r="S22">
        <v>2</v>
      </c>
      <c r="T22">
        <f t="shared" si="3"/>
        <v>60.599962723667794</v>
      </c>
      <c r="U22">
        <f t="shared" si="9"/>
        <v>121.19992544733559</v>
      </c>
    </row>
    <row r="23" spans="1:21">
      <c r="A23">
        <v>19.200001</v>
      </c>
      <c r="B23">
        <v>67.900002000000001</v>
      </c>
      <c r="C23">
        <v>0.28000000000000003</v>
      </c>
      <c r="D23">
        <f t="shared" si="0"/>
        <v>60.599962723667794</v>
      </c>
      <c r="E23">
        <f t="shared" si="4"/>
        <v>0.10751162093238534</v>
      </c>
      <c r="F23">
        <f t="shared" si="5"/>
        <v>7.3000392763322068</v>
      </c>
      <c r="G23">
        <f t="shared" si="1"/>
        <v>64.297298284046519</v>
      </c>
      <c r="H23">
        <f t="shared" si="6"/>
        <v>5.3058963326002281E-2</v>
      </c>
      <c r="I23">
        <f t="shared" si="7"/>
        <v>3.6027037159534814</v>
      </c>
      <c r="N23">
        <v>2.1</v>
      </c>
      <c r="O23">
        <f t="shared" si="2"/>
        <v>59.730514625316161</v>
      </c>
      <c r="P23">
        <f t="shared" si="8"/>
        <v>125.43408071316394</v>
      </c>
      <c r="S23">
        <v>2.1</v>
      </c>
      <c r="T23">
        <f t="shared" si="3"/>
        <v>60.599962723667794</v>
      </c>
      <c r="U23">
        <f t="shared" si="9"/>
        <v>127.25992171970238</v>
      </c>
    </row>
    <row r="24" spans="1:21">
      <c r="A24">
        <v>40.799999</v>
      </c>
      <c r="B24">
        <v>66.300003000000004</v>
      </c>
      <c r="C24">
        <v>0.51</v>
      </c>
      <c r="D24">
        <f t="shared" si="0"/>
        <v>60.599962723667794</v>
      </c>
      <c r="E24">
        <f t="shared" si="4"/>
        <v>8.5973454274688485E-2</v>
      </c>
      <c r="F24">
        <f t="shared" si="5"/>
        <v>5.70004027633221</v>
      </c>
      <c r="G24">
        <f t="shared" si="1"/>
        <v>63.720177272228938</v>
      </c>
      <c r="H24">
        <f t="shared" si="6"/>
        <v>3.891139684821833E-2</v>
      </c>
      <c r="I24">
        <f t="shared" si="7"/>
        <v>2.5798257277710661</v>
      </c>
      <c r="N24">
        <v>2.2000000000000002</v>
      </c>
      <c r="O24">
        <f t="shared" si="2"/>
        <v>59.479592446265038</v>
      </c>
      <c r="P24">
        <f t="shared" si="8"/>
        <v>130.8551033817831</v>
      </c>
      <c r="S24">
        <v>2.2000000000000002</v>
      </c>
      <c r="T24">
        <f t="shared" si="3"/>
        <v>60.599962723667794</v>
      </c>
      <c r="U24">
        <f t="shared" si="9"/>
        <v>133.31991799206915</v>
      </c>
    </row>
    <row r="25" spans="1:21">
      <c r="A25">
        <v>28.799999</v>
      </c>
      <c r="B25">
        <v>67.699996999999996</v>
      </c>
      <c r="C25">
        <v>0.3</v>
      </c>
      <c r="D25">
        <f t="shared" si="0"/>
        <v>60.599962723667794</v>
      </c>
      <c r="E25">
        <f t="shared" si="4"/>
        <v>0.10487495703038514</v>
      </c>
      <c r="F25">
        <f t="shared" si="5"/>
        <v>7.1000342763322024</v>
      </c>
      <c r="G25">
        <f t="shared" si="1"/>
        <v>64.247113848236296</v>
      </c>
      <c r="H25">
        <f t="shared" si="6"/>
        <v>5.1002707603719694E-2</v>
      </c>
      <c r="I25">
        <f t="shared" si="7"/>
        <v>3.4528831517637002</v>
      </c>
      <c r="N25">
        <v>2.2999999999999998</v>
      </c>
      <c r="O25">
        <f t="shared" si="2"/>
        <v>59.228670267213921</v>
      </c>
      <c r="P25">
        <f t="shared" si="8"/>
        <v>136.22594161459202</v>
      </c>
      <c r="S25">
        <v>2.2999999999999998</v>
      </c>
      <c r="T25">
        <f t="shared" si="3"/>
        <v>60.599962723667794</v>
      </c>
      <c r="U25">
        <f t="shared" si="9"/>
        <v>139.37991426443591</v>
      </c>
    </row>
    <row r="26" spans="1:21">
      <c r="A26">
        <v>31.200001</v>
      </c>
      <c r="B26">
        <v>67.699996999999996</v>
      </c>
      <c r="C26">
        <v>0.42</v>
      </c>
      <c r="D26">
        <f t="shared" si="0"/>
        <v>60.599962723667794</v>
      </c>
      <c r="E26">
        <f t="shared" si="4"/>
        <v>0.10487495703038514</v>
      </c>
      <c r="F26">
        <f t="shared" si="5"/>
        <v>7.1000342763322024</v>
      </c>
      <c r="G26">
        <f t="shared" si="1"/>
        <v>63.946007233374949</v>
      </c>
      <c r="H26">
        <f t="shared" si="6"/>
        <v>5.5450368286206086E-2</v>
      </c>
      <c r="I26">
        <f t="shared" si="7"/>
        <v>3.7539897666250468</v>
      </c>
      <c r="N26">
        <v>2.4</v>
      </c>
      <c r="O26">
        <f t="shared" si="2"/>
        <v>58.977748088162805</v>
      </c>
      <c r="P26">
        <f t="shared" si="8"/>
        <v>141.54659541159072</v>
      </c>
      <c r="S26">
        <v>2.4</v>
      </c>
      <c r="T26">
        <f t="shared" si="3"/>
        <v>60.599962723667794</v>
      </c>
      <c r="U26">
        <f t="shared" si="9"/>
        <v>145.4399105368027</v>
      </c>
    </row>
    <row r="27" spans="1:21">
      <c r="A27">
        <v>33.599997999999999</v>
      </c>
      <c r="B27">
        <v>68</v>
      </c>
      <c r="C27">
        <v>0.38</v>
      </c>
      <c r="D27">
        <f t="shared" si="0"/>
        <v>60.599962723667794</v>
      </c>
      <c r="E27">
        <f t="shared" si="4"/>
        <v>0.10882407759312068</v>
      </c>
      <c r="F27">
        <f t="shared" si="5"/>
        <v>7.4000372763322062</v>
      </c>
      <c r="G27">
        <f t="shared" si="1"/>
        <v>64.046376104995389</v>
      </c>
      <c r="H27">
        <f t="shared" si="6"/>
        <v>5.8141527867714871E-2</v>
      </c>
      <c r="I27">
        <f t="shared" si="7"/>
        <v>3.9536238950046112</v>
      </c>
      <c r="N27">
        <v>2.5</v>
      </c>
      <c r="O27">
        <f t="shared" si="2"/>
        <v>58.726825909111682</v>
      </c>
      <c r="P27">
        <f t="shared" si="8"/>
        <v>146.81706477277919</v>
      </c>
      <c r="S27">
        <v>2.5</v>
      </c>
      <c r="T27">
        <f t="shared" si="3"/>
        <v>60.599962723667794</v>
      </c>
      <c r="U27">
        <f t="shared" si="9"/>
        <v>151.49990680916949</v>
      </c>
    </row>
    <row r="28" spans="1:21">
      <c r="A28">
        <v>16.799999</v>
      </c>
      <c r="B28">
        <v>61.599997999999999</v>
      </c>
      <c r="C28">
        <v>0.21</v>
      </c>
      <c r="D28">
        <f t="shared" si="0"/>
        <v>60.599962723667794</v>
      </c>
      <c r="E28">
        <f t="shared" si="4"/>
        <v>1.6234339428585785E-2</v>
      </c>
      <c r="F28">
        <f t="shared" si="5"/>
        <v>1.0000352763322056</v>
      </c>
      <c r="G28">
        <f t="shared" si="1"/>
        <v>64.472943809382301</v>
      </c>
      <c r="H28">
        <f t="shared" si="6"/>
        <v>4.6638732186035155E-2</v>
      </c>
      <c r="I28">
        <f t="shared" si="7"/>
        <v>2.8729458093823013</v>
      </c>
      <c r="N28">
        <v>2.6</v>
      </c>
      <c r="O28">
        <f t="shared" si="2"/>
        <v>58.475903730060566</v>
      </c>
      <c r="P28">
        <f t="shared" si="8"/>
        <v>152.03734969815747</v>
      </c>
      <c r="S28">
        <v>2.6</v>
      </c>
      <c r="T28">
        <f t="shared" si="3"/>
        <v>60.599962723667794</v>
      </c>
      <c r="U28">
        <f t="shared" si="9"/>
        <v>157.55990308153628</v>
      </c>
    </row>
    <row r="29" spans="1:21">
      <c r="A29">
        <v>38.400002000000001</v>
      </c>
      <c r="B29">
        <v>68.5</v>
      </c>
      <c r="C29">
        <v>0.46</v>
      </c>
      <c r="D29">
        <f t="shared" si="0"/>
        <v>60.599962723667794</v>
      </c>
      <c r="E29">
        <f t="shared" si="4"/>
        <v>0.11532901133331688</v>
      </c>
      <c r="F29">
        <f t="shared" si="5"/>
        <v>7.9000372763322062</v>
      </c>
      <c r="G29">
        <f t="shared" si="1"/>
        <v>63.845638361754503</v>
      </c>
      <c r="H29">
        <f t="shared" si="6"/>
        <v>6.7946885229861267E-2</v>
      </c>
      <c r="I29">
        <f t="shared" si="7"/>
        <v>4.6543616382454971</v>
      </c>
      <c r="N29">
        <v>2.7</v>
      </c>
      <c r="O29">
        <f t="shared" si="2"/>
        <v>58.224981551009449</v>
      </c>
      <c r="P29">
        <f t="shared" si="8"/>
        <v>157.20745018772553</v>
      </c>
      <c r="S29">
        <v>2.7</v>
      </c>
      <c r="T29">
        <f t="shared" si="3"/>
        <v>60.599962723667794</v>
      </c>
      <c r="U29">
        <f t="shared" si="9"/>
        <v>163.61989935390307</v>
      </c>
    </row>
    <row r="30" spans="1:21">
      <c r="A30">
        <v>33.599997999999999</v>
      </c>
      <c r="B30">
        <v>63.299999</v>
      </c>
      <c r="C30">
        <v>0.47</v>
      </c>
      <c r="D30">
        <f t="shared" si="0"/>
        <v>60.599962723667794</v>
      </c>
      <c r="E30">
        <f t="shared" si="4"/>
        <v>4.265460219568417E-2</v>
      </c>
      <c r="F30">
        <f t="shared" si="5"/>
        <v>2.7000362763322059</v>
      </c>
      <c r="G30">
        <f t="shared" si="1"/>
        <v>63.820546143849391</v>
      </c>
      <c r="H30">
        <f t="shared" si="6"/>
        <v>8.2234937136316799E-3</v>
      </c>
      <c r="I30">
        <f t="shared" si="7"/>
        <v>0.5205471438493916</v>
      </c>
      <c r="N30">
        <v>2.8</v>
      </c>
      <c r="O30">
        <f t="shared" si="2"/>
        <v>57.974059371958333</v>
      </c>
      <c r="P30">
        <f t="shared" si="8"/>
        <v>162.32736624148333</v>
      </c>
      <c r="S30">
        <v>2.8</v>
      </c>
      <c r="T30">
        <f t="shared" si="3"/>
        <v>60.599962723667794</v>
      </c>
      <c r="U30">
        <f t="shared" si="9"/>
        <v>169.67989562626983</v>
      </c>
    </row>
    <row r="31" spans="1:21">
      <c r="A31">
        <v>24</v>
      </c>
      <c r="B31">
        <v>63</v>
      </c>
      <c r="C31">
        <v>0.43</v>
      </c>
      <c r="D31">
        <f t="shared" si="0"/>
        <v>60.599962723667794</v>
      </c>
      <c r="E31">
        <f t="shared" si="4"/>
        <v>3.8095829783050893E-2</v>
      </c>
      <c r="F31">
        <f t="shared" si="5"/>
        <v>2.4000372763322062</v>
      </c>
      <c r="G31">
        <f t="shared" si="1"/>
        <v>63.920915015469838</v>
      </c>
      <c r="H31">
        <f t="shared" si="6"/>
        <v>1.4617698658251393E-2</v>
      </c>
      <c r="I31">
        <f t="shared" si="7"/>
        <v>0.92091501546983778</v>
      </c>
      <c r="N31">
        <v>2.9</v>
      </c>
      <c r="O31">
        <f t="shared" si="2"/>
        <v>57.72313719290721</v>
      </c>
      <c r="P31">
        <f t="shared" si="8"/>
        <v>167.39709785943091</v>
      </c>
      <c r="S31">
        <v>2.9</v>
      </c>
      <c r="T31">
        <f t="shared" si="3"/>
        <v>60.599962723667794</v>
      </c>
      <c r="U31">
        <f t="shared" si="9"/>
        <v>175.73989189863659</v>
      </c>
    </row>
    <row r="32" spans="1:21">
      <c r="A32">
        <v>19.200001</v>
      </c>
      <c r="B32">
        <v>65.800003000000004</v>
      </c>
      <c r="C32">
        <v>0.25</v>
      </c>
      <c r="D32">
        <f t="shared" si="0"/>
        <v>60.599962723667794</v>
      </c>
      <c r="E32">
        <f t="shared" si="4"/>
        <v>7.9027964122314859E-2</v>
      </c>
      <c r="F32">
        <f t="shared" si="5"/>
        <v>5.20004027633221</v>
      </c>
      <c r="G32">
        <f t="shared" si="1"/>
        <v>64.372574937761854</v>
      </c>
      <c r="H32">
        <f t="shared" si="6"/>
        <v>2.1693434607262092E-2</v>
      </c>
      <c r="I32">
        <f t="shared" si="7"/>
        <v>1.4274280622381497</v>
      </c>
      <c r="N32">
        <v>3</v>
      </c>
      <c r="O32">
        <f t="shared" si="2"/>
        <v>57.472215013856093</v>
      </c>
      <c r="P32">
        <f t="shared" si="8"/>
        <v>172.41664504156827</v>
      </c>
      <c r="S32">
        <v>3</v>
      </c>
      <c r="T32">
        <f t="shared" si="3"/>
        <v>60.599962723667794</v>
      </c>
      <c r="U32">
        <f t="shared" si="9"/>
        <v>181.79988817100337</v>
      </c>
    </row>
    <row r="33" spans="1:21">
      <c r="A33">
        <v>26.4</v>
      </c>
      <c r="B33">
        <v>65.900002000000001</v>
      </c>
      <c r="C33">
        <v>0.38</v>
      </c>
      <c r="D33">
        <f t="shared" si="0"/>
        <v>60.599962723667794</v>
      </c>
      <c r="E33">
        <f t="shared" si="4"/>
        <v>8.0425479749336073E-2</v>
      </c>
      <c r="F33">
        <f t="shared" si="5"/>
        <v>5.3000392763322068</v>
      </c>
      <c r="G33">
        <f t="shared" si="1"/>
        <v>64.046376104995389</v>
      </c>
      <c r="H33">
        <f t="shared" si="6"/>
        <v>2.8127857947631198E-2</v>
      </c>
      <c r="I33">
        <f t="shared" si="7"/>
        <v>1.8536258950046118</v>
      </c>
      <c r="N33">
        <v>3.1</v>
      </c>
      <c r="O33">
        <f t="shared" si="2"/>
        <v>57.221292834804977</v>
      </c>
      <c r="P33">
        <f t="shared" si="8"/>
        <v>177.38600778789544</v>
      </c>
      <c r="S33">
        <v>3.1</v>
      </c>
      <c r="T33">
        <f t="shared" si="3"/>
        <v>60.599962723667794</v>
      </c>
      <c r="U33">
        <f t="shared" si="9"/>
        <v>187.85988444337016</v>
      </c>
    </row>
    <row r="34" spans="1:21">
      <c r="A34">
        <v>14.4</v>
      </c>
      <c r="B34">
        <v>69.599997999999999</v>
      </c>
      <c r="C34">
        <v>0.22</v>
      </c>
      <c r="D34">
        <f t="shared" si="0"/>
        <v>60.599962723667794</v>
      </c>
      <c r="E34">
        <f t="shared" si="4"/>
        <v>0.12931085538726891</v>
      </c>
      <c r="F34">
        <f t="shared" si="5"/>
        <v>9.0000352763322056</v>
      </c>
      <c r="G34">
        <f t="shared" si="1"/>
        <v>64.447851591477189</v>
      </c>
      <c r="H34">
        <f t="shared" si="6"/>
        <v>7.4025094203635039E-2</v>
      </c>
      <c r="I34">
        <f t="shared" si="7"/>
        <v>5.1521464085228104</v>
      </c>
      <c r="N34">
        <v>3.2</v>
      </c>
      <c r="O34">
        <f t="shared" si="2"/>
        <v>56.970370655753854</v>
      </c>
      <c r="P34">
        <f t="shared" si="8"/>
        <v>182.30518609841235</v>
      </c>
      <c r="S34">
        <v>3.2</v>
      </c>
      <c r="T34">
        <f t="shared" si="3"/>
        <v>60.599962723667794</v>
      </c>
      <c r="U34">
        <f t="shared" si="9"/>
        <v>193.91988071573695</v>
      </c>
    </row>
    <row r="35" spans="1:21">
      <c r="A35">
        <v>28.799999</v>
      </c>
      <c r="B35">
        <v>66.300003000000004</v>
      </c>
      <c r="C35">
        <v>0.45</v>
      </c>
      <c r="D35">
        <f t="shared" si="0"/>
        <v>60.599962723667794</v>
      </c>
      <c r="E35">
        <f t="shared" si="4"/>
        <v>8.5973454274688485E-2</v>
      </c>
      <c r="F35">
        <f t="shared" si="5"/>
        <v>5.70004027633221</v>
      </c>
      <c r="G35">
        <f t="shared" si="1"/>
        <v>63.870730579659615</v>
      </c>
      <c r="H35">
        <f t="shared" si="6"/>
        <v>3.6640608000280017E-2</v>
      </c>
      <c r="I35">
        <f t="shared" si="7"/>
        <v>2.4292724203403893</v>
      </c>
      <c r="N35">
        <v>3.3</v>
      </c>
      <c r="O35">
        <f t="shared" si="2"/>
        <v>56.719448476702738</v>
      </c>
      <c r="P35">
        <f t="shared" si="8"/>
        <v>187.17417997311901</v>
      </c>
      <c r="S35">
        <v>3.3</v>
      </c>
      <c r="T35">
        <f t="shared" si="3"/>
        <v>60.599962723667794</v>
      </c>
      <c r="U35">
        <f t="shared" si="9"/>
        <v>199.97987698810371</v>
      </c>
    </row>
    <row r="36" spans="1:21">
      <c r="A36">
        <v>43.200001</v>
      </c>
      <c r="B36">
        <v>66.300003000000004</v>
      </c>
      <c r="C36">
        <v>0.46</v>
      </c>
      <c r="D36">
        <f t="shared" si="0"/>
        <v>60.599962723667794</v>
      </c>
      <c r="E36">
        <f t="shared" si="4"/>
        <v>8.5973454274688485E-2</v>
      </c>
      <c r="F36">
        <f t="shared" si="5"/>
        <v>5.70004027633221</v>
      </c>
      <c r="G36">
        <f t="shared" si="1"/>
        <v>63.845638361754503</v>
      </c>
      <c r="H36">
        <f t="shared" si="6"/>
        <v>3.7019072808269715E-2</v>
      </c>
      <c r="I36">
        <f t="shared" si="7"/>
        <v>2.4543646382455009</v>
      </c>
      <c r="N36">
        <v>3.4</v>
      </c>
      <c r="O36">
        <f t="shared" si="2"/>
        <v>56.468526297651621</v>
      </c>
      <c r="P36">
        <f t="shared" si="8"/>
        <v>191.9929894120155</v>
      </c>
      <c r="S36">
        <v>3.4</v>
      </c>
      <c r="T36">
        <f t="shared" si="3"/>
        <v>60.599962723667794</v>
      </c>
      <c r="U36">
        <f t="shared" si="9"/>
        <v>206.0398732604705</v>
      </c>
    </row>
    <row r="37" spans="1:21">
      <c r="A37">
        <v>40.799999</v>
      </c>
      <c r="B37">
        <v>63.799999</v>
      </c>
      <c r="C37">
        <v>0.56000000000000005</v>
      </c>
      <c r="D37">
        <f t="shared" si="0"/>
        <v>60.599962723667794</v>
      </c>
      <c r="E37">
        <f t="shared" si="4"/>
        <v>5.0157309192625628E-2</v>
      </c>
      <c r="F37">
        <f t="shared" si="5"/>
        <v>3.2000362763322059</v>
      </c>
      <c r="G37">
        <f t="shared" si="1"/>
        <v>63.59471618270338</v>
      </c>
      <c r="H37">
        <f t="shared" si="6"/>
        <v>3.2175990676209906E-3</v>
      </c>
      <c r="I37">
        <f t="shared" si="7"/>
        <v>0.20528281729662012</v>
      </c>
      <c r="N37">
        <v>3.5</v>
      </c>
      <c r="O37">
        <f t="shared" si="2"/>
        <v>56.217604118600505</v>
      </c>
      <c r="P37">
        <f t="shared" si="8"/>
        <v>196.76161441510177</v>
      </c>
      <c r="S37">
        <v>3.5</v>
      </c>
      <c r="T37">
        <f t="shared" si="3"/>
        <v>60.599962723667794</v>
      </c>
      <c r="U37">
        <f t="shared" si="9"/>
        <v>212.09986953283729</v>
      </c>
    </row>
    <row r="38" spans="1:21">
      <c r="A38">
        <v>31.200001</v>
      </c>
      <c r="B38">
        <v>66.099997999999999</v>
      </c>
      <c r="C38">
        <v>0.38</v>
      </c>
      <c r="D38">
        <f t="shared" si="0"/>
        <v>60.599962723667794</v>
      </c>
      <c r="E38">
        <f t="shared" si="4"/>
        <v>8.3207797923567348E-2</v>
      </c>
      <c r="F38">
        <f t="shared" si="5"/>
        <v>5.5000352763322056</v>
      </c>
      <c r="G38">
        <f t="shared" si="1"/>
        <v>64.046376104995389</v>
      </c>
      <c r="H38">
        <f t="shared" si="6"/>
        <v>3.106841084934088E-2</v>
      </c>
      <c r="I38">
        <f t="shared" si="7"/>
        <v>2.0536218950046106</v>
      </c>
      <c r="N38">
        <v>3.6</v>
      </c>
      <c r="O38">
        <f t="shared" si="2"/>
        <v>55.966681939549382</v>
      </c>
      <c r="P38">
        <f t="shared" si="8"/>
        <v>201.48005498237777</v>
      </c>
      <c r="S38">
        <v>3.6</v>
      </c>
      <c r="T38">
        <f t="shared" si="3"/>
        <v>60.599962723667794</v>
      </c>
      <c r="U38">
        <f t="shared" si="9"/>
        <v>218.15986580520405</v>
      </c>
    </row>
    <row r="39" spans="1:21">
      <c r="A39">
        <v>33.599997999999999</v>
      </c>
      <c r="B39">
        <v>64.800003000000004</v>
      </c>
      <c r="C39">
        <v>0.43</v>
      </c>
      <c r="D39">
        <f t="shared" si="0"/>
        <v>60.599962723667794</v>
      </c>
      <c r="E39">
        <f t="shared" si="4"/>
        <v>6.4815433362436878E-2</v>
      </c>
      <c r="F39">
        <f t="shared" si="5"/>
        <v>4.20004027633221</v>
      </c>
      <c r="G39">
        <f t="shared" si="1"/>
        <v>63.920915015469838</v>
      </c>
      <c r="H39">
        <f t="shared" si="6"/>
        <v>1.3566171972710648E-2</v>
      </c>
      <c r="I39">
        <f t="shared" si="7"/>
        <v>0.87908798453016601</v>
      </c>
      <c r="N39">
        <v>3.7</v>
      </c>
      <c r="O39">
        <f t="shared" si="2"/>
        <v>55.715759760498266</v>
      </c>
      <c r="P39">
        <f t="shared" si="8"/>
        <v>206.14831111384359</v>
      </c>
      <c r="S39">
        <v>3.7</v>
      </c>
      <c r="T39">
        <f t="shared" si="3"/>
        <v>60.599962723667794</v>
      </c>
      <c r="U39">
        <f t="shared" si="9"/>
        <v>224.21986207757084</v>
      </c>
    </row>
    <row r="40" spans="1:21">
      <c r="A40">
        <v>38.400002000000001</v>
      </c>
      <c r="B40">
        <v>65.400002000000001</v>
      </c>
      <c r="C40">
        <v>0.64</v>
      </c>
      <c r="D40">
        <f t="shared" si="0"/>
        <v>60.599962723667794</v>
      </c>
      <c r="E40">
        <f t="shared" si="4"/>
        <v>7.3395093723884086E-2</v>
      </c>
      <c r="F40">
        <f t="shared" si="5"/>
        <v>4.8000392763322068</v>
      </c>
      <c r="G40">
        <f t="shared" si="1"/>
        <v>63.393978439462487</v>
      </c>
      <c r="H40">
        <f t="shared" si="6"/>
        <v>3.0673142189468344E-2</v>
      </c>
      <c r="I40">
        <f t="shared" si="7"/>
        <v>2.0060235605375141</v>
      </c>
      <c r="N40">
        <v>3.8</v>
      </c>
      <c r="O40">
        <f t="shared" si="2"/>
        <v>55.464837581447149</v>
      </c>
      <c r="P40">
        <f t="shared" si="8"/>
        <v>210.76638280949916</v>
      </c>
      <c r="S40">
        <v>3.8</v>
      </c>
      <c r="T40">
        <f t="shared" si="3"/>
        <v>60.599962723667794</v>
      </c>
      <c r="U40">
        <f t="shared" si="9"/>
        <v>230.2798583499376</v>
      </c>
    </row>
    <row r="41" spans="1:21">
      <c r="A41">
        <v>33.599997999999999</v>
      </c>
      <c r="B41">
        <v>65.800003000000004</v>
      </c>
      <c r="C41">
        <v>0.56999999999999995</v>
      </c>
      <c r="D41">
        <f t="shared" si="0"/>
        <v>60.599962723667794</v>
      </c>
      <c r="E41">
        <f t="shared" si="4"/>
        <v>7.9027964122314859E-2</v>
      </c>
      <c r="F41">
        <f t="shared" si="5"/>
        <v>5.20004027633221</v>
      </c>
      <c r="G41">
        <f t="shared" si="1"/>
        <v>63.569623964798268</v>
      </c>
      <c r="H41">
        <f t="shared" si="6"/>
        <v>3.3896336375573349E-2</v>
      </c>
      <c r="I41">
        <f t="shared" si="7"/>
        <v>2.2303790352017359</v>
      </c>
      <c r="N41">
        <v>3.9</v>
      </c>
      <c r="O41">
        <f t="shared" si="2"/>
        <v>55.213915402396026</v>
      </c>
      <c r="P41">
        <f t="shared" si="8"/>
        <v>215.33427006934448</v>
      </c>
      <c r="S41">
        <v>3.9</v>
      </c>
      <c r="T41">
        <f t="shared" si="3"/>
        <v>60.599962723667794</v>
      </c>
      <c r="U41">
        <f t="shared" si="9"/>
        <v>236.33985462230439</v>
      </c>
    </row>
    <row r="42" spans="1:21">
      <c r="A42">
        <v>43.200001</v>
      </c>
      <c r="B42">
        <v>64</v>
      </c>
      <c r="C42">
        <v>0.51</v>
      </c>
      <c r="D42">
        <f t="shared" si="0"/>
        <v>60.599962723667794</v>
      </c>
      <c r="E42">
        <f t="shared" si="4"/>
        <v>5.3125582442690722E-2</v>
      </c>
      <c r="F42">
        <f t="shared" si="5"/>
        <v>3.4000372763322062</v>
      </c>
      <c r="G42">
        <f t="shared" si="1"/>
        <v>63.720177272228938</v>
      </c>
      <c r="H42">
        <f t="shared" si="6"/>
        <v>4.3722301214228487E-3</v>
      </c>
      <c r="I42">
        <f t="shared" si="7"/>
        <v>0.27982272777106232</v>
      </c>
      <c r="N42">
        <v>4</v>
      </c>
      <c r="O42">
        <f t="shared" si="2"/>
        <v>54.96299322334491</v>
      </c>
      <c r="P42">
        <f t="shared" si="8"/>
        <v>219.85197289337964</v>
      </c>
      <c r="S42">
        <v>4</v>
      </c>
      <c r="T42">
        <f t="shared" si="3"/>
        <v>60.599962723667794</v>
      </c>
      <c r="U42">
        <f t="shared" si="9"/>
        <v>242.39985089467118</v>
      </c>
    </row>
    <row r="43" spans="1:21">
      <c r="A43">
        <v>40.799999</v>
      </c>
      <c r="B43">
        <v>64.599997999999999</v>
      </c>
      <c r="C43">
        <v>0.45</v>
      </c>
      <c r="D43">
        <f t="shared" si="0"/>
        <v>60.599962723667794</v>
      </c>
      <c r="E43">
        <f t="shared" si="4"/>
        <v>6.1920052634246298E-2</v>
      </c>
      <c r="F43">
        <f t="shared" si="5"/>
        <v>4.0000352763322056</v>
      </c>
      <c r="G43">
        <f t="shared" si="1"/>
        <v>63.870730579659615</v>
      </c>
      <c r="H43">
        <f t="shared" si="6"/>
        <v>1.1288969704618023E-2</v>
      </c>
      <c r="I43">
        <f t="shared" si="7"/>
        <v>0.72926742034038483</v>
      </c>
      <c r="N43">
        <v>4.0999999999999996</v>
      </c>
      <c r="O43">
        <f t="shared" si="2"/>
        <v>54.712071044293793</v>
      </c>
      <c r="P43">
        <f t="shared" si="8"/>
        <v>224.31949128160454</v>
      </c>
      <c r="S43">
        <v>4.0999999999999996</v>
      </c>
      <c r="T43">
        <f t="shared" si="3"/>
        <v>60.599962723667794</v>
      </c>
      <c r="U43">
        <f t="shared" si="9"/>
        <v>248.45984716703794</v>
      </c>
    </row>
    <row r="44" spans="1:21">
      <c r="A44">
        <v>33.599997999999999</v>
      </c>
      <c r="B44">
        <v>65.099997999999999</v>
      </c>
      <c r="C44">
        <v>0.48</v>
      </c>
      <c r="D44">
        <f t="shared" si="0"/>
        <v>60.599962723667794</v>
      </c>
      <c r="E44">
        <f t="shared" si="4"/>
        <v>6.9124967965931511E-2</v>
      </c>
      <c r="F44">
        <f t="shared" si="5"/>
        <v>4.5000352763322056</v>
      </c>
      <c r="G44">
        <f t="shared" si="1"/>
        <v>63.79545392594428</v>
      </c>
      <c r="H44">
        <f t="shared" si="6"/>
        <v>2.0039080094222426E-2</v>
      </c>
      <c r="I44">
        <f t="shared" si="7"/>
        <v>1.3045440740557197</v>
      </c>
      <c r="N44">
        <v>4.2</v>
      </c>
      <c r="O44">
        <f t="shared" si="2"/>
        <v>54.46114886524267</v>
      </c>
      <c r="P44">
        <f t="shared" si="8"/>
        <v>228.73682523401922</v>
      </c>
      <c r="S44">
        <v>4.2</v>
      </c>
      <c r="T44">
        <f t="shared" si="3"/>
        <v>60.599962723667794</v>
      </c>
      <c r="U44">
        <f t="shared" si="9"/>
        <v>254.51984343940475</v>
      </c>
    </row>
    <row r="45" spans="1:21">
      <c r="A45">
        <v>0</v>
      </c>
      <c r="B45">
        <v>66.800003000000004</v>
      </c>
      <c r="C45">
        <v>0</v>
      </c>
      <c r="D45">
        <f t="shared" si="0"/>
        <v>60.599962723667794</v>
      </c>
      <c r="E45">
        <f t="shared" si="4"/>
        <v>9.2814970028252994E-2</v>
      </c>
      <c r="F45">
        <f t="shared" si="5"/>
        <v>6.20004027633221</v>
      </c>
      <c r="G45">
        <f t="shared" si="1"/>
        <v>64.999880385389645</v>
      </c>
      <c r="H45">
        <f t="shared" si="6"/>
        <v>2.6947942122253481E-2</v>
      </c>
      <c r="I45">
        <f t="shared" si="7"/>
        <v>1.8001226146103591</v>
      </c>
      <c r="N45">
        <v>4.3</v>
      </c>
      <c r="O45">
        <f t="shared" si="2"/>
        <v>54.210226686191554</v>
      </c>
      <c r="P45">
        <f t="shared" si="8"/>
        <v>233.10397475062368</v>
      </c>
      <c r="S45">
        <v>4.3</v>
      </c>
      <c r="T45">
        <f t="shared" si="3"/>
        <v>60.599962723667794</v>
      </c>
      <c r="U45">
        <f t="shared" si="9"/>
        <v>260.57983971177151</v>
      </c>
    </row>
    <row r="46" spans="1:21">
      <c r="A46">
        <v>0</v>
      </c>
      <c r="B46">
        <v>66.800003000000004</v>
      </c>
      <c r="C46">
        <v>0</v>
      </c>
      <c r="D46">
        <f t="shared" si="0"/>
        <v>60.599962723667794</v>
      </c>
      <c r="E46">
        <f t="shared" si="4"/>
        <v>9.2814970028252994E-2</v>
      </c>
      <c r="F46">
        <f t="shared" si="5"/>
        <v>6.20004027633221</v>
      </c>
      <c r="G46">
        <f t="shared" si="1"/>
        <v>64.999880385389645</v>
      </c>
      <c r="H46">
        <f t="shared" si="6"/>
        <v>2.6947942122253481E-2</v>
      </c>
      <c r="I46">
        <f t="shared" si="7"/>
        <v>1.8001226146103591</v>
      </c>
      <c r="N46">
        <v>4.4000000000000004</v>
      </c>
      <c r="O46">
        <f t="shared" si="2"/>
        <v>53.959304507140438</v>
      </c>
      <c r="P46">
        <f t="shared" si="8"/>
        <v>237.42093983141794</v>
      </c>
      <c r="S46">
        <v>4.4000000000000004</v>
      </c>
      <c r="T46">
        <f t="shared" si="3"/>
        <v>60.599962723667794</v>
      </c>
      <c r="U46">
        <f t="shared" si="9"/>
        <v>266.6398359841383</v>
      </c>
    </row>
    <row r="47" spans="1:21">
      <c r="A47">
        <v>0</v>
      </c>
      <c r="B47">
        <v>66.800003000000004</v>
      </c>
      <c r="C47">
        <v>0</v>
      </c>
      <c r="D47">
        <f t="shared" si="0"/>
        <v>60.599962723667794</v>
      </c>
      <c r="E47">
        <f t="shared" si="4"/>
        <v>9.2814970028252994E-2</v>
      </c>
      <c r="F47">
        <f t="shared" si="5"/>
        <v>6.20004027633221</v>
      </c>
      <c r="G47">
        <f t="shared" si="1"/>
        <v>64.999880385389645</v>
      </c>
      <c r="H47">
        <f t="shared" si="6"/>
        <v>2.6947942122253481E-2</v>
      </c>
      <c r="I47">
        <f t="shared" si="7"/>
        <v>1.8001226146103591</v>
      </c>
      <c r="N47">
        <v>4.5</v>
      </c>
      <c r="O47">
        <f t="shared" si="2"/>
        <v>53.708382328089314</v>
      </c>
      <c r="P47">
        <f t="shared" si="8"/>
        <v>241.68772047640192</v>
      </c>
      <c r="S47">
        <v>4.5</v>
      </c>
      <c r="T47">
        <f t="shared" si="3"/>
        <v>60.599962723667794</v>
      </c>
      <c r="U47">
        <f t="shared" si="9"/>
        <v>272.69983225650509</v>
      </c>
    </row>
    <row r="48" spans="1:21">
      <c r="A48">
        <v>0</v>
      </c>
      <c r="B48">
        <v>66.800003000000004</v>
      </c>
      <c r="C48">
        <v>0</v>
      </c>
      <c r="D48">
        <f t="shared" si="0"/>
        <v>60.599962723667794</v>
      </c>
      <c r="E48">
        <f t="shared" si="4"/>
        <v>9.2814970028252994E-2</v>
      </c>
      <c r="F48">
        <f t="shared" si="5"/>
        <v>6.20004027633221</v>
      </c>
      <c r="G48">
        <f t="shared" si="1"/>
        <v>64.999880385389645</v>
      </c>
      <c r="H48">
        <f t="shared" si="6"/>
        <v>2.6947942122253481E-2</v>
      </c>
      <c r="I48">
        <f t="shared" si="7"/>
        <v>1.8001226146103591</v>
      </c>
      <c r="N48">
        <v>4.5999999999999996</v>
      </c>
      <c r="O48">
        <f t="shared" si="2"/>
        <v>53.457460149038198</v>
      </c>
      <c r="P48">
        <f t="shared" si="8"/>
        <v>245.90431668557568</v>
      </c>
      <c r="S48">
        <v>4.5999999999999996</v>
      </c>
      <c r="T48">
        <f t="shared" si="3"/>
        <v>60.599962723667794</v>
      </c>
      <c r="U48">
        <f t="shared" si="9"/>
        <v>278.75982852887182</v>
      </c>
    </row>
    <row r="49" spans="1:21">
      <c r="A49">
        <v>0</v>
      </c>
      <c r="B49">
        <v>66.800003000000004</v>
      </c>
      <c r="C49">
        <v>0</v>
      </c>
      <c r="D49">
        <f t="shared" si="0"/>
        <v>60.599962723667794</v>
      </c>
      <c r="E49">
        <f t="shared" si="4"/>
        <v>9.2814970028252994E-2</v>
      </c>
      <c r="F49">
        <f t="shared" si="5"/>
        <v>6.20004027633221</v>
      </c>
      <c r="G49">
        <f t="shared" si="1"/>
        <v>64.999880385389645</v>
      </c>
      <c r="H49">
        <f t="shared" si="6"/>
        <v>2.6947942122253481E-2</v>
      </c>
      <c r="I49">
        <f t="shared" si="7"/>
        <v>1.8001226146103591</v>
      </c>
      <c r="N49">
        <v>4.7</v>
      </c>
      <c r="O49">
        <f t="shared" si="2"/>
        <v>53.206537969987082</v>
      </c>
      <c r="P49">
        <f t="shared" si="8"/>
        <v>250.0707284589393</v>
      </c>
      <c r="S49">
        <v>4.7</v>
      </c>
      <c r="T49">
        <f t="shared" si="3"/>
        <v>60.599962723667794</v>
      </c>
      <c r="U49">
        <f t="shared" si="9"/>
        <v>284.81982480123867</v>
      </c>
    </row>
    <row r="50" spans="1:21">
      <c r="A50">
        <v>0</v>
      </c>
      <c r="B50">
        <v>66.800003000000004</v>
      </c>
      <c r="C50">
        <v>0</v>
      </c>
      <c r="D50">
        <f t="shared" si="0"/>
        <v>60.599962723667794</v>
      </c>
      <c r="E50">
        <f t="shared" si="4"/>
        <v>9.2814970028252994E-2</v>
      </c>
      <c r="F50">
        <f t="shared" si="5"/>
        <v>6.20004027633221</v>
      </c>
      <c r="G50">
        <f t="shared" si="1"/>
        <v>64.999880385389645</v>
      </c>
      <c r="H50">
        <f t="shared" si="6"/>
        <v>2.6947942122253481E-2</v>
      </c>
      <c r="I50">
        <f t="shared" si="7"/>
        <v>1.8001226146103591</v>
      </c>
      <c r="N50">
        <v>4.8</v>
      </c>
      <c r="O50">
        <f t="shared" si="2"/>
        <v>52.955615790935965</v>
      </c>
      <c r="P50">
        <f t="shared" si="8"/>
        <v>254.18695579649261</v>
      </c>
      <c r="S50">
        <v>4.8</v>
      </c>
      <c r="T50">
        <f t="shared" si="3"/>
        <v>60.599962723667794</v>
      </c>
      <c r="U50">
        <f t="shared" si="9"/>
        <v>290.8798210736054</v>
      </c>
    </row>
    <row r="51" spans="1:21">
      <c r="A51">
        <v>0</v>
      </c>
      <c r="B51">
        <v>66.800003000000004</v>
      </c>
      <c r="C51">
        <v>0</v>
      </c>
      <c r="D51">
        <f t="shared" si="0"/>
        <v>60.599962723667794</v>
      </c>
      <c r="E51">
        <f t="shared" si="4"/>
        <v>9.2814970028252994E-2</v>
      </c>
      <c r="F51">
        <f t="shared" si="5"/>
        <v>6.20004027633221</v>
      </c>
      <c r="G51">
        <f t="shared" si="1"/>
        <v>64.999880385389645</v>
      </c>
      <c r="H51">
        <f t="shared" si="6"/>
        <v>2.6947942122253481E-2</v>
      </c>
      <c r="I51">
        <f t="shared" si="7"/>
        <v>1.8001226146103591</v>
      </c>
      <c r="N51">
        <v>4.9000000000000004</v>
      </c>
      <c r="O51">
        <f t="shared" si="2"/>
        <v>52.704693611884842</v>
      </c>
      <c r="P51">
        <f t="shared" si="8"/>
        <v>258.25299869823573</v>
      </c>
      <c r="S51">
        <v>4.9000000000000004</v>
      </c>
      <c r="T51">
        <f t="shared" si="3"/>
        <v>60.599962723667794</v>
      </c>
      <c r="U51">
        <f t="shared" si="9"/>
        <v>296.93981734597219</v>
      </c>
    </row>
    <row r="52" spans="1:21">
      <c r="A52">
        <v>0</v>
      </c>
      <c r="B52">
        <v>66.800003000000004</v>
      </c>
      <c r="C52">
        <v>0</v>
      </c>
      <c r="D52">
        <f t="shared" si="0"/>
        <v>60.599962723667794</v>
      </c>
      <c r="E52">
        <f t="shared" si="4"/>
        <v>9.2814970028252994E-2</v>
      </c>
      <c r="F52">
        <f t="shared" si="5"/>
        <v>6.20004027633221</v>
      </c>
      <c r="G52">
        <f t="shared" si="1"/>
        <v>64.999880385389645</v>
      </c>
      <c r="H52">
        <f t="shared" si="6"/>
        <v>2.6947942122253481E-2</v>
      </c>
      <c r="I52">
        <f t="shared" si="7"/>
        <v>1.8001226146103591</v>
      </c>
      <c r="N52">
        <v>5</v>
      </c>
      <c r="O52">
        <f t="shared" si="2"/>
        <v>52.453771432833726</v>
      </c>
      <c r="P52">
        <f t="shared" si="8"/>
        <v>262.26885716416865</v>
      </c>
      <c r="S52">
        <v>5</v>
      </c>
      <c r="T52">
        <f t="shared" si="3"/>
        <v>60.599962723667794</v>
      </c>
      <c r="U52">
        <f t="shared" si="9"/>
        <v>302.99981361833898</v>
      </c>
    </row>
    <row r="53" spans="1:21">
      <c r="A53">
        <v>24</v>
      </c>
      <c r="B53">
        <v>72.800003000000004</v>
      </c>
      <c r="C53">
        <v>0.39</v>
      </c>
      <c r="D53">
        <f t="shared" si="0"/>
        <v>60.599962723667794</v>
      </c>
      <c r="E53">
        <f t="shared" si="4"/>
        <v>0.16758296392284777</v>
      </c>
      <c r="F53">
        <f t="shared" si="5"/>
        <v>12.20004027633221</v>
      </c>
      <c r="G53">
        <f t="shared" si="1"/>
        <v>64.021283887090277</v>
      </c>
      <c r="H53">
        <f t="shared" si="6"/>
        <v>0.12058679603227113</v>
      </c>
      <c r="I53">
        <f t="shared" si="7"/>
        <v>8.7787191129097266</v>
      </c>
      <c r="N53">
        <v>5.0999999999999996</v>
      </c>
      <c r="O53">
        <f t="shared" si="2"/>
        <v>52.20284925378261</v>
      </c>
      <c r="P53">
        <f t="shared" si="8"/>
        <v>266.23453119429126</v>
      </c>
      <c r="S53">
        <v>5.0999999999999996</v>
      </c>
      <c r="T53">
        <f t="shared" si="3"/>
        <v>60.599962723667794</v>
      </c>
      <c r="U53">
        <f t="shared" si="9"/>
        <v>309.05980989070571</v>
      </c>
    </row>
    <row r="54" spans="1:21">
      <c r="A54">
        <v>96</v>
      </c>
      <c r="B54">
        <v>65</v>
      </c>
      <c r="C54">
        <v>1.35</v>
      </c>
      <c r="D54">
        <f t="shared" si="0"/>
        <v>60.599962723667794</v>
      </c>
      <c r="E54">
        <f t="shared" si="4"/>
        <v>6.7692881174341635E-2</v>
      </c>
      <c r="F54">
        <f t="shared" si="5"/>
        <v>4.4000372763322062</v>
      </c>
      <c r="G54">
        <f t="shared" si="1"/>
        <v>61.612430968199547</v>
      </c>
      <c r="H54">
        <f t="shared" si="6"/>
        <v>5.2116446643083895E-2</v>
      </c>
      <c r="I54">
        <f t="shared" si="7"/>
        <v>3.387569031800453</v>
      </c>
      <c r="N54">
        <v>5.2</v>
      </c>
      <c r="O54">
        <f t="shared" si="2"/>
        <v>51.951927074731486</v>
      </c>
      <c r="P54">
        <f t="shared" si="8"/>
        <v>270.15002078860374</v>
      </c>
      <c r="S54">
        <v>5.2</v>
      </c>
      <c r="T54">
        <f t="shared" si="3"/>
        <v>60.599962723667794</v>
      </c>
      <c r="U54">
        <f t="shared" si="9"/>
        <v>315.11980616307255</v>
      </c>
    </row>
    <row r="55" spans="1:21">
      <c r="A55">
        <v>93.599997999999999</v>
      </c>
      <c r="B55">
        <v>63.599997999999999</v>
      </c>
      <c r="C55">
        <v>1.36</v>
      </c>
      <c r="D55">
        <f t="shared" si="0"/>
        <v>60.599962723667794</v>
      </c>
      <c r="E55">
        <f t="shared" si="4"/>
        <v>4.7170367463411016E-2</v>
      </c>
      <c r="F55">
        <f t="shared" si="5"/>
        <v>3.0000352763322056</v>
      </c>
      <c r="G55">
        <f t="shared" si="1"/>
        <v>61.587338750294435</v>
      </c>
      <c r="H55">
        <f t="shared" si="6"/>
        <v>3.164558668233864E-2</v>
      </c>
      <c r="I55">
        <f t="shared" si="7"/>
        <v>2.012659249705564</v>
      </c>
      <c r="N55">
        <v>5.3</v>
      </c>
      <c r="O55">
        <f t="shared" si="2"/>
        <v>51.70100489568037</v>
      </c>
      <c r="P55">
        <f t="shared" si="8"/>
        <v>274.01532594710596</v>
      </c>
      <c r="S55">
        <v>5.3</v>
      </c>
      <c r="T55">
        <f t="shared" si="3"/>
        <v>60.599962723667794</v>
      </c>
      <c r="U55">
        <f t="shared" si="9"/>
        <v>321.17980243543929</v>
      </c>
    </row>
    <row r="56" spans="1:21">
      <c r="A56">
        <v>141.60000600000001</v>
      </c>
      <c r="B56">
        <v>64.400002000000001</v>
      </c>
      <c r="C56">
        <v>1.7</v>
      </c>
      <c r="D56">
        <f t="shared" si="0"/>
        <v>60.599962723667794</v>
      </c>
      <c r="E56">
        <f t="shared" si="4"/>
        <v>5.9006819228549195E-2</v>
      </c>
      <c r="F56">
        <f t="shared" si="5"/>
        <v>3.8000392763322068</v>
      </c>
      <c r="G56">
        <f t="shared" si="1"/>
        <v>60.734203341520633</v>
      </c>
      <c r="H56">
        <f t="shared" si="6"/>
        <v>5.6922337649607024E-2</v>
      </c>
      <c r="I56">
        <f t="shared" si="7"/>
        <v>3.6657986584793676</v>
      </c>
      <c r="N56">
        <v>5.4</v>
      </c>
      <c r="O56">
        <f t="shared" si="2"/>
        <v>51.450082716629254</v>
      </c>
      <c r="P56">
        <f t="shared" si="8"/>
        <v>277.83044666979799</v>
      </c>
      <c r="S56">
        <v>5.4</v>
      </c>
      <c r="T56">
        <f t="shared" si="3"/>
        <v>60.599962723667794</v>
      </c>
      <c r="U56">
        <f t="shared" si="9"/>
        <v>327.23979870780613</v>
      </c>
    </row>
    <row r="57" spans="1:21">
      <c r="A57">
        <v>129.60000600000001</v>
      </c>
      <c r="B57">
        <v>64.199996999999996</v>
      </c>
      <c r="C57">
        <v>1.71</v>
      </c>
      <c r="D57">
        <f t="shared" si="0"/>
        <v>60.599962723667794</v>
      </c>
      <c r="E57">
        <f t="shared" si="4"/>
        <v>5.6075302874736936E-2</v>
      </c>
      <c r="F57">
        <f t="shared" si="5"/>
        <v>3.6000342763322024</v>
      </c>
      <c r="G57">
        <f t="shared" si="1"/>
        <v>60.709111123615521</v>
      </c>
      <c r="H57">
        <f t="shared" si="6"/>
        <v>5.4375171954984279E-2</v>
      </c>
      <c r="I57">
        <f t="shared" si="7"/>
        <v>3.4908858763844748</v>
      </c>
      <c r="N57">
        <v>5.5</v>
      </c>
      <c r="O57">
        <f t="shared" si="2"/>
        <v>51.199160537578138</v>
      </c>
      <c r="P57">
        <f t="shared" si="8"/>
        <v>281.59538295667977</v>
      </c>
      <c r="S57">
        <v>5.5</v>
      </c>
      <c r="T57">
        <f t="shared" si="3"/>
        <v>60.599962723667794</v>
      </c>
      <c r="U57">
        <f t="shared" si="9"/>
        <v>333.29979498017286</v>
      </c>
    </row>
    <row r="58" spans="1:21">
      <c r="A58">
        <v>141.60000600000001</v>
      </c>
      <c r="B58">
        <v>62.200001</v>
      </c>
      <c r="C58">
        <v>1.85</v>
      </c>
      <c r="D58">
        <f t="shared" si="0"/>
        <v>60.599962723667794</v>
      </c>
      <c r="E58">
        <f t="shared" si="4"/>
        <v>2.5724087630355608E-2</v>
      </c>
      <c r="F58">
        <f t="shared" si="5"/>
        <v>1.6000382763322065</v>
      </c>
      <c r="G58">
        <f t="shared" si="1"/>
        <v>60.357820072943952</v>
      </c>
      <c r="H58">
        <f t="shared" si="6"/>
        <v>2.961705622892271E-2</v>
      </c>
      <c r="I58">
        <f t="shared" si="7"/>
        <v>1.8421809270560487</v>
      </c>
      <c r="N58">
        <v>5.6</v>
      </c>
      <c r="O58">
        <f t="shared" si="2"/>
        <v>50.948238358527014</v>
      </c>
      <c r="P58">
        <f t="shared" si="8"/>
        <v>285.31013480775124</v>
      </c>
      <c r="S58">
        <v>5.6</v>
      </c>
      <c r="T58">
        <f t="shared" si="3"/>
        <v>60.07828654819857</v>
      </c>
      <c r="U58">
        <f t="shared" si="9"/>
        <v>336.43840466991196</v>
      </c>
    </row>
    <row r="59" spans="1:21">
      <c r="A59">
        <v>120</v>
      </c>
      <c r="B59">
        <v>61.5</v>
      </c>
      <c r="C59">
        <v>1.56</v>
      </c>
      <c r="D59">
        <f t="shared" si="0"/>
        <v>60.599962723667794</v>
      </c>
      <c r="E59">
        <f t="shared" si="4"/>
        <v>1.463475246068628E-2</v>
      </c>
      <c r="F59">
        <f t="shared" si="5"/>
        <v>0.9000372763322062</v>
      </c>
      <c r="G59">
        <f t="shared" si="1"/>
        <v>61.085494392192196</v>
      </c>
      <c r="H59">
        <f t="shared" si="6"/>
        <v>6.7399285822407192E-3</v>
      </c>
      <c r="I59">
        <f t="shared" si="7"/>
        <v>0.41450560780780421</v>
      </c>
      <c r="N59">
        <v>5.7</v>
      </c>
      <c r="O59">
        <f t="shared" si="2"/>
        <v>50.697316179475898</v>
      </c>
      <c r="P59">
        <f t="shared" si="8"/>
        <v>288.97470222301263</v>
      </c>
      <c r="S59">
        <v>5.7</v>
      </c>
      <c r="T59">
        <f t="shared" si="3"/>
        <v>59.045486949085976</v>
      </c>
      <c r="U59">
        <f t="shared" si="9"/>
        <v>336.55927560979006</v>
      </c>
    </row>
    <row r="60" spans="1:21">
      <c r="A60">
        <v>105.599998</v>
      </c>
      <c r="B60">
        <v>60.099997999999999</v>
      </c>
      <c r="C60">
        <v>1.52</v>
      </c>
      <c r="D60">
        <f t="shared" si="0"/>
        <v>60.599962723667794</v>
      </c>
      <c r="E60">
        <f t="shared" si="4"/>
        <v>8.3188808703087546E-3</v>
      </c>
      <c r="F60">
        <f t="shared" si="5"/>
        <v>0.49996472366779443</v>
      </c>
      <c r="G60">
        <f t="shared" si="1"/>
        <v>61.185863263812642</v>
      </c>
      <c r="H60">
        <f t="shared" si="6"/>
        <v>1.8067642262028744E-2</v>
      </c>
      <c r="I60">
        <f t="shared" si="7"/>
        <v>1.0858652638126429</v>
      </c>
      <c r="N60">
        <v>5.8</v>
      </c>
      <c r="O60">
        <f t="shared" si="2"/>
        <v>50.446394000424782</v>
      </c>
      <c r="P60">
        <f t="shared" si="8"/>
        <v>292.58908520246371</v>
      </c>
      <c r="S60">
        <v>5.8</v>
      </c>
      <c r="T60">
        <f t="shared" si="3"/>
        <v>58.048301129253133</v>
      </c>
      <c r="U60">
        <f t="shared" si="9"/>
        <v>336.68014654966817</v>
      </c>
    </row>
    <row r="61" spans="1:21">
      <c r="A61">
        <v>189.60000600000001</v>
      </c>
      <c r="B61">
        <v>61.400002000000001</v>
      </c>
      <c r="C61">
        <v>2.4300000000000002</v>
      </c>
      <c r="D61">
        <f t="shared" si="0"/>
        <v>60.599962723667794</v>
      </c>
      <c r="E61">
        <f t="shared" si="4"/>
        <v>1.3029955216161179E-2</v>
      </c>
      <c r="F61">
        <f t="shared" si="5"/>
        <v>0.80003927633220684</v>
      </c>
      <c r="G61">
        <f t="shared" si="1"/>
        <v>58.90247143444747</v>
      </c>
      <c r="H61">
        <f t="shared" si="6"/>
        <v>4.0676392250810191E-2</v>
      </c>
      <c r="I61">
        <f t="shared" si="7"/>
        <v>2.4975305655525304</v>
      </c>
      <c r="N61">
        <v>5.9</v>
      </c>
      <c r="O61">
        <f t="shared" si="2"/>
        <v>50.195471821373658</v>
      </c>
      <c r="P61">
        <f t="shared" si="8"/>
        <v>296.15328374610459</v>
      </c>
      <c r="S61">
        <v>5.9</v>
      </c>
      <c r="T61">
        <f t="shared" si="3"/>
        <v>57.084918218567161</v>
      </c>
      <c r="U61">
        <f t="shared" si="9"/>
        <v>336.80101748954627</v>
      </c>
    </row>
    <row r="62" spans="1:21">
      <c r="A62">
        <v>199.199997</v>
      </c>
      <c r="B62">
        <v>61.099997999999999</v>
      </c>
      <c r="C62">
        <v>2.4300000000000002</v>
      </c>
      <c r="D62">
        <f t="shared" si="0"/>
        <v>60.599962723667794</v>
      </c>
      <c r="E62">
        <f t="shared" si="4"/>
        <v>8.1838836775772975E-3</v>
      </c>
      <c r="F62">
        <f t="shared" si="5"/>
        <v>0.50003527633220557</v>
      </c>
      <c r="G62">
        <f t="shared" si="1"/>
        <v>58.90247143444747</v>
      </c>
      <c r="H62">
        <f t="shared" si="6"/>
        <v>3.5966066079945354E-2</v>
      </c>
      <c r="I62">
        <f t="shared" si="7"/>
        <v>2.1975265655525291</v>
      </c>
      <c r="N62">
        <v>6</v>
      </c>
      <c r="O62">
        <f t="shared" si="2"/>
        <v>49.944549642322542</v>
      </c>
      <c r="P62">
        <f t="shared" si="8"/>
        <v>299.66729785393522</v>
      </c>
      <c r="S62">
        <v>6</v>
      </c>
      <c r="T62">
        <f t="shared" si="3"/>
        <v>56.153648071570728</v>
      </c>
      <c r="U62">
        <f t="shared" si="9"/>
        <v>336.92188842942437</v>
      </c>
    </row>
    <row r="63" spans="1:21">
      <c r="A63">
        <v>213.60000600000001</v>
      </c>
      <c r="B63">
        <v>60.799999</v>
      </c>
      <c r="C63">
        <v>2.76</v>
      </c>
      <c r="D63">
        <f t="shared" si="0"/>
        <v>60.599962723667794</v>
      </c>
      <c r="E63">
        <f t="shared" si="4"/>
        <v>3.2900703885242809E-3</v>
      </c>
      <c r="F63">
        <f t="shared" si="5"/>
        <v>0.20003627633220589</v>
      </c>
      <c r="G63">
        <f t="shared" si="1"/>
        <v>58.07442824357878</v>
      </c>
      <c r="H63">
        <f t="shared" si="6"/>
        <v>4.4828467125817228E-2</v>
      </c>
      <c r="I63">
        <f t="shared" si="7"/>
        <v>2.7255707564212202</v>
      </c>
      <c r="N63">
        <v>6.1</v>
      </c>
      <c r="O63">
        <f t="shared" si="2"/>
        <v>49.693627463271426</v>
      </c>
      <c r="P63">
        <f t="shared" si="8"/>
        <v>303.13112752595566</v>
      </c>
      <c r="S63">
        <v>6.1</v>
      </c>
      <c r="T63">
        <f t="shared" si="3"/>
        <v>55.252911372016804</v>
      </c>
      <c r="U63">
        <f t="shared" si="9"/>
        <v>337.04275936930247</v>
      </c>
    </row>
    <row r="64" spans="1:21">
      <c r="A64">
        <v>247.199997</v>
      </c>
      <c r="B64">
        <v>59.700001</v>
      </c>
      <c r="C64">
        <v>3.04</v>
      </c>
      <c r="D64">
        <f t="shared" si="0"/>
        <v>60.599962723667794</v>
      </c>
      <c r="E64">
        <f t="shared" si="4"/>
        <v>1.5074735487320905E-2</v>
      </c>
      <c r="F64">
        <f t="shared" si="5"/>
        <v>0.89996172366779348</v>
      </c>
      <c r="G64">
        <f t="shared" si="1"/>
        <v>57.371846142235647</v>
      </c>
      <c r="H64">
        <f t="shared" si="6"/>
        <v>3.8997568153547491E-2</v>
      </c>
      <c r="I64">
        <f t="shared" si="7"/>
        <v>2.3281548577643534</v>
      </c>
      <c r="N64">
        <v>6.2</v>
      </c>
      <c r="O64">
        <f t="shared" si="2"/>
        <v>49.442705284220303</v>
      </c>
      <c r="P64">
        <f t="shared" si="8"/>
        <v>306.54477276216591</v>
      </c>
      <c r="S64">
        <v>6.2</v>
      </c>
      <c r="T64">
        <f t="shared" si="3"/>
        <v>54.381230695029124</v>
      </c>
      <c r="U64">
        <f t="shared" si="9"/>
        <v>337.16363030918058</v>
      </c>
    </row>
    <row r="65" spans="1:21">
      <c r="A65">
        <v>259.20001200000002</v>
      </c>
      <c r="B65">
        <v>60.200001</v>
      </c>
      <c r="C65">
        <v>3.23</v>
      </c>
      <c r="D65">
        <f t="shared" si="0"/>
        <v>60.599962723667794</v>
      </c>
      <c r="E65">
        <f t="shared" si="4"/>
        <v>6.6438823425898855E-3</v>
      </c>
      <c r="F65">
        <f t="shared" si="5"/>
        <v>0.39996172366779348</v>
      </c>
      <c r="G65">
        <f t="shared" si="1"/>
        <v>56.895094002038519</v>
      </c>
      <c r="H65">
        <f t="shared" si="6"/>
        <v>5.4898786429612871E-2</v>
      </c>
      <c r="I65">
        <f t="shared" si="7"/>
        <v>3.3049069979614814</v>
      </c>
      <c r="N65">
        <v>6.3</v>
      </c>
      <c r="O65">
        <f t="shared" si="2"/>
        <v>49.191783105169186</v>
      </c>
      <c r="P65">
        <f t="shared" si="8"/>
        <v>309.90823356256584</v>
      </c>
      <c r="S65">
        <v>6.3</v>
      </c>
      <c r="T65">
        <f t="shared" si="3"/>
        <v>53.537222420485506</v>
      </c>
      <c r="U65">
        <f t="shared" si="9"/>
        <v>337.28450124905868</v>
      </c>
    </row>
    <row r="66" spans="1:21">
      <c r="A66">
        <v>278.39999399999999</v>
      </c>
      <c r="B66">
        <v>60.5</v>
      </c>
      <c r="C66">
        <v>3.52</v>
      </c>
      <c r="D66">
        <f t="shared" ref="D66:D129" si="10">IF(C66&lt;=$L$7, $L$6,(IF(C66&lt;=$L$7,C66*D66,($L$6*$L$7)+($L$10*(C66-$L$7))))/C66)</f>
        <v>60.599962723667794</v>
      </c>
      <c r="E66">
        <f t="shared" si="4"/>
        <v>1.6522764242610545E-3</v>
      </c>
      <c r="F66">
        <f t="shared" si="5"/>
        <v>9.9962723667793796E-2</v>
      </c>
      <c r="G66">
        <f t="shared" ref="G66:G129" si="11">$L$16-($L$16/$L$17)*C66</f>
        <v>56.167419682790282</v>
      </c>
      <c r="H66">
        <f t="shared" si="6"/>
        <v>7.1612897805119313E-2</v>
      </c>
      <c r="I66">
        <f t="shared" si="7"/>
        <v>4.3325803172097181</v>
      </c>
      <c r="N66">
        <v>6.4</v>
      </c>
      <c r="O66">
        <f t="shared" ref="O66:O129" si="12">$L$16-($L$16/$L$17)*N66</f>
        <v>48.940860926118063</v>
      </c>
      <c r="P66">
        <f t="shared" si="8"/>
        <v>313.22150992715564</v>
      </c>
      <c r="S66">
        <v>6.4</v>
      </c>
      <c r="T66">
        <f t="shared" ref="T66:T129" si="13">IF(S66&lt;=$L$7, $L$6,(IF(S66&lt;=$L$7,S66*T66,($L$6*$L$7)+($L$10*(S66-$L$7))))/S66)</f>
        <v>52.719589404521372</v>
      </c>
      <c r="U66">
        <f t="shared" si="9"/>
        <v>337.40537218893678</v>
      </c>
    </row>
    <row r="67" spans="1:21">
      <c r="A67">
        <v>319.20001200000002</v>
      </c>
      <c r="B67">
        <v>59.900002000000001</v>
      </c>
      <c r="C67">
        <v>3.99</v>
      </c>
      <c r="D67">
        <f t="shared" si="10"/>
        <v>60.599962723667794</v>
      </c>
      <c r="E67">
        <f t="shared" ref="E67:E130" si="14">ABS(B67-D67)/B67</f>
        <v>1.1685487484087115E-2</v>
      </c>
      <c r="F67">
        <f t="shared" ref="F67:F130" si="15">ABS(B67-D67)</f>
        <v>0.69996072366779316</v>
      </c>
      <c r="G67">
        <f t="shared" si="11"/>
        <v>54.988085441250021</v>
      </c>
      <c r="H67">
        <f t="shared" ref="H67:H130" si="16">ABS(B67-G67)/B67</f>
        <v>8.2001943151019913E-2</v>
      </c>
      <c r="I67">
        <f t="shared" ref="I67:I130" si="17">ABS(B67-G67)</f>
        <v>4.9119165587499793</v>
      </c>
      <c r="N67">
        <v>6.5</v>
      </c>
      <c r="O67">
        <f t="shared" si="12"/>
        <v>48.689938747066947</v>
      </c>
      <c r="P67">
        <f t="shared" ref="P67:P130" si="18">N67*O67</f>
        <v>316.48460185593513</v>
      </c>
      <c r="S67">
        <v>6.5</v>
      </c>
      <c r="T67">
        <f t="shared" si="13"/>
        <v>51.927114327509983</v>
      </c>
      <c r="U67">
        <f t="shared" ref="U67:U130" si="19">IF(S67&lt;=$L$7,S67*T67,($L$6*$L$7)+($L$10*(S67-$L$7)))</f>
        <v>337.52624312881488</v>
      </c>
    </row>
    <row r="68" spans="1:21">
      <c r="A68">
        <v>350.39999399999999</v>
      </c>
      <c r="B68">
        <v>59.599997999999999</v>
      </c>
      <c r="C68">
        <v>4.47</v>
      </c>
      <c r="D68">
        <f t="shared" si="10"/>
        <v>60.599962723667794</v>
      </c>
      <c r="E68">
        <f t="shared" si="14"/>
        <v>1.6777932168182193E-2</v>
      </c>
      <c r="F68">
        <f t="shared" si="15"/>
        <v>0.99996472366779443</v>
      </c>
      <c r="G68">
        <f t="shared" si="11"/>
        <v>53.783658981804656</v>
      </c>
      <c r="H68">
        <f t="shared" si="16"/>
        <v>9.758958411702201E-2</v>
      </c>
      <c r="I68">
        <f t="shared" si="17"/>
        <v>5.8163390181953432</v>
      </c>
      <c r="N68">
        <v>6.6</v>
      </c>
      <c r="O68">
        <f t="shared" si="12"/>
        <v>48.43901656801583</v>
      </c>
      <c r="P68">
        <f t="shared" si="18"/>
        <v>319.69750934890448</v>
      </c>
      <c r="S68">
        <v>6.6</v>
      </c>
      <c r="T68">
        <f t="shared" si="13"/>
        <v>51.158653646771668</v>
      </c>
      <c r="U68">
        <f t="shared" si="19"/>
        <v>337.64711406869299</v>
      </c>
    </row>
    <row r="69" spans="1:21">
      <c r="A69">
        <v>343.20001200000002</v>
      </c>
      <c r="B69">
        <v>59</v>
      </c>
      <c r="C69">
        <v>4.5599999999999996</v>
      </c>
      <c r="D69">
        <f t="shared" si="10"/>
        <v>60.599962723667794</v>
      </c>
      <c r="E69">
        <f t="shared" si="14"/>
        <v>2.7118012265555828E-2</v>
      </c>
      <c r="F69">
        <f t="shared" si="15"/>
        <v>1.5999627236677938</v>
      </c>
      <c r="G69">
        <f t="shared" si="11"/>
        <v>53.557829020658644</v>
      </c>
      <c r="H69">
        <f t="shared" si="16"/>
        <v>9.2240186090531445E-2</v>
      </c>
      <c r="I69">
        <f t="shared" si="17"/>
        <v>5.4421709793413555</v>
      </c>
      <c r="N69">
        <v>6.7</v>
      </c>
      <c r="O69">
        <f t="shared" si="12"/>
        <v>48.188094388964714</v>
      </c>
      <c r="P69">
        <f t="shared" si="18"/>
        <v>322.86023240606357</v>
      </c>
      <c r="S69">
        <v>6.7</v>
      </c>
      <c r="T69">
        <f t="shared" si="13"/>
        <v>50.413132090831503</v>
      </c>
      <c r="U69">
        <f t="shared" si="19"/>
        <v>337.76798500857109</v>
      </c>
    </row>
    <row r="70" spans="1:21">
      <c r="A70">
        <v>400.79998799999998</v>
      </c>
      <c r="B70">
        <v>58.599997999999999</v>
      </c>
      <c r="C70">
        <v>5.31</v>
      </c>
      <c r="D70">
        <f t="shared" si="10"/>
        <v>60.599962723667794</v>
      </c>
      <c r="E70">
        <f t="shared" si="14"/>
        <v>3.4129092012388708E-2</v>
      </c>
      <c r="F70">
        <f t="shared" si="15"/>
        <v>1.9999647236677944</v>
      </c>
      <c r="G70">
        <f t="shared" si="11"/>
        <v>51.675912677775258</v>
      </c>
      <c r="H70">
        <f t="shared" si="16"/>
        <v>0.11815845663040365</v>
      </c>
      <c r="I70">
        <f t="shared" si="17"/>
        <v>6.9240853222247409</v>
      </c>
      <c r="N70">
        <v>6.8</v>
      </c>
      <c r="O70">
        <f t="shared" si="12"/>
        <v>47.937172209913598</v>
      </c>
      <c r="P70">
        <f t="shared" si="18"/>
        <v>325.97277102741248</v>
      </c>
      <c r="S70">
        <v>6.8</v>
      </c>
      <c r="T70">
        <f t="shared" si="13"/>
        <v>49.689537639477834</v>
      </c>
      <c r="U70">
        <f t="shared" si="19"/>
        <v>337.88885594844925</v>
      </c>
    </row>
    <row r="71" spans="1:21">
      <c r="A71">
        <v>400.79998799999998</v>
      </c>
      <c r="B71">
        <v>58.700001</v>
      </c>
      <c r="C71">
        <v>5.13</v>
      </c>
      <c r="D71">
        <f t="shared" si="10"/>
        <v>60.599962723667794</v>
      </c>
      <c r="E71">
        <f t="shared" si="14"/>
        <v>3.2367320124369221E-2</v>
      </c>
      <c r="F71">
        <f t="shared" si="15"/>
        <v>1.8999617236677935</v>
      </c>
      <c r="G71">
        <f t="shared" si="11"/>
        <v>52.127572600067275</v>
      </c>
      <c r="H71">
        <f t="shared" si="16"/>
        <v>0.11196641035717743</v>
      </c>
      <c r="I71">
        <f t="shared" si="17"/>
        <v>6.5724283999327255</v>
      </c>
      <c r="N71">
        <v>6.9</v>
      </c>
      <c r="O71">
        <f t="shared" si="12"/>
        <v>47.686250030862475</v>
      </c>
      <c r="P71">
        <f t="shared" si="18"/>
        <v>329.03512521295107</v>
      </c>
      <c r="S71">
        <v>6.9</v>
      </c>
      <c r="T71">
        <f t="shared" si="13"/>
        <v>48.986916940337295</v>
      </c>
      <c r="U71">
        <f t="shared" si="19"/>
        <v>338.00972688832735</v>
      </c>
    </row>
    <row r="72" spans="1:21">
      <c r="A72">
        <v>422.39999399999999</v>
      </c>
      <c r="B72">
        <v>58.299999</v>
      </c>
      <c r="C72">
        <v>5.57</v>
      </c>
      <c r="D72">
        <f t="shared" si="10"/>
        <v>60.395357879344431</v>
      </c>
      <c r="E72">
        <f t="shared" si="14"/>
        <v>3.5940976248463249E-2</v>
      </c>
      <c r="F72">
        <f t="shared" si="15"/>
        <v>2.0953588793444311</v>
      </c>
      <c r="G72">
        <f t="shared" si="11"/>
        <v>51.023515012242349</v>
      </c>
      <c r="H72">
        <f t="shared" si="16"/>
        <v>0.12481104824303085</v>
      </c>
      <c r="I72">
        <f t="shared" si="17"/>
        <v>7.2764839877576506</v>
      </c>
      <c r="N72">
        <v>7</v>
      </c>
      <c r="O72">
        <f t="shared" si="12"/>
        <v>47.435327851811358</v>
      </c>
      <c r="P72">
        <f t="shared" si="18"/>
        <v>332.04729496267953</v>
      </c>
      <c r="S72">
        <v>7</v>
      </c>
      <c r="T72">
        <f t="shared" si="13"/>
        <v>48.304371118315068</v>
      </c>
      <c r="U72">
        <f t="shared" si="19"/>
        <v>338.13059782820545</v>
      </c>
    </row>
    <row r="73" spans="1:21">
      <c r="A73">
        <v>429.60000600000001</v>
      </c>
      <c r="B73">
        <v>57.700001</v>
      </c>
      <c r="C73">
        <v>5.72</v>
      </c>
      <c r="D73">
        <f t="shared" si="10"/>
        <v>58.843260454154837</v>
      </c>
      <c r="E73">
        <f t="shared" si="14"/>
        <v>1.9813855014575076E-2</v>
      </c>
      <c r="F73">
        <f t="shared" si="15"/>
        <v>1.1432594541548369</v>
      </c>
      <c r="G73">
        <f t="shared" si="11"/>
        <v>50.647131743665675</v>
      </c>
      <c r="H73">
        <f t="shared" si="16"/>
        <v>0.12223343386656658</v>
      </c>
      <c r="I73">
        <f t="shared" si="17"/>
        <v>7.0528692563343256</v>
      </c>
      <c r="N73">
        <v>7.1</v>
      </c>
      <c r="O73">
        <f t="shared" si="12"/>
        <v>47.184405672760242</v>
      </c>
      <c r="P73">
        <f t="shared" si="18"/>
        <v>335.00928027659768</v>
      </c>
      <c r="S73">
        <v>7.1</v>
      </c>
      <c r="T73">
        <f t="shared" si="13"/>
        <v>47.641051939166701</v>
      </c>
      <c r="U73">
        <f t="shared" si="19"/>
        <v>338.25146876808356</v>
      </c>
    </row>
    <row r="74" spans="1:21">
      <c r="A74">
        <v>583.20001200000002</v>
      </c>
      <c r="B74">
        <v>56.200001</v>
      </c>
      <c r="C74">
        <v>8.18</v>
      </c>
      <c r="D74">
        <f t="shared" si="10"/>
        <v>41.510620405717255</v>
      </c>
      <c r="E74">
        <f t="shared" si="14"/>
        <v>0.26137687425099415</v>
      </c>
      <c r="F74">
        <f t="shared" si="15"/>
        <v>14.689380594282746</v>
      </c>
      <c r="G74">
        <f t="shared" si="11"/>
        <v>44.474446139008165</v>
      </c>
      <c r="H74">
        <f t="shared" si="16"/>
        <v>0.20863976249736785</v>
      </c>
      <c r="I74">
        <f t="shared" si="17"/>
        <v>11.725554860991835</v>
      </c>
      <c r="L74">
        <f>(($L$6*$L$7)+($L$10*(S74-$L$7)))/S74</f>
        <v>46.996158292772449</v>
      </c>
      <c r="N74">
        <v>7.2</v>
      </c>
      <c r="O74">
        <f t="shared" si="12"/>
        <v>46.933483493709119</v>
      </c>
      <c r="P74">
        <f t="shared" si="18"/>
        <v>337.92108115470569</v>
      </c>
      <c r="S74">
        <v>7.2</v>
      </c>
      <c r="T74">
        <f t="shared" si="13"/>
        <v>46.996158292772449</v>
      </c>
      <c r="U74">
        <f t="shared" si="19"/>
        <v>338.37233970796166</v>
      </c>
    </row>
    <row r="75" spans="1:21">
      <c r="A75">
        <v>482.39999399999999</v>
      </c>
      <c r="B75">
        <v>56.400002000000001</v>
      </c>
      <c r="C75">
        <v>6.39</v>
      </c>
      <c r="D75">
        <f t="shared" si="10"/>
        <v>52.800201110320657</v>
      </c>
      <c r="E75">
        <f t="shared" si="14"/>
        <v>6.382625464586586E-2</v>
      </c>
      <c r="F75">
        <f t="shared" si="15"/>
        <v>3.5998008896793436</v>
      </c>
      <c r="G75">
        <f t="shared" si="11"/>
        <v>48.965953144023182</v>
      </c>
      <c r="H75">
        <f t="shared" si="16"/>
        <v>0.13180937220493039</v>
      </c>
      <c r="I75">
        <f t="shared" si="17"/>
        <v>7.434048855976819</v>
      </c>
      <c r="N75">
        <v>7.3</v>
      </c>
      <c r="O75">
        <f t="shared" si="12"/>
        <v>46.682561314658003</v>
      </c>
      <c r="P75">
        <f t="shared" si="18"/>
        <v>340.78269759700339</v>
      </c>
      <c r="S75">
        <v>7.3</v>
      </c>
      <c r="T75">
        <f t="shared" si="13"/>
        <v>46.368932965457503</v>
      </c>
      <c r="U75">
        <f t="shared" si="19"/>
        <v>338.49321064783976</v>
      </c>
    </row>
    <row r="76" spans="1:21">
      <c r="A76">
        <v>516</v>
      </c>
      <c r="B76">
        <v>55.599997999999999</v>
      </c>
      <c r="C76">
        <v>7.1</v>
      </c>
      <c r="D76">
        <f t="shared" si="10"/>
        <v>47.641051939166701</v>
      </c>
      <c r="E76">
        <f t="shared" si="14"/>
        <v>0.14314651703464626</v>
      </c>
      <c r="F76">
        <f t="shared" si="15"/>
        <v>7.9589460608332985</v>
      </c>
      <c r="G76">
        <f t="shared" si="11"/>
        <v>47.184405672760242</v>
      </c>
      <c r="H76">
        <f t="shared" si="16"/>
        <v>0.15135957967552008</v>
      </c>
      <c r="I76">
        <f t="shared" si="17"/>
        <v>8.4155923272397573</v>
      </c>
      <c r="N76">
        <v>7.4</v>
      </c>
      <c r="O76">
        <f t="shared" si="12"/>
        <v>46.431639135606886</v>
      </c>
      <c r="P76">
        <f t="shared" si="18"/>
        <v>343.59412960349096</v>
      </c>
      <c r="S76">
        <v>7.4</v>
      </c>
      <c r="T76">
        <f t="shared" si="13"/>
        <v>45.758659674015924</v>
      </c>
      <c r="U76">
        <f t="shared" si="19"/>
        <v>338.61408158771786</v>
      </c>
    </row>
    <row r="77" spans="1:21">
      <c r="A77">
        <v>547.20001200000002</v>
      </c>
      <c r="B77">
        <v>55.200001</v>
      </c>
      <c r="C77">
        <v>7.4600010000000001</v>
      </c>
      <c r="D77">
        <f t="shared" si="10"/>
        <v>45.400343158178416</v>
      </c>
      <c r="E77">
        <f t="shared" si="14"/>
        <v>0.17753003015020932</v>
      </c>
      <c r="F77">
        <f t="shared" si="15"/>
        <v>9.7996578418215847</v>
      </c>
      <c r="G77">
        <f t="shared" si="11"/>
        <v>46.281083318954423</v>
      </c>
      <c r="H77">
        <f t="shared" si="16"/>
        <v>0.16157459274403957</v>
      </c>
      <c r="I77">
        <f t="shared" si="17"/>
        <v>8.9189176810455777</v>
      </c>
      <c r="N77">
        <v>7.5</v>
      </c>
      <c r="O77">
        <f t="shared" si="12"/>
        <v>46.18071695655577</v>
      </c>
      <c r="P77">
        <f t="shared" si="18"/>
        <v>346.35537717416827</v>
      </c>
      <c r="S77">
        <v>7.5</v>
      </c>
      <c r="T77">
        <f t="shared" si="13"/>
        <v>45.164660337012798</v>
      </c>
      <c r="U77">
        <f t="shared" si="19"/>
        <v>338.73495252759596</v>
      </c>
    </row>
    <row r="78" spans="1:21">
      <c r="A78">
        <v>547.20001200000002</v>
      </c>
      <c r="B78">
        <v>53.799999</v>
      </c>
      <c r="C78">
        <v>8.0700009999999995</v>
      </c>
      <c r="D78">
        <f t="shared" si="10"/>
        <v>42.059959855470979</v>
      </c>
      <c r="E78">
        <f t="shared" si="14"/>
        <v>0.21821634503244175</v>
      </c>
      <c r="F78">
        <f t="shared" si="15"/>
        <v>11.740039144529021</v>
      </c>
      <c r="G78">
        <f t="shared" si="11"/>
        <v>44.750458026742606</v>
      </c>
      <c r="H78">
        <f t="shared" si="16"/>
        <v>0.16820708441383789</v>
      </c>
      <c r="I78">
        <f t="shared" si="17"/>
        <v>9.0495409732573933</v>
      </c>
      <c r="N78">
        <v>7.6</v>
      </c>
      <c r="O78">
        <f t="shared" si="12"/>
        <v>45.929794777504654</v>
      </c>
      <c r="P78">
        <f t="shared" si="18"/>
        <v>349.06644030903533</v>
      </c>
      <c r="S78">
        <v>7.6</v>
      </c>
      <c r="T78">
        <f t="shared" si="13"/>
        <v>44.586292561509751</v>
      </c>
      <c r="U78">
        <f t="shared" si="19"/>
        <v>338.85582346747407</v>
      </c>
    </row>
    <row r="79" spans="1:21">
      <c r="A79">
        <v>580.79998799999998</v>
      </c>
      <c r="B79">
        <v>51.400002000000001</v>
      </c>
      <c r="C79">
        <v>9.08</v>
      </c>
      <c r="D79">
        <f t="shared" si="10"/>
        <v>37.515937596659704</v>
      </c>
      <c r="E79">
        <f t="shared" si="14"/>
        <v>0.27011797399035697</v>
      </c>
      <c r="F79">
        <f t="shared" si="15"/>
        <v>13.884064403340297</v>
      </c>
      <c r="G79">
        <f t="shared" si="11"/>
        <v>42.216146527548091</v>
      </c>
      <c r="H79">
        <f t="shared" si="16"/>
        <v>0.17867422402925023</v>
      </c>
      <c r="I79">
        <f t="shared" si="17"/>
        <v>9.1838554724519099</v>
      </c>
      <c r="N79">
        <v>7.7</v>
      </c>
      <c r="O79">
        <f t="shared" si="12"/>
        <v>45.67887259845353</v>
      </c>
      <c r="P79">
        <f t="shared" si="18"/>
        <v>351.72731900809219</v>
      </c>
      <c r="S79">
        <v>7.7</v>
      </c>
      <c r="T79">
        <f t="shared" si="13"/>
        <v>44.022947325630149</v>
      </c>
      <c r="U79">
        <f t="shared" si="19"/>
        <v>338.97669440735217</v>
      </c>
    </row>
    <row r="80" spans="1:21">
      <c r="A80">
        <v>580.79998799999998</v>
      </c>
      <c r="B80">
        <v>48.700001</v>
      </c>
      <c r="C80">
        <v>9.8699999999999992</v>
      </c>
      <c r="D80">
        <f t="shared" si="10"/>
        <v>34.609887923273263</v>
      </c>
      <c r="E80">
        <f t="shared" si="14"/>
        <v>0.2893246978932657</v>
      </c>
      <c r="F80">
        <f t="shared" si="15"/>
        <v>14.090113076726738</v>
      </c>
      <c r="G80">
        <f t="shared" si="11"/>
        <v>40.233861313044258</v>
      </c>
      <c r="H80">
        <f t="shared" si="16"/>
        <v>0.17384270047460043</v>
      </c>
      <c r="I80">
        <f t="shared" si="17"/>
        <v>8.4661396869557421</v>
      </c>
      <c r="N80">
        <v>7.8</v>
      </c>
      <c r="O80">
        <f t="shared" si="12"/>
        <v>45.427950419402407</v>
      </c>
      <c r="P80">
        <f t="shared" si="18"/>
        <v>354.33801327133875</v>
      </c>
      <c r="S80">
        <v>7.8</v>
      </c>
      <c r="T80">
        <f t="shared" si="13"/>
        <v>43.4740468393885</v>
      </c>
      <c r="U80">
        <f t="shared" si="19"/>
        <v>339.09756534723027</v>
      </c>
    </row>
    <row r="81" spans="1:21">
      <c r="A81">
        <v>645.59997599999997</v>
      </c>
      <c r="B81">
        <v>47.099997999999999</v>
      </c>
      <c r="C81">
        <v>10.809998999999999</v>
      </c>
      <c r="D81">
        <f t="shared" si="10"/>
        <v>31.705440437954891</v>
      </c>
      <c r="E81">
        <f t="shared" si="14"/>
        <v>0.32684836976097342</v>
      </c>
      <c r="F81">
        <f t="shared" si="15"/>
        <v>15.394557562045108</v>
      </c>
      <c r="G81">
        <f t="shared" si="11"/>
        <v>37.875195339185538</v>
      </c>
      <c r="H81">
        <f t="shared" si="16"/>
        <v>0.19585569113642981</v>
      </c>
      <c r="I81">
        <f t="shared" si="17"/>
        <v>9.2248026608144613</v>
      </c>
      <c r="N81">
        <v>7.9</v>
      </c>
      <c r="O81">
        <f t="shared" si="12"/>
        <v>45.177028240351291</v>
      </c>
      <c r="P81">
        <f t="shared" si="18"/>
        <v>356.89852309877523</v>
      </c>
      <c r="S81">
        <v>7.9</v>
      </c>
      <c r="T81">
        <f t="shared" si="13"/>
        <v>42.939042567988409</v>
      </c>
      <c r="U81">
        <f t="shared" si="19"/>
        <v>339.21843628710843</v>
      </c>
    </row>
    <row r="82" spans="1:21">
      <c r="A82">
        <v>600</v>
      </c>
      <c r="B82">
        <v>43.599997999999999</v>
      </c>
      <c r="C82">
        <v>11.96</v>
      </c>
      <c r="D82">
        <f t="shared" si="10"/>
        <v>28.773059903525041</v>
      </c>
      <c r="E82">
        <f t="shared" si="14"/>
        <v>0.34006740313325146</v>
      </c>
      <c r="F82">
        <f t="shared" si="15"/>
        <v>14.826938096474958</v>
      </c>
      <c r="G82">
        <f t="shared" si="11"/>
        <v>34.989587770875886</v>
      </c>
      <c r="H82">
        <f t="shared" si="16"/>
        <v>0.19748648220406143</v>
      </c>
      <c r="I82">
        <f t="shared" si="17"/>
        <v>8.6104102291241134</v>
      </c>
      <c r="N82">
        <v>8</v>
      </c>
      <c r="O82">
        <f t="shared" si="12"/>
        <v>44.926106061300175</v>
      </c>
      <c r="P82">
        <f t="shared" si="18"/>
        <v>359.4088484904014</v>
      </c>
      <c r="S82">
        <v>8</v>
      </c>
      <c r="T82">
        <f t="shared" si="13"/>
        <v>42.417413403373317</v>
      </c>
      <c r="U82">
        <f t="shared" si="19"/>
        <v>339.33930722698653</v>
      </c>
    </row>
    <row r="83" spans="1:21">
      <c r="A83">
        <v>619.20001200000002</v>
      </c>
      <c r="B83">
        <v>43</v>
      </c>
      <c r="C83">
        <v>10.93</v>
      </c>
      <c r="D83">
        <f t="shared" si="10"/>
        <v>31.370615349077315</v>
      </c>
      <c r="E83">
        <f t="shared" si="14"/>
        <v>0.27045080583541126</v>
      </c>
      <c r="F83">
        <f t="shared" si="15"/>
        <v>11.629384650922685</v>
      </c>
      <c r="G83">
        <f t="shared" si="11"/>
        <v>37.574086215102412</v>
      </c>
      <c r="H83">
        <f t="shared" si="16"/>
        <v>0.12618404150924623</v>
      </c>
      <c r="I83">
        <f t="shared" si="17"/>
        <v>5.4259137848975882</v>
      </c>
      <c r="N83">
        <v>8.1</v>
      </c>
      <c r="O83">
        <f t="shared" si="12"/>
        <v>44.675183882249058</v>
      </c>
      <c r="P83">
        <f t="shared" si="18"/>
        <v>361.86898944621737</v>
      </c>
      <c r="S83">
        <v>8.1</v>
      </c>
      <c r="T83">
        <f t="shared" si="13"/>
        <v>41.908663971217855</v>
      </c>
      <c r="U83">
        <f t="shared" si="19"/>
        <v>339.46017816686464</v>
      </c>
    </row>
    <row r="84" spans="1:21">
      <c r="A84">
        <v>588</v>
      </c>
      <c r="B84">
        <v>45.5</v>
      </c>
      <c r="C84">
        <v>8.8800000000000008</v>
      </c>
      <c r="D84">
        <f t="shared" si="10"/>
        <v>38.333667961476785</v>
      </c>
      <c r="E84">
        <f t="shared" si="14"/>
        <v>0.15750180304446626</v>
      </c>
      <c r="F84">
        <f t="shared" si="15"/>
        <v>7.1663320385232154</v>
      </c>
      <c r="G84">
        <f t="shared" si="11"/>
        <v>42.71799088565033</v>
      </c>
      <c r="H84">
        <f t="shared" si="16"/>
        <v>6.11430574582345E-2</v>
      </c>
      <c r="I84">
        <f t="shared" si="17"/>
        <v>2.7820091143496697</v>
      </c>
      <c r="N84">
        <v>8.1999999999999993</v>
      </c>
      <c r="O84">
        <f t="shared" si="12"/>
        <v>44.424261703197942</v>
      </c>
      <c r="P84">
        <f t="shared" si="18"/>
        <v>364.27894596622309</v>
      </c>
      <c r="S84">
        <v>8.1999999999999993</v>
      </c>
      <c r="T84">
        <f t="shared" si="13"/>
        <v>41.412323061797899</v>
      </c>
      <c r="U84">
        <f t="shared" si="19"/>
        <v>339.58104910674274</v>
      </c>
    </row>
    <row r="85" spans="1:21">
      <c r="A85">
        <v>638.40002400000003</v>
      </c>
      <c r="B85">
        <v>46.299999</v>
      </c>
      <c r="C85">
        <v>10.15</v>
      </c>
      <c r="D85">
        <f t="shared" si="10"/>
        <v>33.688476101907959</v>
      </c>
      <c r="E85">
        <f t="shared" si="14"/>
        <v>0.27238710951358858</v>
      </c>
      <c r="F85">
        <f t="shared" si="15"/>
        <v>12.611522898092041</v>
      </c>
      <c r="G85">
        <f t="shared" si="11"/>
        <v>39.531279211701133</v>
      </c>
      <c r="H85">
        <f t="shared" si="16"/>
        <v>0.14619265517260308</v>
      </c>
      <c r="I85">
        <f t="shared" si="17"/>
        <v>6.768719788298867</v>
      </c>
      <c r="N85">
        <v>8.3000000000000007</v>
      </c>
      <c r="O85">
        <f t="shared" si="12"/>
        <v>44.173339524146819</v>
      </c>
      <c r="P85">
        <f t="shared" si="18"/>
        <v>366.63871805041862</v>
      </c>
      <c r="S85">
        <v>8.3000000000000007</v>
      </c>
      <c r="T85">
        <f t="shared" si="13"/>
        <v>40.927942174291665</v>
      </c>
      <c r="U85">
        <f t="shared" si="19"/>
        <v>339.70192004662084</v>
      </c>
    </row>
    <row r="86" spans="1:21">
      <c r="A86">
        <v>544.79998799999998</v>
      </c>
      <c r="B86">
        <v>46.200001</v>
      </c>
      <c r="C86">
        <v>8.81</v>
      </c>
      <c r="D86">
        <f t="shared" si="10"/>
        <v>38.628644930760402</v>
      </c>
      <c r="E86">
        <f t="shared" si="14"/>
        <v>0.16388216245362416</v>
      </c>
      <c r="F86">
        <f t="shared" si="15"/>
        <v>7.5713560692395987</v>
      </c>
      <c r="G86">
        <f t="shared" si="11"/>
        <v>42.893636410986119</v>
      </c>
      <c r="H86">
        <f t="shared" si="16"/>
        <v>7.1566331546483772E-2</v>
      </c>
      <c r="I86">
        <f t="shared" si="17"/>
        <v>3.3063645890138815</v>
      </c>
      <c r="N86">
        <v>8.4</v>
      </c>
      <c r="O86">
        <f t="shared" si="12"/>
        <v>43.922417345095695</v>
      </c>
      <c r="P86">
        <f t="shared" si="18"/>
        <v>368.94830569880384</v>
      </c>
      <c r="S86">
        <v>8.4</v>
      </c>
      <c r="T86">
        <f t="shared" si="13"/>
        <v>40.4550941650594</v>
      </c>
      <c r="U86">
        <f t="shared" si="19"/>
        <v>339.82279098649894</v>
      </c>
    </row>
    <row r="87" spans="1:21">
      <c r="A87">
        <v>583.20001200000002</v>
      </c>
      <c r="B87">
        <v>45.700001</v>
      </c>
      <c r="C87">
        <v>9.7000010000000003</v>
      </c>
      <c r="D87">
        <f t="shared" si="10"/>
        <v>35.195265898799775</v>
      </c>
      <c r="E87">
        <f t="shared" si="14"/>
        <v>0.22986290746908791</v>
      </c>
      <c r="F87">
        <f t="shared" si="15"/>
        <v>10.504735101200225</v>
      </c>
      <c r="G87">
        <f t="shared" si="11"/>
        <v>40.660426508209369</v>
      </c>
      <c r="H87">
        <f t="shared" si="16"/>
        <v>0.11027515058020745</v>
      </c>
      <c r="I87">
        <f t="shared" si="17"/>
        <v>5.0395744917906313</v>
      </c>
      <c r="N87">
        <v>8.5</v>
      </c>
      <c r="O87">
        <f t="shared" si="12"/>
        <v>43.671495166044579</v>
      </c>
      <c r="P87">
        <f t="shared" si="18"/>
        <v>371.20770891137892</v>
      </c>
      <c r="S87">
        <v>8.5</v>
      </c>
      <c r="T87">
        <f t="shared" si="13"/>
        <v>39.993371991338478</v>
      </c>
      <c r="U87">
        <f t="shared" si="19"/>
        <v>339.94366192637705</v>
      </c>
    </row>
    <row r="88" spans="1:21">
      <c r="A88">
        <v>633.59997599999997</v>
      </c>
      <c r="B88">
        <v>44.5</v>
      </c>
      <c r="C88">
        <v>11.16</v>
      </c>
      <c r="D88">
        <f t="shared" si="10"/>
        <v>30.748999007807772</v>
      </c>
      <c r="E88">
        <f t="shared" si="14"/>
        <v>0.30901125825151077</v>
      </c>
      <c r="F88">
        <f t="shared" si="15"/>
        <v>13.751000992192228</v>
      </c>
      <c r="G88">
        <f t="shared" si="11"/>
        <v>36.99696520328483</v>
      </c>
      <c r="H88">
        <f t="shared" si="16"/>
        <v>0.1686075235216892</v>
      </c>
      <c r="I88">
        <f t="shared" si="17"/>
        <v>7.5030347967151698</v>
      </c>
      <c r="N88">
        <v>8.6</v>
      </c>
      <c r="O88">
        <f t="shared" si="12"/>
        <v>43.420572986993463</v>
      </c>
      <c r="P88">
        <f t="shared" si="18"/>
        <v>373.41692768814374</v>
      </c>
      <c r="S88">
        <v>8.6</v>
      </c>
      <c r="T88">
        <f t="shared" si="13"/>
        <v>39.542387542587811</v>
      </c>
      <c r="U88">
        <f t="shared" si="19"/>
        <v>340.06453286625515</v>
      </c>
    </row>
    <row r="89" spans="1:21">
      <c r="A89">
        <v>616.79998799999998</v>
      </c>
      <c r="B89">
        <v>43.099997999999999</v>
      </c>
      <c r="C89">
        <v>11.280001</v>
      </c>
      <c r="D89">
        <f t="shared" si="10"/>
        <v>30.434738016751755</v>
      </c>
      <c r="E89">
        <f t="shared" si="14"/>
        <v>0.29385755385065782</v>
      </c>
      <c r="F89">
        <f t="shared" si="15"/>
        <v>12.665259983248244</v>
      </c>
      <c r="G89">
        <f t="shared" si="11"/>
        <v>36.695856079201704</v>
      </c>
      <c r="H89">
        <f t="shared" si="16"/>
        <v>0.1485879864959227</v>
      </c>
      <c r="I89">
        <f t="shared" si="17"/>
        <v>6.4041419207982955</v>
      </c>
      <c r="N89">
        <v>8.6999999999999993</v>
      </c>
      <c r="O89">
        <f t="shared" si="12"/>
        <v>43.169650807942347</v>
      </c>
      <c r="P89">
        <f t="shared" si="18"/>
        <v>375.57596202909838</v>
      </c>
      <c r="S89">
        <v>8.6999999999999993</v>
      </c>
      <c r="T89">
        <f t="shared" si="13"/>
        <v>39.101770552429116</v>
      </c>
      <c r="U89">
        <f t="shared" si="19"/>
        <v>340.18540380613325</v>
      </c>
    </row>
    <row r="90" spans="1:21">
      <c r="A90">
        <v>573.59997599999997</v>
      </c>
      <c r="B90">
        <v>43</v>
      </c>
      <c r="C90">
        <v>10.1</v>
      </c>
      <c r="D90">
        <f t="shared" si="10"/>
        <v>33.849267026180868</v>
      </c>
      <c r="E90">
        <f t="shared" si="14"/>
        <v>0.2128077435771891</v>
      </c>
      <c r="F90">
        <f t="shared" si="15"/>
        <v>9.1507329738191316</v>
      </c>
      <c r="G90">
        <f t="shared" si="11"/>
        <v>39.656740301226691</v>
      </c>
      <c r="H90">
        <f t="shared" si="16"/>
        <v>7.7750225552867661E-2</v>
      </c>
      <c r="I90">
        <f t="shared" si="17"/>
        <v>3.3432596987733092</v>
      </c>
      <c r="N90">
        <v>8.8000000000000007</v>
      </c>
      <c r="O90">
        <f t="shared" si="12"/>
        <v>42.91872862889123</v>
      </c>
      <c r="P90">
        <f t="shared" si="18"/>
        <v>377.68481193424287</v>
      </c>
      <c r="S90">
        <v>8.8000000000000007</v>
      </c>
      <c r="T90">
        <f t="shared" si="13"/>
        <v>38.671167584774011</v>
      </c>
      <c r="U90">
        <f t="shared" si="19"/>
        <v>340.30627474601135</v>
      </c>
    </row>
    <row r="91" spans="1:21">
      <c r="A91">
        <v>621.59997599999997</v>
      </c>
      <c r="B91">
        <v>43.799999</v>
      </c>
      <c r="C91">
        <v>10.360001</v>
      </c>
      <c r="D91">
        <f t="shared" si="10"/>
        <v>33.030099380957516</v>
      </c>
      <c r="E91">
        <f t="shared" si="14"/>
        <v>0.24588812477010522</v>
      </c>
      <c r="F91">
        <f t="shared" si="15"/>
        <v>10.769899619042484</v>
      </c>
      <c r="G91">
        <f t="shared" si="11"/>
        <v>39.004340126471988</v>
      </c>
      <c r="H91">
        <f t="shared" si="16"/>
        <v>0.10948993111913112</v>
      </c>
      <c r="I91">
        <f t="shared" si="17"/>
        <v>4.7956588735280121</v>
      </c>
      <c r="N91">
        <v>8.9</v>
      </c>
      <c r="O91">
        <f t="shared" si="12"/>
        <v>42.667806449840107</v>
      </c>
      <c r="P91">
        <f t="shared" si="18"/>
        <v>379.74347740357695</v>
      </c>
      <c r="S91">
        <v>8.9</v>
      </c>
      <c r="T91">
        <f t="shared" si="13"/>
        <v>38.250241088302182</v>
      </c>
      <c r="U91">
        <f t="shared" si="19"/>
        <v>340.42714568588946</v>
      </c>
    </row>
    <row r="92" spans="1:21">
      <c r="A92">
        <v>592.79998799999998</v>
      </c>
      <c r="B92">
        <v>41.900002000000001</v>
      </c>
      <c r="C92">
        <v>11.469999</v>
      </c>
      <c r="D92">
        <f t="shared" si="10"/>
        <v>29.950615307991519</v>
      </c>
      <c r="E92">
        <f t="shared" si="14"/>
        <v>0.28518821292677937</v>
      </c>
      <c r="F92">
        <f t="shared" si="15"/>
        <v>11.949386692008481</v>
      </c>
      <c r="G92">
        <f t="shared" si="11"/>
        <v>36.219108957448157</v>
      </c>
      <c r="H92">
        <f t="shared" si="16"/>
        <v>0.13558216638156351</v>
      </c>
      <c r="I92">
        <f t="shared" si="17"/>
        <v>5.680893042551844</v>
      </c>
      <c r="N92">
        <v>9</v>
      </c>
      <c r="O92">
        <f t="shared" si="12"/>
        <v>42.416884270788991</v>
      </c>
      <c r="P92">
        <f t="shared" si="18"/>
        <v>381.75195843710094</v>
      </c>
      <c r="S92">
        <v>9</v>
      </c>
      <c r="T92">
        <f t="shared" si="13"/>
        <v>37.83866851397417</v>
      </c>
      <c r="U92">
        <f t="shared" si="19"/>
        <v>340.54801662576756</v>
      </c>
    </row>
    <row r="93" spans="1:21">
      <c r="A93">
        <v>607.20001200000002</v>
      </c>
      <c r="B93">
        <v>40.400002000000001</v>
      </c>
      <c r="C93">
        <v>12.11</v>
      </c>
      <c r="D93">
        <f t="shared" si="10"/>
        <v>28.431635248222687</v>
      </c>
      <c r="E93">
        <f t="shared" si="14"/>
        <v>0.29624668711098862</v>
      </c>
      <c r="F93">
        <f t="shared" si="15"/>
        <v>11.968366751777314</v>
      </c>
      <c r="G93">
        <f t="shared" si="11"/>
        <v>34.613204502299212</v>
      </c>
      <c r="H93">
        <f t="shared" si="16"/>
        <v>0.1432375547333089</v>
      </c>
      <c r="I93">
        <f t="shared" si="17"/>
        <v>5.786797497700789</v>
      </c>
      <c r="N93">
        <v>9.1</v>
      </c>
      <c r="O93">
        <f t="shared" si="12"/>
        <v>42.165962091737875</v>
      </c>
      <c r="P93">
        <f t="shared" si="18"/>
        <v>383.71025503481462</v>
      </c>
      <c r="S93">
        <v>9.1</v>
      </c>
      <c r="T93">
        <f t="shared" si="13"/>
        <v>37.4361414907303</v>
      </c>
      <c r="U93">
        <f t="shared" si="19"/>
        <v>340.66888756564572</v>
      </c>
    </row>
    <row r="94" spans="1:21">
      <c r="A94">
        <v>602.40002400000003</v>
      </c>
      <c r="B94">
        <v>40.099997999999999</v>
      </c>
      <c r="C94">
        <v>11.469999</v>
      </c>
      <c r="D94">
        <f t="shared" si="10"/>
        <v>29.950615307991519</v>
      </c>
      <c r="E94">
        <f t="shared" si="14"/>
        <v>0.25310182539182369</v>
      </c>
      <c r="F94">
        <f t="shared" si="15"/>
        <v>10.14938269200848</v>
      </c>
      <c r="G94">
        <f t="shared" si="11"/>
        <v>36.219108957448157</v>
      </c>
      <c r="H94">
        <f t="shared" si="16"/>
        <v>9.6780280202304322E-2</v>
      </c>
      <c r="I94">
        <f t="shared" si="17"/>
        <v>3.8808890425518427</v>
      </c>
      <c r="N94">
        <v>9.1999999999999993</v>
      </c>
      <c r="O94">
        <f t="shared" si="12"/>
        <v>41.915039912686751</v>
      </c>
      <c r="P94">
        <f t="shared" si="18"/>
        <v>385.61836719671805</v>
      </c>
      <c r="S94">
        <v>9.1999999999999993</v>
      </c>
      <c r="T94">
        <f t="shared" si="13"/>
        <v>37.042365054948242</v>
      </c>
      <c r="U94">
        <f t="shared" si="19"/>
        <v>340.78975850552382</v>
      </c>
    </row>
    <row r="95" spans="1:21">
      <c r="A95">
        <v>554.40002400000003</v>
      </c>
      <c r="B95">
        <v>41.900002000000001</v>
      </c>
      <c r="C95">
        <v>9.27</v>
      </c>
      <c r="D95">
        <f t="shared" si="10"/>
        <v>36.771776500910299</v>
      </c>
      <c r="E95">
        <f t="shared" si="14"/>
        <v>0.12239201084261765</v>
      </c>
      <c r="F95">
        <f t="shared" si="15"/>
        <v>5.1282254990897016</v>
      </c>
      <c r="G95">
        <f t="shared" si="11"/>
        <v>41.73939438735097</v>
      </c>
      <c r="H95">
        <f t="shared" si="16"/>
        <v>3.8331170640285598E-3</v>
      </c>
      <c r="I95">
        <f t="shared" si="17"/>
        <v>0.16060761264903078</v>
      </c>
      <c r="N95">
        <v>9.3000000000000007</v>
      </c>
      <c r="O95">
        <f t="shared" si="12"/>
        <v>41.664117733635635</v>
      </c>
      <c r="P95">
        <f t="shared" si="18"/>
        <v>387.47629492281146</v>
      </c>
      <c r="S95">
        <v>9.3000000000000007</v>
      </c>
      <c r="T95">
        <f t="shared" si="13"/>
        <v>36.657056929613105</v>
      </c>
      <c r="U95">
        <f t="shared" si="19"/>
        <v>340.91062944540192</v>
      </c>
    </row>
    <row r="96" spans="1:21">
      <c r="A96">
        <v>566.40002400000003</v>
      </c>
      <c r="B96">
        <v>42.299999</v>
      </c>
      <c r="C96">
        <v>9.9600000000000009</v>
      </c>
      <c r="D96">
        <f t="shared" si="10"/>
        <v>34.308070045039898</v>
      </c>
      <c r="E96">
        <f t="shared" si="14"/>
        <v>0.18893449512753185</v>
      </c>
      <c r="F96">
        <f t="shared" si="15"/>
        <v>7.9919289549601018</v>
      </c>
      <c r="G96">
        <f t="shared" si="11"/>
        <v>40.008031351898254</v>
      </c>
      <c r="H96">
        <f t="shared" si="16"/>
        <v>5.4183633623767845E-2</v>
      </c>
      <c r="I96">
        <f t="shared" si="17"/>
        <v>2.2919676481017461</v>
      </c>
      <c r="N96">
        <v>9.4</v>
      </c>
      <c r="O96">
        <f t="shared" si="12"/>
        <v>41.413195554584519</v>
      </c>
      <c r="P96">
        <f t="shared" si="18"/>
        <v>389.2840382130945</v>
      </c>
      <c r="S96">
        <v>9.4</v>
      </c>
      <c r="T96">
        <f t="shared" si="13"/>
        <v>36.279946849497875</v>
      </c>
      <c r="U96">
        <f t="shared" si="19"/>
        <v>341.03150038528003</v>
      </c>
    </row>
    <row r="97" spans="1:21">
      <c r="A97">
        <v>595.20001200000002</v>
      </c>
      <c r="B97">
        <v>42.799999</v>
      </c>
      <c r="C97">
        <v>10.320001</v>
      </c>
      <c r="D97">
        <f t="shared" si="10"/>
        <v>33.153438089867244</v>
      </c>
      <c r="E97">
        <f t="shared" si="14"/>
        <v>0.22538694241868454</v>
      </c>
      <c r="F97">
        <f t="shared" si="15"/>
        <v>9.6465609101327559</v>
      </c>
      <c r="G97">
        <f t="shared" si="11"/>
        <v>39.104708998092434</v>
      </c>
      <c r="H97">
        <f t="shared" si="16"/>
        <v>8.6338553463694373E-2</v>
      </c>
      <c r="I97">
        <f t="shared" si="17"/>
        <v>3.6952900019075656</v>
      </c>
      <c r="N97">
        <v>9.5</v>
      </c>
      <c r="O97">
        <f t="shared" si="12"/>
        <v>41.162273375533402</v>
      </c>
      <c r="P97">
        <f t="shared" si="18"/>
        <v>391.0415970675673</v>
      </c>
      <c r="S97">
        <v>9.5</v>
      </c>
      <c r="T97">
        <f t="shared" si="13"/>
        <v>35.910775928964014</v>
      </c>
      <c r="U97">
        <f t="shared" si="19"/>
        <v>341.15237132515813</v>
      </c>
    </row>
    <row r="98" spans="1:21">
      <c r="A98">
        <v>592.79998799999998</v>
      </c>
      <c r="B98">
        <v>43.700001</v>
      </c>
      <c r="C98">
        <v>9.99</v>
      </c>
      <c r="D98">
        <f t="shared" si="10"/>
        <v>34.208672565621704</v>
      </c>
      <c r="E98">
        <f t="shared" si="14"/>
        <v>0.21719286538181765</v>
      </c>
      <c r="F98">
        <f t="shared" si="15"/>
        <v>9.4913284343782962</v>
      </c>
      <c r="G98">
        <f t="shared" si="11"/>
        <v>39.932754698182919</v>
      </c>
      <c r="H98">
        <f t="shared" si="16"/>
        <v>8.6207007222198498E-2</v>
      </c>
      <c r="I98">
        <f t="shared" si="17"/>
        <v>3.7672463018170816</v>
      </c>
      <c r="N98">
        <v>9.6</v>
      </c>
      <c r="O98">
        <f t="shared" si="12"/>
        <v>40.911351196482286</v>
      </c>
      <c r="P98">
        <f t="shared" si="18"/>
        <v>392.74897148622995</v>
      </c>
      <c r="S98">
        <v>9.6</v>
      </c>
      <c r="T98">
        <f t="shared" si="13"/>
        <v>35.549296069274611</v>
      </c>
      <c r="U98">
        <f t="shared" si="19"/>
        <v>341.27324226503623</v>
      </c>
    </row>
    <row r="99" spans="1:21">
      <c r="A99">
        <v>554.40002400000003</v>
      </c>
      <c r="B99">
        <v>44.299999</v>
      </c>
      <c r="C99">
        <v>9.2899999999999991</v>
      </c>
      <c r="D99">
        <f t="shared" si="10"/>
        <v>36.695214461939088</v>
      </c>
      <c r="E99">
        <f t="shared" si="14"/>
        <v>0.17166556906831784</v>
      </c>
      <c r="F99">
        <f t="shared" si="15"/>
        <v>7.6047845380609118</v>
      </c>
      <c r="G99">
        <f t="shared" si="11"/>
        <v>41.689209951540747</v>
      </c>
      <c r="H99">
        <f t="shared" si="16"/>
        <v>5.8934291363285429E-2</v>
      </c>
      <c r="I99">
        <f t="shared" si="17"/>
        <v>2.6107890484592531</v>
      </c>
      <c r="N99">
        <v>9.6999999999999993</v>
      </c>
      <c r="O99">
        <f t="shared" si="12"/>
        <v>40.660429017431163</v>
      </c>
      <c r="P99">
        <f t="shared" si="18"/>
        <v>394.40616146908224</v>
      </c>
      <c r="S99">
        <v>9.6999999999999993</v>
      </c>
      <c r="T99">
        <f t="shared" si="13"/>
        <v>35.195269402568492</v>
      </c>
      <c r="U99">
        <f t="shared" si="19"/>
        <v>341.39411320491433</v>
      </c>
    </row>
    <row r="100" spans="1:21">
      <c r="A100">
        <v>554.40002400000003</v>
      </c>
      <c r="B100">
        <v>43.5</v>
      </c>
      <c r="C100">
        <v>10.09</v>
      </c>
      <c r="D100">
        <f t="shared" si="10"/>
        <v>33.881616439092063</v>
      </c>
      <c r="E100">
        <f t="shared" si="14"/>
        <v>0.22111226576799856</v>
      </c>
      <c r="F100">
        <f t="shared" si="15"/>
        <v>9.6183835609079367</v>
      </c>
      <c r="G100">
        <f t="shared" si="11"/>
        <v>39.681832519131802</v>
      </c>
      <c r="H100">
        <f t="shared" si="16"/>
        <v>8.7773965077429836E-2</v>
      </c>
      <c r="I100">
        <f t="shared" si="17"/>
        <v>3.8181674808681976</v>
      </c>
      <c r="N100">
        <v>9.8000000000000007</v>
      </c>
      <c r="O100">
        <f t="shared" si="12"/>
        <v>40.40950683838004</v>
      </c>
      <c r="P100">
        <f t="shared" si="18"/>
        <v>396.01316701612444</v>
      </c>
      <c r="S100">
        <v>9.8000000000000007</v>
      </c>
      <c r="T100">
        <f t="shared" si="13"/>
        <v>34.848467769876777</v>
      </c>
      <c r="U100">
        <f t="shared" si="19"/>
        <v>341.51498414479244</v>
      </c>
    </row>
    <row r="101" spans="1:21">
      <c r="A101">
        <v>532.79998799999998</v>
      </c>
      <c r="B101">
        <v>44</v>
      </c>
      <c r="C101">
        <v>9.01</v>
      </c>
      <c r="D101">
        <f t="shared" si="10"/>
        <v>37.798013731382397</v>
      </c>
      <c r="E101">
        <f t="shared" si="14"/>
        <v>0.14095423337767279</v>
      </c>
      <c r="F101">
        <f t="shared" si="15"/>
        <v>6.2019862686176026</v>
      </c>
      <c r="G101">
        <f t="shared" si="11"/>
        <v>42.391792052883879</v>
      </c>
      <c r="H101">
        <f t="shared" si="16"/>
        <v>3.655018061627547E-2</v>
      </c>
      <c r="I101">
        <f t="shared" si="17"/>
        <v>1.6082079471161208</v>
      </c>
      <c r="N101">
        <v>9.9</v>
      </c>
      <c r="O101">
        <f t="shared" si="12"/>
        <v>40.158584659328923</v>
      </c>
      <c r="P101">
        <f t="shared" si="18"/>
        <v>397.56998812735634</v>
      </c>
      <c r="S101">
        <v>9.9</v>
      </c>
      <c r="T101">
        <f t="shared" si="13"/>
        <v>34.508672230774799</v>
      </c>
      <c r="U101">
        <f t="shared" si="19"/>
        <v>341.63585508467054</v>
      </c>
    </row>
    <row r="102" spans="1:21">
      <c r="A102">
        <v>580.79998799999998</v>
      </c>
      <c r="B102">
        <v>43.099997999999999</v>
      </c>
      <c r="C102">
        <v>10.8</v>
      </c>
      <c r="D102">
        <f t="shared" si="10"/>
        <v>31.733675328108657</v>
      </c>
      <c r="E102">
        <f t="shared" si="14"/>
        <v>0.26371979580814231</v>
      </c>
      <c r="F102">
        <f t="shared" si="15"/>
        <v>11.366322671891343</v>
      </c>
      <c r="G102">
        <f t="shared" si="11"/>
        <v>37.900285047868863</v>
      </c>
      <c r="H102">
        <f t="shared" si="16"/>
        <v>0.12064299752707962</v>
      </c>
      <c r="I102">
        <f t="shared" si="17"/>
        <v>5.1997129521311365</v>
      </c>
      <c r="N102">
        <v>10</v>
      </c>
      <c r="O102">
        <f t="shared" si="12"/>
        <v>39.907662480277807</v>
      </c>
      <c r="P102">
        <f t="shared" si="18"/>
        <v>399.07662480277804</v>
      </c>
      <c r="S102">
        <v>10</v>
      </c>
      <c r="T102">
        <f t="shared" si="13"/>
        <v>34.175672602454867</v>
      </c>
      <c r="U102">
        <f t="shared" si="19"/>
        <v>341.75672602454864</v>
      </c>
    </row>
    <row r="103" spans="1:21">
      <c r="A103">
        <v>540</v>
      </c>
      <c r="B103">
        <v>42.700001</v>
      </c>
      <c r="C103">
        <v>9.7100000000000009</v>
      </c>
      <c r="D103">
        <f t="shared" si="10"/>
        <v>35.160267795973439</v>
      </c>
      <c r="E103">
        <f t="shared" si="14"/>
        <v>0.17657454396843131</v>
      </c>
      <c r="F103">
        <f t="shared" si="15"/>
        <v>7.539733204026561</v>
      </c>
      <c r="G103">
        <f t="shared" si="11"/>
        <v>40.635336799526044</v>
      </c>
      <c r="H103">
        <f t="shared" si="16"/>
        <v>4.8352790447802475E-2</v>
      </c>
      <c r="I103">
        <f t="shared" si="17"/>
        <v>2.0646642004739562</v>
      </c>
      <c r="N103">
        <v>10.1</v>
      </c>
      <c r="O103">
        <f t="shared" si="12"/>
        <v>39.656740301226691</v>
      </c>
      <c r="P103">
        <f t="shared" si="18"/>
        <v>400.53307704238955</v>
      </c>
      <c r="S103">
        <v>10.1</v>
      </c>
      <c r="T103">
        <f t="shared" si="13"/>
        <v>33.849267026180868</v>
      </c>
      <c r="U103">
        <f t="shared" si="19"/>
        <v>341.87759696442674</v>
      </c>
    </row>
    <row r="104" spans="1:21">
      <c r="A104">
        <v>532.79998799999998</v>
      </c>
      <c r="B104">
        <v>42.200001</v>
      </c>
      <c r="C104">
        <v>10.07</v>
      </c>
      <c r="D104">
        <f t="shared" si="10"/>
        <v>33.946508012161203</v>
      </c>
      <c r="E104">
        <f t="shared" si="14"/>
        <v>0.19558039792081514</v>
      </c>
      <c r="F104">
        <f t="shared" si="15"/>
        <v>8.253492987838797</v>
      </c>
      <c r="G104">
        <f t="shared" si="11"/>
        <v>39.732016954942026</v>
      </c>
      <c r="H104">
        <f t="shared" si="16"/>
        <v>5.8483032857226107E-2</v>
      </c>
      <c r="I104">
        <f t="shared" si="17"/>
        <v>2.4679840450579746</v>
      </c>
      <c r="N104">
        <v>10.199999999999999</v>
      </c>
      <c r="O104">
        <f t="shared" si="12"/>
        <v>39.405818122175575</v>
      </c>
      <c r="P104">
        <f t="shared" si="18"/>
        <v>401.93934484619081</v>
      </c>
      <c r="S104">
        <v>10.199999999999999</v>
      </c>
      <c r="T104">
        <f t="shared" si="13"/>
        <v>33.529261559245576</v>
      </c>
      <c r="U104">
        <f t="shared" si="19"/>
        <v>341.99846790430485</v>
      </c>
    </row>
    <row r="105" spans="1:21">
      <c r="A105">
        <v>280.79998799999998</v>
      </c>
      <c r="B105">
        <v>40.799999</v>
      </c>
      <c r="C105">
        <v>5.87</v>
      </c>
      <c r="D105">
        <f t="shared" si="10"/>
        <v>57.370486577100991</v>
      </c>
      <c r="E105">
        <f t="shared" si="14"/>
        <v>0.40613941135393145</v>
      </c>
      <c r="F105">
        <f t="shared" si="15"/>
        <v>16.570487577100991</v>
      </c>
      <c r="G105">
        <f t="shared" si="11"/>
        <v>50.270748475088993</v>
      </c>
      <c r="H105">
        <f t="shared" si="16"/>
        <v>0.23212621831409833</v>
      </c>
      <c r="I105">
        <f t="shared" si="17"/>
        <v>9.4707494750889936</v>
      </c>
      <c r="N105">
        <v>10.3</v>
      </c>
      <c r="O105">
        <f t="shared" si="12"/>
        <v>39.154895943124451</v>
      </c>
      <c r="P105">
        <f t="shared" si="18"/>
        <v>403.29542821418187</v>
      </c>
      <c r="S105">
        <v>10.3</v>
      </c>
      <c r="T105">
        <f t="shared" si="13"/>
        <v>33.215469790697377</v>
      </c>
      <c r="U105">
        <f t="shared" si="19"/>
        <v>342.11933884418301</v>
      </c>
    </row>
    <row r="106" spans="1:21">
      <c r="A106">
        <v>592.79998799999998</v>
      </c>
      <c r="B106">
        <v>39.900002000000001</v>
      </c>
      <c r="C106">
        <v>11.87</v>
      </c>
      <c r="D106">
        <f t="shared" si="10"/>
        <v>28.982056663881153</v>
      </c>
      <c r="E106">
        <f t="shared" si="14"/>
        <v>0.27363270147502367</v>
      </c>
      <c r="F106">
        <f t="shared" si="15"/>
        <v>10.917945336118848</v>
      </c>
      <c r="G106">
        <f t="shared" si="11"/>
        <v>35.215417732021891</v>
      </c>
      <c r="H106">
        <f t="shared" si="16"/>
        <v>0.11740812113187639</v>
      </c>
      <c r="I106">
        <f t="shared" si="17"/>
        <v>4.68458426797811</v>
      </c>
      <c r="N106">
        <v>10.4</v>
      </c>
      <c r="O106">
        <f t="shared" si="12"/>
        <v>38.903973764073328</v>
      </c>
      <c r="P106">
        <f t="shared" si="18"/>
        <v>404.60132714636262</v>
      </c>
      <c r="S106">
        <v>10.4</v>
      </c>
      <c r="T106">
        <f t="shared" si="13"/>
        <v>32.907712479236643</v>
      </c>
      <c r="U106">
        <f t="shared" si="19"/>
        <v>342.24020978406111</v>
      </c>
    </row>
    <row r="107" spans="1:21">
      <c r="A107">
        <v>511.20001200000002</v>
      </c>
      <c r="B107">
        <v>39.299999</v>
      </c>
      <c r="C107">
        <v>10.27</v>
      </c>
      <c r="D107">
        <f t="shared" si="10"/>
        <v>33.308965682786713</v>
      </c>
      <c r="E107">
        <f t="shared" si="14"/>
        <v>0.15244359973681645</v>
      </c>
      <c r="F107">
        <f t="shared" si="15"/>
        <v>5.9910333172132866</v>
      </c>
      <c r="G107">
        <f t="shared" si="11"/>
        <v>39.230172596839793</v>
      </c>
      <c r="H107">
        <f t="shared" si="16"/>
        <v>1.7767533062839644E-3</v>
      </c>
      <c r="I107">
        <f t="shared" si="17"/>
        <v>6.9826403160206496E-2</v>
      </c>
      <c r="N107">
        <v>10.5</v>
      </c>
      <c r="O107">
        <f t="shared" si="12"/>
        <v>38.653051585022212</v>
      </c>
      <c r="P107">
        <f t="shared" si="18"/>
        <v>405.85704164273324</v>
      </c>
      <c r="S107">
        <v>10.5</v>
      </c>
      <c r="T107">
        <f t="shared" si="13"/>
        <v>32.605817211803732</v>
      </c>
      <c r="U107">
        <f t="shared" si="19"/>
        <v>342.36108072393921</v>
      </c>
    </row>
    <row r="108" spans="1:21">
      <c r="A108">
        <v>566.40002400000003</v>
      </c>
      <c r="B108">
        <v>38.299999</v>
      </c>
      <c r="C108">
        <v>11.860001</v>
      </c>
      <c r="D108">
        <f t="shared" si="10"/>
        <v>29.005471982252857</v>
      </c>
      <c r="E108">
        <f t="shared" si="14"/>
        <v>0.24267695196929751</v>
      </c>
      <c r="F108">
        <f t="shared" si="15"/>
        <v>9.2945270177471428</v>
      </c>
      <c r="G108">
        <f t="shared" si="11"/>
        <v>35.240507440705215</v>
      </c>
      <c r="H108">
        <f t="shared" si="16"/>
        <v>7.988228822916639E-2</v>
      </c>
      <c r="I108">
        <f t="shared" si="17"/>
        <v>3.0594915592947842</v>
      </c>
      <c r="N108">
        <v>10.6</v>
      </c>
      <c r="O108">
        <f t="shared" si="12"/>
        <v>38.402129405971095</v>
      </c>
      <c r="P108">
        <f t="shared" si="18"/>
        <v>407.0625717032936</v>
      </c>
      <c r="S108">
        <v>10.6</v>
      </c>
      <c r="T108">
        <f t="shared" si="13"/>
        <v>32.309618081492204</v>
      </c>
      <c r="U108">
        <f t="shared" si="19"/>
        <v>342.48195166381731</v>
      </c>
    </row>
    <row r="109" spans="1:21">
      <c r="A109">
        <v>501.60000600000001</v>
      </c>
      <c r="B109">
        <v>38.900002000000001</v>
      </c>
      <c r="C109">
        <v>9.5399999999999991</v>
      </c>
      <c r="D109">
        <f t="shared" si="10"/>
        <v>35.765274601793443</v>
      </c>
      <c r="E109">
        <f t="shared" si="14"/>
        <v>8.0584247738767656E-2</v>
      </c>
      <c r="F109">
        <f t="shared" si="15"/>
        <v>3.1347273982065573</v>
      </c>
      <c r="G109">
        <f t="shared" si="11"/>
        <v>41.061904503912956</v>
      </c>
      <c r="H109">
        <f t="shared" si="16"/>
        <v>5.5575896986148107E-2</v>
      </c>
      <c r="I109">
        <f t="shared" si="17"/>
        <v>2.1619025039129554</v>
      </c>
      <c r="N109">
        <v>10.7</v>
      </c>
      <c r="O109">
        <f t="shared" si="12"/>
        <v>38.151207226919979</v>
      </c>
      <c r="P109">
        <f t="shared" si="18"/>
        <v>408.21791732804377</v>
      </c>
      <c r="S109">
        <v>10.7</v>
      </c>
      <c r="T109">
        <f t="shared" si="13"/>
        <v>32.018955383522936</v>
      </c>
      <c r="U109">
        <f t="shared" si="19"/>
        <v>342.60282260369542</v>
      </c>
    </row>
    <row r="110" spans="1:21">
      <c r="A110">
        <v>549.59997599999997</v>
      </c>
      <c r="B110">
        <v>40.799999</v>
      </c>
      <c r="C110">
        <v>9.6</v>
      </c>
      <c r="D110">
        <f t="shared" si="10"/>
        <v>35.549296069274611</v>
      </c>
      <c r="E110">
        <f t="shared" si="14"/>
        <v>0.12869370243674244</v>
      </c>
      <c r="F110">
        <f t="shared" si="15"/>
        <v>5.2507029307253887</v>
      </c>
      <c r="G110">
        <f t="shared" si="11"/>
        <v>40.911351196482286</v>
      </c>
      <c r="H110">
        <f t="shared" si="16"/>
        <v>2.7292205689094886E-3</v>
      </c>
      <c r="I110">
        <f t="shared" si="17"/>
        <v>0.11135219648228656</v>
      </c>
      <c r="N110">
        <v>10.8</v>
      </c>
      <c r="O110">
        <f t="shared" si="12"/>
        <v>37.900285047868863</v>
      </c>
      <c r="P110">
        <f t="shared" si="18"/>
        <v>409.32307851698374</v>
      </c>
      <c r="S110">
        <v>10.8</v>
      </c>
      <c r="T110">
        <f t="shared" si="13"/>
        <v>31.733675328108657</v>
      </c>
      <c r="U110">
        <f t="shared" si="19"/>
        <v>342.72369354357352</v>
      </c>
    </row>
    <row r="111" spans="1:21">
      <c r="A111">
        <v>482.39999399999999</v>
      </c>
      <c r="B111">
        <v>41</v>
      </c>
      <c r="C111">
        <v>9.1999999999999993</v>
      </c>
      <c r="D111">
        <f t="shared" si="10"/>
        <v>37.042365054948242</v>
      </c>
      <c r="E111">
        <f t="shared" si="14"/>
        <v>9.652768158662825E-2</v>
      </c>
      <c r="F111">
        <f t="shared" si="15"/>
        <v>3.9576349450517583</v>
      </c>
      <c r="G111">
        <f t="shared" si="11"/>
        <v>41.915039912686751</v>
      </c>
      <c r="H111">
        <f t="shared" si="16"/>
        <v>2.2318046650896373E-2</v>
      </c>
      <c r="I111">
        <f t="shared" si="17"/>
        <v>0.91503991268675122</v>
      </c>
      <c r="N111">
        <v>10.9</v>
      </c>
      <c r="O111">
        <f t="shared" si="12"/>
        <v>37.64936286881774</v>
      </c>
      <c r="P111">
        <f t="shared" si="18"/>
        <v>410.37805527011335</v>
      </c>
      <c r="S111">
        <v>10.9</v>
      </c>
      <c r="T111">
        <f t="shared" si="13"/>
        <v>31.453629769123999</v>
      </c>
      <c r="U111">
        <f t="shared" si="19"/>
        <v>342.84456448345162</v>
      </c>
    </row>
    <row r="112" spans="1:21">
      <c r="A112">
        <v>508.79998799999998</v>
      </c>
      <c r="B112">
        <v>39.799999</v>
      </c>
      <c r="C112">
        <v>10.55</v>
      </c>
      <c r="D112">
        <f t="shared" si="10"/>
        <v>32.457015752974236</v>
      </c>
      <c r="E112">
        <f t="shared" si="14"/>
        <v>0.18449707114378983</v>
      </c>
      <c r="F112">
        <f t="shared" si="15"/>
        <v>7.3429832470257637</v>
      </c>
      <c r="G112">
        <f t="shared" si="11"/>
        <v>38.527590495496653</v>
      </c>
      <c r="H112">
        <f t="shared" si="16"/>
        <v>3.1970063730487684E-2</v>
      </c>
      <c r="I112">
        <f t="shared" si="17"/>
        <v>1.2724085045033462</v>
      </c>
      <c r="N112">
        <v>11</v>
      </c>
      <c r="O112">
        <f t="shared" si="12"/>
        <v>37.398440689766623</v>
      </c>
      <c r="P112">
        <f t="shared" si="18"/>
        <v>411.38284758743288</v>
      </c>
      <c r="S112">
        <v>11</v>
      </c>
      <c r="T112">
        <f t="shared" si="13"/>
        <v>31.178675947575428</v>
      </c>
      <c r="U112">
        <f t="shared" si="19"/>
        <v>342.96543542332972</v>
      </c>
    </row>
    <row r="113" spans="1:21">
      <c r="A113">
        <v>489.60000600000001</v>
      </c>
      <c r="B113">
        <v>38.5</v>
      </c>
      <c r="C113">
        <v>10.440001000000001</v>
      </c>
      <c r="D113">
        <f t="shared" si="10"/>
        <v>32.786257335485097</v>
      </c>
      <c r="E113">
        <f t="shared" si="14"/>
        <v>0.14840890037701049</v>
      </c>
      <c r="F113">
        <f t="shared" si="15"/>
        <v>5.7137426645149034</v>
      </c>
      <c r="G113">
        <f t="shared" si="11"/>
        <v>38.803602383231095</v>
      </c>
      <c r="H113">
        <f t="shared" si="16"/>
        <v>7.8857761878206381E-3</v>
      </c>
      <c r="I113">
        <f t="shared" si="17"/>
        <v>0.30360238323109456</v>
      </c>
      <c r="N113">
        <v>11.1</v>
      </c>
      <c r="O113">
        <f t="shared" si="12"/>
        <v>37.147518510715507</v>
      </c>
      <c r="P113">
        <f t="shared" si="18"/>
        <v>412.3374554689421</v>
      </c>
      <c r="S113">
        <v>11.1</v>
      </c>
      <c r="T113">
        <f t="shared" si="13"/>
        <v>30.908676248937642</v>
      </c>
      <c r="U113">
        <f t="shared" si="19"/>
        <v>343.08630636320783</v>
      </c>
    </row>
    <row r="114" spans="1:21">
      <c r="A114">
        <v>439.20001200000002</v>
      </c>
      <c r="B114">
        <v>36.700001</v>
      </c>
      <c r="C114">
        <v>10.29</v>
      </c>
      <c r="D114">
        <f t="shared" si="10"/>
        <v>33.246574514110321</v>
      </c>
      <c r="E114">
        <f t="shared" si="14"/>
        <v>9.4098811765418733E-2</v>
      </c>
      <c r="F114">
        <f t="shared" si="15"/>
        <v>3.453426485889679</v>
      </c>
      <c r="G114">
        <f t="shared" si="11"/>
        <v>39.17998816102957</v>
      </c>
      <c r="H114">
        <f t="shared" si="16"/>
        <v>6.7574580203133228E-2</v>
      </c>
      <c r="I114">
        <f t="shared" si="17"/>
        <v>2.4799871610295696</v>
      </c>
      <c r="N114">
        <v>11.2</v>
      </c>
      <c r="O114">
        <f t="shared" si="12"/>
        <v>36.896596331664384</v>
      </c>
      <c r="P114">
        <f t="shared" si="18"/>
        <v>413.24187891464106</v>
      </c>
      <c r="S114">
        <v>11.2</v>
      </c>
      <c r="T114">
        <f t="shared" si="13"/>
        <v>30.643497973489819</v>
      </c>
      <c r="U114">
        <f t="shared" si="19"/>
        <v>343.20717730308593</v>
      </c>
    </row>
    <row r="115" spans="1:21">
      <c r="A115">
        <v>496.79998799999998</v>
      </c>
      <c r="B115">
        <v>35.599997999999999</v>
      </c>
      <c r="C115">
        <v>11.75</v>
      </c>
      <c r="D115">
        <f t="shared" si="10"/>
        <v>29.265699359354514</v>
      </c>
      <c r="E115">
        <f t="shared" si="14"/>
        <v>0.17792974709283652</v>
      </c>
      <c r="F115">
        <f t="shared" si="15"/>
        <v>6.3342986406454855</v>
      </c>
      <c r="G115">
        <f t="shared" si="11"/>
        <v>35.516524346883237</v>
      </c>
      <c r="H115">
        <f t="shared" si="16"/>
        <v>2.3447656687161089E-3</v>
      </c>
      <c r="I115">
        <f t="shared" si="17"/>
        <v>8.3473653116762137E-2</v>
      </c>
      <c r="N115">
        <v>11.3</v>
      </c>
      <c r="O115">
        <f t="shared" si="12"/>
        <v>36.645674152613267</v>
      </c>
      <c r="P115">
        <f t="shared" si="18"/>
        <v>414.09611792452995</v>
      </c>
      <c r="S115">
        <v>11.3</v>
      </c>
      <c r="T115">
        <f t="shared" si="13"/>
        <v>30.383013118846371</v>
      </c>
      <c r="U115">
        <f t="shared" si="19"/>
        <v>343.32804824296403</v>
      </c>
    </row>
    <row r="116" spans="1:21">
      <c r="A116">
        <v>165.60000600000001</v>
      </c>
      <c r="B116">
        <v>37.099997999999999</v>
      </c>
      <c r="C116">
        <v>2.69</v>
      </c>
      <c r="D116">
        <f t="shared" si="10"/>
        <v>60.599962723667794</v>
      </c>
      <c r="E116">
        <f t="shared" si="14"/>
        <v>0.63342226389521084</v>
      </c>
      <c r="F116">
        <f t="shared" si="15"/>
        <v>23.499964723667794</v>
      </c>
      <c r="G116">
        <f t="shared" si="11"/>
        <v>58.250073768914561</v>
      </c>
      <c r="H116">
        <f t="shared" si="16"/>
        <v>0.57008293555472866</v>
      </c>
      <c r="I116">
        <f t="shared" si="17"/>
        <v>21.150075768914562</v>
      </c>
      <c r="N116">
        <v>11.4</v>
      </c>
      <c r="O116">
        <f t="shared" si="12"/>
        <v>36.394751973562151</v>
      </c>
      <c r="P116">
        <f t="shared" si="18"/>
        <v>414.90017249860853</v>
      </c>
      <c r="S116">
        <v>11.4</v>
      </c>
      <c r="T116">
        <f t="shared" si="13"/>
        <v>30.127098173933526</v>
      </c>
      <c r="U116">
        <f t="shared" si="19"/>
        <v>343.44891918284219</v>
      </c>
    </row>
    <row r="117" spans="1:21">
      <c r="A117">
        <v>516</v>
      </c>
      <c r="B117">
        <v>38.799999</v>
      </c>
      <c r="C117">
        <v>9.6600009999999994</v>
      </c>
      <c r="D117">
        <f t="shared" si="10"/>
        <v>35.335996967047159</v>
      </c>
      <c r="E117">
        <f t="shared" si="14"/>
        <v>8.9278405212145528E-2</v>
      </c>
      <c r="F117">
        <f t="shared" si="15"/>
        <v>3.4640020329528411</v>
      </c>
      <c r="G117">
        <f t="shared" si="11"/>
        <v>40.760795379829815</v>
      </c>
      <c r="H117">
        <f t="shared" si="16"/>
        <v>5.0535990473345525E-2</v>
      </c>
      <c r="I117">
        <f t="shared" si="17"/>
        <v>1.9607963798298158</v>
      </c>
      <c r="N117">
        <v>11.5</v>
      </c>
      <c r="O117">
        <f t="shared" si="12"/>
        <v>36.143829794511035</v>
      </c>
      <c r="P117">
        <f t="shared" si="18"/>
        <v>415.65404263687691</v>
      </c>
      <c r="S117">
        <v>11.5</v>
      </c>
      <c r="T117">
        <f t="shared" si="13"/>
        <v>29.875633923714808</v>
      </c>
      <c r="U117">
        <f t="shared" si="19"/>
        <v>343.56979012272029</v>
      </c>
    </row>
    <row r="118" spans="1:21">
      <c r="A118">
        <v>456</v>
      </c>
      <c r="B118">
        <v>37</v>
      </c>
      <c r="C118">
        <v>10.71</v>
      </c>
      <c r="D118">
        <f t="shared" si="10"/>
        <v>31.990187646842504</v>
      </c>
      <c r="E118">
        <f t="shared" si="14"/>
        <v>0.13540033386912151</v>
      </c>
      <c r="F118">
        <f t="shared" si="15"/>
        <v>5.0098123531574963</v>
      </c>
      <c r="G118">
        <f t="shared" si="11"/>
        <v>38.126115009014867</v>
      </c>
      <c r="H118">
        <f t="shared" si="16"/>
        <v>3.0435540784185609E-2</v>
      </c>
      <c r="I118">
        <f t="shared" si="17"/>
        <v>1.1261150090148675</v>
      </c>
      <c r="N118">
        <v>11.6</v>
      </c>
      <c r="O118">
        <f t="shared" si="12"/>
        <v>35.892907615459919</v>
      </c>
      <c r="P118">
        <f t="shared" si="18"/>
        <v>416.35772833933504</v>
      </c>
      <c r="S118">
        <v>11.6</v>
      </c>
      <c r="T118">
        <f t="shared" si="13"/>
        <v>29.628505264017104</v>
      </c>
      <c r="U118">
        <f t="shared" si="19"/>
        <v>343.69066106259839</v>
      </c>
    </row>
    <row r="119" spans="1:21">
      <c r="A119">
        <v>444</v>
      </c>
      <c r="B119">
        <v>35.299999</v>
      </c>
      <c r="C119">
        <v>10.849999</v>
      </c>
      <c r="D119">
        <f t="shared" si="10"/>
        <v>31.593010082747764</v>
      </c>
      <c r="E119">
        <f t="shared" si="14"/>
        <v>0.10501385332198553</v>
      </c>
      <c r="F119">
        <f t="shared" si="15"/>
        <v>3.7069889172522359</v>
      </c>
      <c r="G119">
        <f t="shared" si="11"/>
        <v>37.774826467565092</v>
      </c>
      <c r="H119">
        <f t="shared" si="16"/>
        <v>7.0108428829278202E-2</v>
      </c>
      <c r="I119">
        <f t="shared" si="17"/>
        <v>2.4748274675650919</v>
      </c>
      <c r="N119">
        <v>11.7</v>
      </c>
      <c r="O119">
        <f t="shared" si="12"/>
        <v>35.641985436408795</v>
      </c>
      <c r="P119">
        <f t="shared" si="18"/>
        <v>417.01122960598286</v>
      </c>
      <c r="S119">
        <v>11.7</v>
      </c>
      <c r="T119">
        <f t="shared" si="13"/>
        <v>29.385601025852694</v>
      </c>
      <c r="U119">
        <f t="shared" si="19"/>
        <v>343.8115320024765</v>
      </c>
    </row>
    <row r="120" spans="1:21">
      <c r="A120">
        <v>465.60000600000001</v>
      </c>
      <c r="B120">
        <v>36.5</v>
      </c>
      <c r="C120">
        <v>9.56</v>
      </c>
      <c r="D120">
        <f t="shared" si="10"/>
        <v>35.692980532331063</v>
      </c>
      <c r="E120">
        <f t="shared" si="14"/>
        <v>2.2110122401888681E-2</v>
      </c>
      <c r="F120">
        <f t="shared" si="15"/>
        <v>0.80701946766893684</v>
      </c>
      <c r="G120">
        <f t="shared" si="11"/>
        <v>41.011720068102726</v>
      </c>
      <c r="H120">
        <f t="shared" si="16"/>
        <v>0.12360876898911577</v>
      </c>
      <c r="I120">
        <f t="shared" si="17"/>
        <v>4.5117200681027256</v>
      </c>
      <c r="N120">
        <v>11.8</v>
      </c>
      <c r="O120">
        <f t="shared" si="12"/>
        <v>35.391063257357672</v>
      </c>
      <c r="P120">
        <f t="shared" si="18"/>
        <v>417.61454643682055</v>
      </c>
      <c r="S120">
        <v>11.8</v>
      </c>
      <c r="T120">
        <f t="shared" si="13"/>
        <v>29.146813808674118</v>
      </c>
      <c r="U120">
        <f t="shared" si="19"/>
        <v>343.9324029423546</v>
      </c>
    </row>
    <row r="121" spans="1:21">
      <c r="A121">
        <v>475.20001200000002</v>
      </c>
      <c r="B121">
        <v>40</v>
      </c>
      <c r="C121">
        <v>7.69</v>
      </c>
      <c r="D121">
        <f t="shared" si="10"/>
        <v>44.07862253749861</v>
      </c>
      <c r="E121">
        <f t="shared" si="14"/>
        <v>0.10196556343746525</v>
      </c>
      <c r="F121">
        <f t="shared" si="15"/>
        <v>4.0786225374986103</v>
      </c>
      <c r="G121">
        <f t="shared" si="11"/>
        <v>45.703964816358642</v>
      </c>
      <c r="H121">
        <f t="shared" si="16"/>
        <v>0.14259912040896605</v>
      </c>
      <c r="I121">
        <f t="shared" si="17"/>
        <v>5.7039648163586421</v>
      </c>
      <c r="N121">
        <v>11.9</v>
      </c>
      <c r="O121">
        <f t="shared" si="12"/>
        <v>35.140141078306556</v>
      </c>
      <c r="P121">
        <f t="shared" si="18"/>
        <v>418.16767883184804</v>
      </c>
      <c r="S121">
        <v>11.9</v>
      </c>
      <c r="T121">
        <f t="shared" si="13"/>
        <v>28.912039822036359</v>
      </c>
      <c r="U121">
        <f t="shared" si="19"/>
        <v>344.0532738822327</v>
      </c>
    </row>
    <row r="122" spans="1:21">
      <c r="A122">
        <v>477.60000600000001</v>
      </c>
      <c r="B122">
        <v>43.799999</v>
      </c>
      <c r="C122">
        <v>7.39</v>
      </c>
      <c r="D122">
        <f t="shared" si="10"/>
        <v>45.818943774523689</v>
      </c>
      <c r="E122">
        <f t="shared" si="14"/>
        <v>4.6094630607724195E-2</v>
      </c>
      <c r="F122">
        <f t="shared" si="15"/>
        <v>2.018944774523689</v>
      </c>
      <c r="G122">
        <f t="shared" si="11"/>
        <v>46.456731353511998</v>
      </c>
      <c r="H122">
        <f t="shared" si="16"/>
        <v>6.0655991191049988E-2</v>
      </c>
      <c r="I122">
        <f t="shared" si="17"/>
        <v>2.6567323535119982</v>
      </c>
      <c r="N122">
        <v>12</v>
      </c>
      <c r="O122">
        <f t="shared" si="12"/>
        <v>34.88921889925544</v>
      </c>
      <c r="P122">
        <f t="shared" si="18"/>
        <v>418.67062679106527</v>
      </c>
      <c r="S122">
        <v>12</v>
      </c>
      <c r="T122">
        <f t="shared" si="13"/>
        <v>28.681178735175902</v>
      </c>
      <c r="U122">
        <f t="shared" si="19"/>
        <v>344.1741448221108</v>
      </c>
    </row>
    <row r="123" spans="1:21">
      <c r="A123">
        <v>436.79998799999998</v>
      </c>
      <c r="B123">
        <v>47.900002000000001</v>
      </c>
      <c r="C123">
        <v>6.11</v>
      </c>
      <c r="D123">
        <f t="shared" si="10"/>
        <v>55.164459322960766</v>
      </c>
      <c r="E123">
        <f t="shared" si="14"/>
        <v>0.15165881043096335</v>
      </c>
      <c r="F123">
        <f t="shared" si="15"/>
        <v>7.2644573229607659</v>
      </c>
      <c r="G123">
        <f t="shared" si="11"/>
        <v>49.668535245366314</v>
      </c>
      <c r="H123">
        <f t="shared" si="16"/>
        <v>3.6921360574605273E-2</v>
      </c>
      <c r="I123">
        <f t="shared" si="17"/>
        <v>1.7685332453663136</v>
      </c>
      <c r="N123">
        <v>12.1</v>
      </c>
      <c r="O123">
        <f t="shared" si="12"/>
        <v>34.638296720204323</v>
      </c>
      <c r="P123">
        <f t="shared" si="18"/>
        <v>419.12339031447232</v>
      </c>
      <c r="S123">
        <v>12.1</v>
      </c>
      <c r="T123">
        <f t="shared" si="13"/>
        <v>28.454133534048673</v>
      </c>
      <c r="U123">
        <f t="shared" si="19"/>
        <v>344.29501576198891</v>
      </c>
    </row>
    <row r="124" spans="1:21">
      <c r="A124">
        <v>417.60000600000001</v>
      </c>
      <c r="B124">
        <v>48.900002000000001</v>
      </c>
      <c r="C124">
        <v>6.15</v>
      </c>
      <c r="D124">
        <f t="shared" si="10"/>
        <v>54.813527616136838</v>
      </c>
      <c r="E124">
        <f t="shared" si="14"/>
        <v>0.12093098924897462</v>
      </c>
      <c r="F124">
        <f t="shared" si="15"/>
        <v>5.9135256161368375</v>
      </c>
      <c r="G124">
        <f t="shared" si="11"/>
        <v>49.568166373745868</v>
      </c>
      <c r="H124">
        <f t="shared" si="16"/>
        <v>1.3663892564786952E-2</v>
      </c>
      <c r="I124">
        <f t="shared" si="17"/>
        <v>0.66816437374586712</v>
      </c>
      <c r="N124">
        <v>12.2</v>
      </c>
      <c r="O124">
        <f t="shared" si="12"/>
        <v>34.387374541153207</v>
      </c>
      <c r="P124">
        <f t="shared" si="18"/>
        <v>419.52596940206911</v>
      </c>
      <c r="S124">
        <v>12.2</v>
      </c>
      <c r="T124">
        <f t="shared" si="13"/>
        <v>28.230810385398936</v>
      </c>
      <c r="U124">
        <f t="shared" si="19"/>
        <v>344.41588670186701</v>
      </c>
    </row>
    <row r="125" spans="1:21">
      <c r="A125">
        <v>417.60000600000001</v>
      </c>
      <c r="B125">
        <v>50.599997999999999</v>
      </c>
      <c r="C125">
        <v>6.03</v>
      </c>
      <c r="D125">
        <f t="shared" si="10"/>
        <v>55.880290167726002</v>
      </c>
      <c r="E125">
        <f t="shared" si="14"/>
        <v>0.1043536042773362</v>
      </c>
      <c r="F125">
        <f t="shared" si="15"/>
        <v>5.2802921677260031</v>
      </c>
      <c r="G125">
        <f t="shared" si="11"/>
        <v>49.869272988607207</v>
      </c>
      <c r="H125">
        <f t="shared" si="16"/>
        <v>1.4441206329549502E-2</v>
      </c>
      <c r="I125">
        <f t="shared" si="17"/>
        <v>0.73072501139279211</v>
      </c>
      <c r="N125">
        <v>12.3</v>
      </c>
      <c r="O125">
        <f t="shared" si="12"/>
        <v>34.136452362102084</v>
      </c>
      <c r="P125">
        <f t="shared" si="18"/>
        <v>419.87836405385565</v>
      </c>
      <c r="S125">
        <v>12.3</v>
      </c>
      <c r="T125">
        <f t="shared" si="13"/>
        <v>28.011118507458949</v>
      </c>
      <c r="U125">
        <f t="shared" si="19"/>
        <v>344.53675764174511</v>
      </c>
    </row>
    <row r="126" spans="1:21">
      <c r="A126">
        <v>441.60000600000001</v>
      </c>
      <c r="B126">
        <v>52.5</v>
      </c>
      <c r="C126">
        <v>6.3600009999999996</v>
      </c>
      <c r="D126">
        <f t="shared" si="10"/>
        <v>53.043549053167595</v>
      </c>
      <c r="E126">
        <f t="shared" si="14"/>
        <v>1.0353315298430386E-2</v>
      </c>
      <c r="F126">
        <f t="shared" si="15"/>
        <v>0.54354905316759528</v>
      </c>
      <c r="G126">
        <f t="shared" si="11"/>
        <v>49.041227288516723</v>
      </c>
      <c r="H126">
        <f t="shared" si="16"/>
        <v>6.5881384980633853E-2</v>
      </c>
      <c r="I126">
        <f t="shared" si="17"/>
        <v>3.4587727114832774</v>
      </c>
      <c r="N126">
        <v>12.4</v>
      </c>
      <c r="O126">
        <f t="shared" si="12"/>
        <v>33.88553018305096</v>
      </c>
      <c r="P126">
        <f t="shared" si="18"/>
        <v>420.18057426983194</v>
      </c>
      <c r="S126">
        <v>12.4</v>
      </c>
      <c r="T126">
        <f t="shared" si="13"/>
        <v>27.794970046905096</v>
      </c>
      <c r="U126">
        <f t="shared" si="19"/>
        <v>344.65762858162321</v>
      </c>
    </row>
    <row r="127" spans="1:21">
      <c r="A127">
        <v>338.39999399999999</v>
      </c>
      <c r="B127">
        <v>52.599997999999999</v>
      </c>
      <c r="C127">
        <v>5.03</v>
      </c>
      <c r="D127">
        <f t="shared" si="10"/>
        <v>60.599962723667794</v>
      </c>
      <c r="E127">
        <f t="shared" si="14"/>
        <v>0.15209058988306035</v>
      </c>
      <c r="F127">
        <f t="shared" si="15"/>
        <v>7.9999647236677944</v>
      </c>
      <c r="G127">
        <f t="shared" si="11"/>
        <v>52.378494779118391</v>
      </c>
      <c r="H127">
        <f t="shared" si="16"/>
        <v>4.2110880095776494E-3</v>
      </c>
      <c r="I127">
        <f t="shared" si="17"/>
        <v>0.22150322088160834</v>
      </c>
      <c r="N127">
        <v>12.5</v>
      </c>
      <c r="O127">
        <f t="shared" si="12"/>
        <v>33.634608003999844</v>
      </c>
      <c r="P127">
        <f t="shared" si="18"/>
        <v>420.43260004999803</v>
      </c>
      <c r="S127">
        <v>12.5</v>
      </c>
      <c r="T127">
        <f t="shared" si="13"/>
        <v>27.582279961720104</v>
      </c>
      <c r="U127">
        <f t="shared" si="19"/>
        <v>344.77849952150132</v>
      </c>
    </row>
    <row r="128" spans="1:21">
      <c r="A128">
        <v>386.39999399999999</v>
      </c>
      <c r="B128">
        <v>52.900002000000001</v>
      </c>
      <c r="C128">
        <v>5.55</v>
      </c>
      <c r="D128">
        <f t="shared" si="10"/>
        <v>60.599962723667794</v>
      </c>
      <c r="E128">
        <f t="shared" si="14"/>
        <v>0.14555690798778784</v>
      </c>
      <c r="F128">
        <f t="shared" si="15"/>
        <v>7.6999607236677932</v>
      </c>
      <c r="G128">
        <f t="shared" si="11"/>
        <v>51.073699448052579</v>
      </c>
      <c r="H128">
        <f t="shared" si="16"/>
        <v>3.4523676425332106E-2</v>
      </c>
      <c r="I128">
        <f t="shared" si="17"/>
        <v>1.8263025519474212</v>
      </c>
      <c r="N128">
        <v>12.6</v>
      </c>
      <c r="O128">
        <f t="shared" si="12"/>
        <v>33.383685824948728</v>
      </c>
      <c r="P128">
        <f t="shared" si="18"/>
        <v>420.63444139435398</v>
      </c>
      <c r="S128">
        <v>12.6</v>
      </c>
      <c r="T128">
        <f t="shared" si="13"/>
        <v>27.372965909633294</v>
      </c>
      <c r="U128">
        <f t="shared" si="19"/>
        <v>344.89937046137948</v>
      </c>
    </row>
    <row r="129" spans="1:21">
      <c r="A129">
        <v>540</v>
      </c>
      <c r="B129">
        <v>54.299999</v>
      </c>
      <c r="C129">
        <v>7.3299989999999999</v>
      </c>
      <c r="D129">
        <f t="shared" si="10"/>
        <v>46.184108718308664</v>
      </c>
      <c r="E129">
        <f t="shared" si="14"/>
        <v>0.14946391217597141</v>
      </c>
      <c r="F129">
        <f t="shared" si="15"/>
        <v>8.1158902816913354</v>
      </c>
      <c r="G129">
        <f t="shared" si="11"/>
        <v>46.607287170164454</v>
      </c>
      <c r="H129">
        <f t="shared" si="16"/>
        <v>0.14167057037764486</v>
      </c>
      <c r="I129">
        <f t="shared" si="17"/>
        <v>7.6927118298355452</v>
      </c>
      <c r="N129">
        <v>12.7</v>
      </c>
      <c r="O129">
        <f t="shared" si="12"/>
        <v>33.132763645897612</v>
      </c>
      <c r="P129">
        <f t="shared" si="18"/>
        <v>420.78609830289963</v>
      </c>
      <c r="S129">
        <v>12.7</v>
      </c>
      <c r="T129">
        <f t="shared" si="13"/>
        <v>27.166948141831305</v>
      </c>
      <c r="U129">
        <f t="shared" si="19"/>
        <v>345.02024140125758</v>
      </c>
    </row>
    <row r="130" spans="1:21">
      <c r="A130">
        <v>484.79998799999998</v>
      </c>
      <c r="B130">
        <v>54.900002000000001</v>
      </c>
      <c r="C130">
        <v>6.6</v>
      </c>
      <c r="D130">
        <f t="shared" ref="D130:D193" si="20">IF(C130&lt;=$L$7, $L$6,(IF(C130&lt;=$L$7,C130*D130,($L$6*$L$7)+($L$10*(C130-$L$7))))/C130)</f>
        <v>51.158653646771668</v>
      </c>
      <c r="E130">
        <f t="shared" si="14"/>
        <v>6.8148419251939776E-2</v>
      </c>
      <c r="F130">
        <f t="shared" si="15"/>
        <v>3.7413483532283323</v>
      </c>
      <c r="G130">
        <f t="shared" ref="G130:G193" si="21">$L$16-($L$16/$L$17)*C130</f>
        <v>48.43901656801583</v>
      </c>
      <c r="H130">
        <f t="shared" si="16"/>
        <v>0.1176864334537578</v>
      </c>
      <c r="I130">
        <f t="shared" si="17"/>
        <v>6.4609854319841702</v>
      </c>
      <c r="N130">
        <v>12.8</v>
      </c>
      <c r="O130">
        <f t="shared" ref="O130:O193" si="22">$L$16-($L$16/$L$17)*N130</f>
        <v>32.881841466846488</v>
      </c>
      <c r="P130">
        <f t="shared" si="18"/>
        <v>420.88757077563508</v>
      </c>
      <c r="S130">
        <v>12.8</v>
      </c>
      <c r="T130">
        <f t="shared" ref="T130:T193" si="23">IF(S130&lt;=$L$7, $L$6,(IF(S130&lt;=$L$7,S130*T130,($L$6*$L$7)+($L$10*(S130-$L$7))))/S130)</f>
        <v>26.964149401651223</v>
      </c>
      <c r="U130">
        <f t="shared" si="19"/>
        <v>345.14111234113568</v>
      </c>
    </row>
    <row r="131" spans="1:21">
      <c r="A131">
        <v>444</v>
      </c>
      <c r="B131">
        <v>54.599997999999999</v>
      </c>
      <c r="C131">
        <v>6.31</v>
      </c>
      <c r="D131">
        <f t="shared" si="20"/>
        <v>53.454292922828294</v>
      </c>
      <c r="E131">
        <f t="shared" ref="E131:E194" si="24">ABS(B131-D131)/B131</f>
        <v>2.0983610240639661E-2</v>
      </c>
      <c r="F131">
        <f t="shared" ref="F131:F194" si="25">ABS(B131-D131)</f>
        <v>1.145705077171705</v>
      </c>
      <c r="G131">
        <f t="shared" si="21"/>
        <v>49.166690887264075</v>
      </c>
      <c r="H131">
        <f t="shared" ref="H131:H194" si="26">ABS(B131-G131)/B131</f>
        <v>9.9511122925973819E-2</v>
      </c>
      <c r="I131">
        <f t="shared" ref="I131:I194" si="27">ABS(B131-G131)</f>
        <v>5.4333071127359247</v>
      </c>
      <c r="N131">
        <v>12.9</v>
      </c>
      <c r="O131">
        <f t="shared" si="22"/>
        <v>32.630919287795372</v>
      </c>
      <c r="P131">
        <f t="shared" ref="P131:P194" si="28">N131*O131</f>
        <v>420.93885881256028</v>
      </c>
      <c r="S131">
        <v>12.9</v>
      </c>
      <c r="T131">
        <f t="shared" si="23"/>
        <v>26.764494827985565</v>
      </c>
      <c r="U131">
        <f t="shared" ref="U131:U194" si="29">IF(S131&lt;=$L$7,S131*T131,($L$6*$L$7)+($L$10*(S131-$L$7)))</f>
        <v>345.26198328101378</v>
      </c>
    </row>
    <row r="132" spans="1:21">
      <c r="A132">
        <v>436.79998799999998</v>
      </c>
      <c r="B132">
        <v>54.200001</v>
      </c>
      <c r="C132">
        <v>6.31</v>
      </c>
      <c r="D132">
        <f t="shared" si="20"/>
        <v>53.454292922828294</v>
      </c>
      <c r="E132">
        <f t="shared" si="24"/>
        <v>1.3758451354488091E-2</v>
      </c>
      <c r="F132">
        <f t="shared" si="25"/>
        <v>0.74570807717170595</v>
      </c>
      <c r="G132">
        <f t="shared" si="21"/>
        <v>49.166690887264075</v>
      </c>
      <c r="H132">
        <f t="shared" si="26"/>
        <v>9.2865498521594592E-2</v>
      </c>
      <c r="I132">
        <f t="shared" si="27"/>
        <v>5.0333101127359257</v>
      </c>
      <c r="N132">
        <v>13</v>
      </c>
      <c r="O132">
        <f t="shared" si="22"/>
        <v>32.379997108744256</v>
      </c>
      <c r="P132">
        <f t="shared" si="28"/>
        <v>420.93996241367535</v>
      </c>
      <c r="S132">
        <v>13</v>
      </c>
      <c r="T132">
        <f t="shared" si="23"/>
        <v>26.567911863145529</v>
      </c>
      <c r="U132">
        <f t="shared" si="29"/>
        <v>345.38285422089189</v>
      </c>
    </row>
    <row r="133" spans="1:21">
      <c r="A133">
        <v>403.20001200000002</v>
      </c>
      <c r="B133">
        <v>55.299999</v>
      </c>
      <c r="C133">
        <v>5.55</v>
      </c>
      <c r="D133">
        <f t="shared" si="20"/>
        <v>60.599962723667794</v>
      </c>
      <c r="E133">
        <f t="shared" si="24"/>
        <v>9.5840213734322027E-2</v>
      </c>
      <c r="F133">
        <f t="shared" si="25"/>
        <v>5.2999637236677941</v>
      </c>
      <c r="G133">
        <f t="shared" si="21"/>
        <v>51.073699448052579</v>
      </c>
      <c r="H133">
        <f t="shared" si="26"/>
        <v>7.642494807183306E-2</v>
      </c>
      <c r="I133">
        <f t="shared" si="27"/>
        <v>4.2262995519474202</v>
      </c>
      <c r="N133">
        <v>13.1</v>
      </c>
      <c r="O133">
        <f t="shared" si="22"/>
        <v>32.129074929693139</v>
      </c>
      <c r="P133">
        <f t="shared" si="28"/>
        <v>420.8908815789801</v>
      </c>
      <c r="S133">
        <v>13.1</v>
      </c>
      <c r="T133">
        <f t="shared" si="23"/>
        <v>26.374330164944276</v>
      </c>
      <c r="U133">
        <f t="shared" si="29"/>
        <v>345.50372516076999</v>
      </c>
    </row>
    <row r="134" spans="1:21">
      <c r="A134">
        <v>434.39999399999999</v>
      </c>
      <c r="B134">
        <v>55.299999</v>
      </c>
      <c r="C134">
        <v>5.91</v>
      </c>
      <c r="D134">
        <f t="shared" si="20"/>
        <v>56.990373025978691</v>
      </c>
      <c r="E134">
        <f t="shared" si="24"/>
        <v>3.0567342794684163E-2</v>
      </c>
      <c r="F134">
        <f t="shared" si="25"/>
        <v>1.6903740259786915</v>
      </c>
      <c r="G134">
        <f t="shared" si="21"/>
        <v>50.170379603468547</v>
      </c>
      <c r="H134">
        <f t="shared" si="26"/>
        <v>9.2759846099300158E-2</v>
      </c>
      <c r="I134">
        <f t="shared" si="27"/>
        <v>5.1296193965314529</v>
      </c>
      <c r="N134">
        <v>13.2</v>
      </c>
      <c r="O134">
        <f t="shared" si="22"/>
        <v>31.878152750642023</v>
      </c>
      <c r="P134">
        <f t="shared" si="28"/>
        <v>420.79161630847466</v>
      </c>
      <c r="S134">
        <v>13.2</v>
      </c>
      <c r="T134">
        <f t="shared" si="23"/>
        <v>26.183681522776372</v>
      </c>
      <c r="U134">
        <f t="shared" si="29"/>
        <v>345.62459610064809</v>
      </c>
    </row>
    <row r="135" spans="1:21">
      <c r="A135">
        <v>410.39999399999999</v>
      </c>
      <c r="B135">
        <v>55.900002000000001</v>
      </c>
      <c r="C135">
        <v>5.85</v>
      </c>
      <c r="D135">
        <f t="shared" si="20"/>
        <v>57.562492652924313</v>
      </c>
      <c r="E135">
        <f t="shared" si="24"/>
        <v>2.974043995426533E-2</v>
      </c>
      <c r="F135">
        <f t="shared" si="25"/>
        <v>1.662490652924312</v>
      </c>
      <c r="G135">
        <f t="shared" si="21"/>
        <v>50.320932910899216</v>
      </c>
      <c r="H135">
        <f t="shared" si="26"/>
        <v>9.9804452405937022E-2</v>
      </c>
      <c r="I135">
        <f t="shared" si="27"/>
        <v>5.5790690891007841</v>
      </c>
      <c r="N135">
        <v>13.3</v>
      </c>
      <c r="O135">
        <f t="shared" si="22"/>
        <v>31.6272305715909</v>
      </c>
      <c r="P135">
        <f t="shared" si="28"/>
        <v>420.64216660215897</v>
      </c>
      <c r="S135">
        <v>13.3</v>
      </c>
      <c r="T135">
        <f t="shared" si="23"/>
        <v>25.995899777483171</v>
      </c>
      <c r="U135">
        <f t="shared" si="29"/>
        <v>345.74546704052619</v>
      </c>
    </row>
    <row r="136" spans="1:21">
      <c r="A136">
        <v>427.20001200000002</v>
      </c>
      <c r="B136">
        <v>54.799999</v>
      </c>
      <c r="C136">
        <v>6.48</v>
      </c>
      <c r="D136">
        <f t="shared" si="20"/>
        <v>52.08365261432705</v>
      </c>
      <c r="E136">
        <f t="shared" si="24"/>
        <v>4.9568365606593334E-2</v>
      </c>
      <c r="F136">
        <f t="shared" si="25"/>
        <v>2.7163463856729493</v>
      </c>
      <c r="G136">
        <f t="shared" si="21"/>
        <v>48.74012318287717</v>
      </c>
      <c r="H136">
        <f t="shared" si="26"/>
        <v>0.11058167751285597</v>
      </c>
      <c r="I136">
        <f t="shared" si="27"/>
        <v>6.0598758171228297</v>
      </c>
      <c r="N136">
        <v>13.4</v>
      </c>
      <c r="O136">
        <f t="shared" si="22"/>
        <v>31.376308392539784</v>
      </c>
      <c r="P136">
        <f t="shared" si="28"/>
        <v>420.44253246003314</v>
      </c>
      <c r="S136">
        <v>13.4</v>
      </c>
      <c r="T136">
        <f t="shared" si="23"/>
        <v>25.810920744806289</v>
      </c>
      <c r="U136">
        <f t="shared" si="29"/>
        <v>345.8663379804043</v>
      </c>
    </row>
    <row r="137" spans="1:21">
      <c r="A137">
        <v>415.20001200000002</v>
      </c>
      <c r="B137">
        <v>56.099997999999999</v>
      </c>
      <c r="C137">
        <v>5.54</v>
      </c>
      <c r="D137">
        <f t="shared" si="20"/>
        <v>60.599962723667794</v>
      </c>
      <c r="E137">
        <f t="shared" si="24"/>
        <v>8.0213277791343143E-2</v>
      </c>
      <c r="F137">
        <f t="shared" si="25"/>
        <v>4.4999647236677944</v>
      </c>
      <c r="G137">
        <f t="shared" si="21"/>
        <v>51.098791665957684</v>
      </c>
      <c r="H137">
        <f t="shared" si="26"/>
        <v>8.9148066173590876E-2</v>
      </c>
      <c r="I137">
        <f t="shared" si="27"/>
        <v>5.0012063340423154</v>
      </c>
      <c r="N137">
        <v>13.5</v>
      </c>
      <c r="O137">
        <f t="shared" si="22"/>
        <v>31.125386213488667</v>
      </c>
      <c r="P137">
        <f t="shared" si="28"/>
        <v>420.192713882097</v>
      </c>
      <c r="S137">
        <v>13.5</v>
      </c>
      <c r="T137">
        <f t="shared" si="23"/>
        <v>25.628682142243139</v>
      </c>
      <c r="U137">
        <f t="shared" si="29"/>
        <v>345.9872089202824</v>
      </c>
    </row>
    <row r="138" spans="1:21">
      <c r="A138">
        <v>429.60000600000001</v>
      </c>
      <c r="B138">
        <v>55</v>
      </c>
      <c r="C138">
        <v>6.21</v>
      </c>
      <c r="D138">
        <f t="shared" si="20"/>
        <v>54.295606667176877</v>
      </c>
      <c r="E138">
        <f t="shared" si="24"/>
        <v>1.280715150587497E-2</v>
      </c>
      <c r="F138">
        <f t="shared" si="25"/>
        <v>0.70439333282312333</v>
      </c>
      <c r="G138">
        <f t="shared" si="21"/>
        <v>49.417613066315198</v>
      </c>
      <c r="H138">
        <f t="shared" si="26"/>
        <v>0.10149794424881459</v>
      </c>
      <c r="I138">
        <f t="shared" si="27"/>
        <v>5.582386933684802</v>
      </c>
      <c r="N138">
        <v>13.6</v>
      </c>
      <c r="O138">
        <f t="shared" si="22"/>
        <v>30.874464034437544</v>
      </c>
      <c r="P138">
        <f t="shared" si="28"/>
        <v>419.8927108683506</v>
      </c>
      <c r="S138">
        <v>13.6</v>
      </c>
      <c r="T138">
        <f t="shared" si="23"/>
        <v>25.449123519129451</v>
      </c>
      <c r="U138">
        <f t="shared" si="29"/>
        <v>346.1080798601605</v>
      </c>
    </row>
    <row r="139" spans="1:21">
      <c r="A139">
        <v>424.79998799999998</v>
      </c>
      <c r="B139">
        <v>55.200001</v>
      </c>
      <c r="C139">
        <v>5.92</v>
      </c>
      <c r="D139">
        <f t="shared" si="20"/>
        <v>56.896147242824647</v>
      </c>
      <c r="E139">
        <f t="shared" si="24"/>
        <v>3.0727286451039129E-2</v>
      </c>
      <c r="F139">
        <f t="shared" si="25"/>
        <v>1.6961462428246463</v>
      </c>
      <c r="G139">
        <f t="shared" si="21"/>
        <v>50.145287385563435</v>
      </c>
      <c r="H139">
        <f t="shared" si="26"/>
        <v>9.1570897153363556E-2</v>
      </c>
      <c r="I139">
        <f t="shared" si="27"/>
        <v>5.0547136144365652</v>
      </c>
      <c r="N139">
        <v>13.7</v>
      </c>
      <c r="O139">
        <f t="shared" si="22"/>
        <v>30.623541855386428</v>
      </c>
      <c r="P139">
        <f t="shared" si="28"/>
        <v>419.54252341879402</v>
      </c>
      <c r="S139">
        <v>13.7</v>
      </c>
      <c r="T139">
        <f t="shared" si="23"/>
        <v>25.272186189783842</v>
      </c>
      <c r="U139">
        <f t="shared" si="29"/>
        <v>346.2289508000386</v>
      </c>
    </row>
    <row r="140" spans="1:21">
      <c r="A140">
        <v>417.60000600000001</v>
      </c>
      <c r="B140">
        <v>55.299999</v>
      </c>
      <c r="C140">
        <v>5.95</v>
      </c>
      <c r="D140">
        <f t="shared" si="20"/>
        <v>56.615370245291643</v>
      </c>
      <c r="E140">
        <f t="shared" si="24"/>
        <v>2.3786098898331692E-2</v>
      </c>
      <c r="F140">
        <f t="shared" si="25"/>
        <v>1.3153712452916437</v>
      </c>
      <c r="G140">
        <f t="shared" si="21"/>
        <v>50.0700107318481</v>
      </c>
      <c r="H140">
        <f t="shared" si="26"/>
        <v>9.4574834769018706E-2</v>
      </c>
      <c r="I140">
        <f t="shared" si="27"/>
        <v>5.2299882681518994</v>
      </c>
      <c r="N140">
        <v>13.8</v>
      </c>
      <c r="O140">
        <f t="shared" si="22"/>
        <v>30.372619676335304</v>
      </c>
      <c r="P140">
        <f t="shared" si="28"/>
        <v>419.14215153342724</v>
      </c>
      <c r="S140">
        <v>13.8</v>
      </c>
      <c r="T140">
        <f t="shared" si="23"/>
        <v>25.097813169559185</v>
      </c>
      <c r="U140">
        <f t="shared" si="29"/>
        <v>346.34982173991676</v>
      </c>
    </row>
    <row r="141" spans="1:21">
      <c r="A141">
        <v>453.60000600000001</v>
      </c>
      <c r="B141">
        <v>55.099997999999999</v>
      </c>
      <c r="C141">
        <v>6.4</v>
      </c>
      <c r="D141">
        <f t="shared" si="20"/>
        <v>52.719589404521372</v>
      </c>
      <c r="E141">
        <f t="shared" si="24"/>
        <v>4.3201609471539858E-2</v>
      </c>
      <c r="F141">
        <f t="shared" si="25"/>
        <v>2.3804085954786274</v>
      </c>
      <c r="G141">
        <f t="shared" si="21"/>
        <v>48.940860926118063</v>
      </c>
      <c r="H141">
        <f t="shared" si="26"/>
        <v>0.11178107617865859</v>
      </c>
      <c r="I141">
        <f t="shared" si="27"/>
        <v>6.1591370738819364</v>
      </c>
      <c r="N141">
        <v>13.9</v>
      </c>
      <c r="O141">
        <f t="shared" si="22"/>
        <v>30.121697497284188</v>
      </c>
      <c r="P141">
        <f t="shared" si="28"/>
        <v>418.69159521225021</v>
      </c>
      <c r="S141">
        <v>13.9</v>
      </c>
      <c r="T141">
        <f t="shared" si="23"/>
        <v>24.925949113654305</v>
      </c>
      <c r="U141">
        <f t="shared" si="29"/>
        <v>346.47069267979487</v>
      </c>
    </row>
    <row r="142" spans="1:21">
      <c r="A142">
        <v>417.60000600000001</v>
      </c>
      <c r="B142">
        <v>55.400002000000001</v>
      </c>
      <c r="C142">
        <v>5.8</v>
      </c>
      <c r="D142">
        <f t="shared" si="20"/>
        <v>58.048301129253133</v>
      </c>
      <c r="E142">
        <f t="shared" si="24"/>
        <v>4.7803231654272006E-2</v>
      </c>
      <c r="F142">
        <f t="shared" si="25"/>
        <v>2.6482991292531324</v>
      </c>
      <c r="G142">
        <f t="shared" si="21"/>
        <v>50.446394000424782</v>
      </c>
      <c r="H142">
        <f t="shared" si="26"/>
        <v>8.941530362354895E-2</v>
      </c>
      <c r="I142">
        <f t="shared" si="27"/>
        <v>4.9536079995752189</v>
      </c>
      <c r="N142">
        <v>14</v>
      </c>
      <c r="O142">
        <f t="shared" si="22"/>
        <v>29.870775318233072</v>
      </c>
      <c r="P142">
        <f t="shared" si="28"/>
        <v>418.19085445526298</v>
      </c>
      <c r="S142">
        <v>14</v>
      </c>
      <c r="T142">
        <f t="shared" si="23"/>
        <v>24.756540258548068</v>
      </c>
      <c r="U142">
        <f t="shared" si="29"/>
        <v>346.59156361967297</v>
      </c>
    </row>
    <row r="143" spans="1:21">
      <c r="A143">
        <v>475.20001200000002</v>
      </c>
      <c r="B143">
        <v>54.400002000000001</v>
      </c>
      <c r="C143">
        <v>7.16</v>
      </c>
      <c r="D143">
        <f t="shared" si="20"/>
        <v>47.251954096649499</v>
      </c>
      <c r="E143">
        <f t="shared" si="24"/>
        <v>0.13139793456901899</v>
      </c>
      <c r="F143">
        <f t="shared" si="25"/>
        <v>7.148047903350502</v>
      </c>
      <c r="G143">
        <f t="shared" si="21"/>
        <v>47.033852365329565</v>
      </c>
      <c r="H143">
        <f t="shared" si="26"/>
        <v>0.13540715742382575</v>
      </c>
      <c r="I143">
        <f t="shared" si="27"/>
        <v>7.3661496346704354</v>
      </c>
      <c r="N143">
        <v>14.1</v>
      </c>
      <c r="O143">
        <f t="shared" si="22"/>
        <v>29.619853139181956</v>
      </c>
      <c r="P143">
        <f t="shared" si="28"/>
        <v>417.63992926246556</v>
      </c>
      <c r="S143">
        <v>14.1</v>
      </c>
      <c r="T143">
        <f t="shared" si="23"/>
        <v>24.589534365925608</v>
      </c>
      <c r="U143">
        <f t="shared" si="29"/>
        <v>346.71243455955107</v>
      </c>
    </row>
    <row r="144" spans="1:21">
      <c r="A144">
        <v>513.59997599999997</v>
      </c>
      <c r="B144">
        <v>54.599997999999999</v>
      </c>
      <c r="C144">
        <v>7.43</v>
      </c>
      <c r="D144">
        <f t="shared" si="20"/>
        <v>45.578781005340687</v>
      </c>
      <c r="E144">
        <f t="shared" si="24"/>
        <v>0.16522376053309218</v>
      </c>
      <c r="F144">
        <f t="shared" si="25"/>
        <v>9.0212169946593121</v>
      </c>
      <c r="G144">
        <f t="shared" si="21"/>
        <v>46.356362481891551</v>
      </c>
      <c r="H144">
        <f t="shared" si="26"/>
        <v>0.15098234102698041</v>
      </c>
      <c r="I144">
        <f t="shared" si="27"/>
        <v>8.243635518108448</v>
      </c>
      <c r="N144">
        <v>14.2</v>
      </c>
      <c r="O144">
        <f t="shared" si="22"/>
        <v>29.368930960130839</v>
      </c>
      <c r="P144">
        <f t="shared" si="28"/>
        <v>417.03881963385788</v>
      </c>
      <c r="S144">
        <v>14.2</v>
      </c>
      <c r="T144">
        <f t="shared" si="23"/>
        <v>24.424880668973888</v>
      </c>
      <c r="U144">
        <f t="shared" si="29"/>
        <v>346.83330549942917</v>
      </c>
    </row>
    <row r="145" spans="1:21">
      <c r="A145">
        <v>403.20001200000002</v>
      </c>
      <c r="B145">
        <v>54.200001</v>
      </c>
      <c r="C145">
        <v>6</v>
      </c>
      <c r="D145">
        <f t="shared" si="20"/>
        <v>56.153648071570728</v>
      </c>
      <c r="E145">
        <f t="shared" si="24"/>
        <v>3.6045148256929518E-2</v>
      </c>
      <c r="F145">
        <f t="shared" si="25"/>
        <v>1.9536470715707281</v>
      </c>
      <c r="G145">
        <f t="shared" si="21"/>
        <v>49.944549642322542</v>
      </c>
      <c r="H145">
        <f t="shared" si="26"/>
        <v>7.8513861239180749E-2</v>
      </c>
      <c r="I145">
        <f t="shared" si="27"/>
        <v>4.2554513576774582</v>
      </c>
      <c r="N145">
        <v>14.3</v>
      </c>
      <c r="O145">
        <f t="shared" si="22"/>
        <v>29.118008781079716</v>
      </c>
      <c r="P145">
        <f t="shared" si="28"/>
        <v>416.38752556943996</v>
      </c>
      <c r="S145">
        <v>14.3</v>
      </c>
      <c r="T145">
        <f t="shared" si="23"/>
        <v>24.262529820930578</v>
      </c>
      <c r="U145">
        <f t="shared" si="29"/>
        <v>346.95417643930728</v>
      </c>
    </row>
    <row r="146" spans="1:21">
      <c r="A146">
        <v>451.20001200000002</v>
      </c>
      <c r="B146">
        <v>54.5</v>
      </c>
      <c r="C146">
        <v>6.28</v>
      </c>
      <c r="D146">
        <f t="shared" si="20"/>
        <v>53.703873735841249</v>
      </c>
      <c r="E146">
        <f t="shared" si="24"/>
        <v>1.4607821360711027E-2</v>
      </c>
      <c r="F146">
        <f t="shared" si="25"/>
        <v>0.79612626415875098</v>
      </c>
      <c r="G146">
        <f t="shared" si="21"/>
        <v>49.24196754097941</v>
      </c>
      <c r="H146">
        <f t="shared" si="26"/>
        <v>9.6477659798542947E-2</v>
      </c>
      <c r="I146">
        <f t="shared" si="27"/>
        <v>5.2580324590205905</v>
      </c>
      <c r="N146">
        <v>14.4</v>
      </c>
      <c r="O146">
        <f t="shared" si="22"/>
        <v>28.8670866020286</v>
      </c>
      <c r="P146">
        <f t="shared" si="28"/>
        <v>415.68604706921184</v>
      </c>
      <c r="S146">
        <v>14.4</v>
      </c>
      <c r="T146">
        <f t="shared" si="23"/>
        <v>24.102433845776762</v>
      </c>
      <c r="U146">
        <f t="shared" si="29"/>
        <v>347.07504737918538</v>
      </c>
    </row>
    <row r="147" spans="1:21">
      <c r="A147">
        <v>441.60000600000001</v>
      </c>
      <c r="B147">
        <v>55</v>
      </c>
      <c r="C147">
        <v>6.07</v>
      </c>
      <c r="D147">
        <f t="shared" si="20"/>
        <v>55.520016159363919</v>
      </c>
      <c r="E147">
        <f t="shared" si="24"/>
        <v>9.4548392611621714E-3</v>
      </c>
      <c r="F147">
        <f t="shared" si="25"/>
        <v>0.52001615936391943</v>
      </c>
      <c r="G147">
        <f t="shared" si="21"/>
        <v>49.768904116986761</v>
      </c>
      <c r="H147">
        <f t="shared" si="26"/>
        <v>9.5110834236604352E-2</v>
      </c>
      <c r="I147">
        <f t="shared" si="27"/>
        <v>5.2310958830132392</v>
      </c>
      <c r="N147">
        <v>14.5</v>
      </c>
      <c r="O147">
        <f t="shared" si="22"/>
        <v>28.616164422977477</v>
      </c>
      <c r="P147">
        <f t="shared" si="28"/>
        <v>414.93438413317341</v>
      </c>
      <c r="S147">
        <v>14.5</v>
      </c>
      <c r="T147">
        <f t="shared" si="23"/>
        <v>23.944546090969894</v>
      </c>
      <c r="U147">
        <f t="shared" si="29"/>
        <v>347.19591831906348</v>
      </c>
    </row>
    <row r="148" spans="1:21">
      <c r="A148">
        <v>436.79998799999998</v>
      </c>
      <c r="B148">
        <v>54.599997999999999</v>
      </c>
      <c r="C148">
        <v>6.23</v>
      </c>
      <c r="D148">
        <f t="shared" si="20"/>
        <v>54.125183240954094</v>
      </c>
      <c r="E148">
        <f t="shared" si="24"/>
        <v>8.6962413267104056E-3</v>
      </c>
      <c r="F148">
        <f t="shared" si="25"/>
        <v>0.47481475904590553</v>
      </c>
      <c r="G148">
        <f t="shared" si="21"/>
        <v>49.367428630504968</v>
      </c>
      <c r="H148">
        <f t="shared" si="26"/>
        <v>9.5834607347330528E-2</v>
      </c>
      <c r="I148">
        <f t="shared" si="27"/>
        <v>5.2325693694950317</v>
      </c>
      <c r="N148">
        <v>14.6</v>
      </c>
      <c r="O148">
        <f t="shared" si="22"/>
        <v>28.36524224392636</v>
      </c>
      <c r="P148">
        <f t="shared" si="28"/>
        <v>414.13253676132484</v>
      </c>
      <c r="S148">
        <v>14.6</v>
      </c>
      <c r="T148">
        <f t="shared" si="23"/>
        <v>23.788821182119285</v>
      </c>
      <c r="U148">
        <f t="shared" si="29"/>
        <v>347.31678925894158</v>
      </c>
    </row>
    <row r="149" spans="1:21">
      <c r="A149">
        <v>439.20001200000002</v>
      </c>
      <c r="B149">
        <v>55.799999</v>
      </c>
      <c r="C149">
        <v>6.07</v>
      </c>
      <c r="D149">
        <f t="shared" si="20"/>
        <v>55.520016159363919</v>
      </c>
      <c r="E149">
        <f t="shared" si="24"/>
        <v>5.0176137213923649E-3</v>
      </c>
      <c r="F149">
        <f t="shared" si="25"/>
        <v>0.27998284063608025</v>
      </c>
      <c r="G149">
        <f t="shared" si="21"/>
        <v>49.768904116986761</v>
      </c>
      <c r="H149">
        <f t="shared" si="26"/>
        <v>0.10808413962540105</v>
      </c>
      <c r="I149">
        <f t="shared" si="27"/>
        <v>6.0310948830132389</v>
      </c>
      <c r="N149">
        <v>14.7</v>
      </c>
      <c r="O149">
        <f t="shared" si="22"/>
        <v>28.114320064875244</v>
      </c>
      <c r="P149">
        <f t="shared" si="28"/>
        <v>413.28050495366608</v>
      </c>
      <c r="S149">
        <v>14.7</v>
      </c>
      <c r="T149">
        <f t="shared" si="23"/>
        <v>23.635214979511545</v>
      </c>
      <c r="U149">
        <f t="shared" si="29"/>
        <v>347.43766019881969</v>
      </c>
    </row>
    <row r="150" spans="1:21">
      <c r="A150">
        <v>451.20001200000002</v>
      </c>
      <c r="B150">
        <v>55</v>
      </c>
      <c r="C150">
        <v>6.48</v>
      </c>
      <c r="D150">
        <f t="shared" si="20"/>
        <v>52.08365261432705</v>
      </c>
      <c r="E150">
        <f t="shared" si="24"/>
        <v>5.3024497921326359E-2</v>
      </c>
      <c r="F150">
        <f t="shared" si="25"/>
        <v>2.9163473856729496</v>
      </c>
      <c r="G150">
        <f t="shared" si="21"/>
        <v>48.74012318287717</v>
      </c>
      <c r="H150">
        <f t="shared" si="26"/>
        <v>0.11381594212950601</v>
      </c>
      <c r="I150">
        <f t="shared" si="27"/>
        <v>6.2598768171228301</v>
      </c>
      <c r="N150">
        <v>14.8</v>
      </c>
      <c r="O150">
        <f t="shared" si="22"/>
        <v>27.863397885824121</v>
      </c>
      <c r="P150">
        <f t="shared" si="28"/>
        <v>412.37828871019701</v>
      </c>
      <c r="S150">
        <v>14.8</v>
      </c>
      <c r="T150">
        <f t="shared" si="23"/>
        <v>23.483684536398499</v>
      </c>
      <c r="U150">
        <f t="shared" si="29"/>
        <v>347.55853113869779</v>
      </c>
    </row>
    <row r="151" spans="1:21">
      <c r="A151">
        <v>436.79998799999998</v>
      </c>
      <c r="B151">
        <v>55.5</v>
      </c>
      <c r="C151">
        <v>6.04</v>
      </c>
      <c r="D151">
        <f t="shared" si="20"/>
        <v>55.789774305525768</v>
      </c>
      <c r="E151">
        <f t="shared" si="24"/>
        <v>5.2211586581219415E-3</v>
      </c>
      <c r="F151">
        <f t="shared" si="25"/>
        <v>0.28977430552576777</v>
      </c>
      <c r="G151">
        <f t="shared" si="21"/>
        <v>49.844180770702096</v>
      </c>
      <c r="H151">
        <f t="shared" si="26"/>
        <v>0.10190665278014242</v>
      </c>
      <c r="I151">
        <f t="shared" si="27"/>
        <v>5.6558192292979044</v>
      </c>
      <c r="N151">
        <v>14.9</v>
      </c>
      <c r="O151">
        <f t="shared" si="22"/>
        <v>27.612475706773004</v>
      </c>
      <c r="P151">
        <f t="shared" si="28"/>
        <v>411.4258880309178</v>
      </c>
      <c r="S151">
        <v>14.9</v>
      </c>
      <c r="T151">
        <f t="shared" si="23"/>
        <v>23.334188058964823</v>
      </c>
      <c r="U151">
        <f t="shared" si="29"/>
        <v>347.67940207857589</v>
      </c>
    </row>
    <row r="152" spans="1:21">
      <c r="A152">
        <v>472.79998799999998</v>
      </c>
      <c r="B152">
        <v>54.400002000000001</v>
      </c>
      <c r="C152">
        <v>6.96</v>
      </c>
      <c r="D152">
        <f t="shared" si="20"/>
        <v>48.575035840841117</v>
      </c>
      <c r="E152">
        <f t="shared" si="24"/>
        <v>0.10707657987142874</v>
      </c>
      <c r="F152">
        <f t="shared" si="25"/>
        <v>5.8249661591588833</v>
      </c>
      <c r="G152">
        <f t="shared" si="21"/>
        <v>47.535696723431805</v>
      </c>
      <c r="H152">
        <f t="shared" si="26"/>
        <v>0.12618207765080958</v>
      </c>
      <c r="I152">
        <f t="shared" si="27"/>
        <v>6.8643052765681958</v>
      </c>
      <c r="N152">
        <v>15</v>
      </c>
      <c r="O152">
        <f t="shared" si="22"/>
        <v>27.361553527721888</v>
      </c>
      <c r="P152">
        <f t="shared" si="28"/>
        <v>410.42330291582834</v>
      </c>
      <c r="S152">
        <v>15</v>
      </c>
      <c r="T152">
        <f t="shared" si="23"/>
        <v>23.186684867896936</v>
      </c>
      <c r="U152">
        <f t="shared" si="29"/>
        <v>347.80027301845405</v>
      </c>
    </row>
    <row r="153" spans="1:21">
      <c r="A153">
        <v>386.39999399999999</v>
      </c>
      <c r="B153">
        <v>54.700001</v>
      </c>
      <c r="C153">
        <v>5.42</v>
      </c>
      <c r="D153">
        <f t="shared" si="20"/>
        <v>60.599962723667794</v>
      </c>
      <c r="E153">
        <f t="shared" si="24"/>
        <v>0.1078603586070829</v>
      </c>
      <c r="F153">
        <f t="shared" si="25"/>
        <v>5.8999617236677935</v>
      </c>
      <c r="G153">
        <f t="shared" si="21"/>
        <v>51.399898280819031</v>
      </c>
      <c r="H153">
        <f t="shared" si="26"/>
        <v>6.0330944403108322E-2</v>
      </c>
      <c r="I153">
        <f t="shared" si="27"/>
        <v>3.3001027191809698</v>
      </c>
      <c r="N153">
        <v>15.1</v>
      </c>
      <c r="O153">
        <f t="shared" si="22"/>
        <v>27.110631348670772</v>
      </c>
      <c r="P153">
        <f t="shared" si="28"/>
        <v>409.37053336492863</v>
      </c>
      <c r="S153">
        <v>15.1</v>
      </c>
      <c r="T153">
        <f t="shared" si="23"/>
        <v>23.04113536147895</v>
      </c>
      <c r="U153">
        <f t="shared" si="29"/>
        <v>347.92114395833215</v>
      </c>
    </row>
    <row r="154" spans="1:21">
      <c r="A154">
        <v>477.60000600000001</v>
      </c>
      <c r="B154">
        <v>54.799999</v>
      </c>
      <c r="C154">
        <v>6.5399989999999999</v>
      </c>
      <c r="D154">
        <f t="shared" si="20"/>
        <v>51.616917723696403</v>
      </c>
      <c r="E154">
        <f t="shared" si="24"/>
        <v>5.8085425810018652E-2</v>
      </c>
      <c r="F154">
        <f t="shared" si="25"/>
        <v>3.1830812763035965</v>
      </c>
      <c r="G154">
        <f t="shared" si="21"/>
        <v>48.589572384668294</v>
      </c>
      <c r="H154">
        <f t="shared" si="26"/>
        <v>0.11332895490256679</v>
      </c>
      <c r="I154">
        <f t="shared" si="27"/>
        <v>6.2104266153317056</v>
      </c>
      <c r="N154">
        <v>15.2</v>
      </c>
      <c r="O154">
        <f t="shared" si="22"/>
        <v>26.859709169619656</v>
      </c>
      <c r="P154">
        <f t="shared" si="28"/>
        <v>408.26757937821873</v>
      </c>
      <c r="S154">
        <v>15.2</v>
      </c>
      <c r="T154">
        <f t="shared" si="23"/>
        <v>22.897500980145413</v>
      </c>
      <c r="U154">
        <f t="shared" si="29"/>
        <v>348.04201489821025</v>
      </c>
    </row>
    <row r="155" spans="1:21">
      <c r="A155">
        <v>504</v>
      </c>
      <c r="B155">
        <v>54.900002000000001</v>
      </c>
      <c r="C155">
        <v>7.06</v>
      </c>
      <c r="D155">
        <f t="shared" si="20"/>
        <v>47.904124701435173</v>
      </c>
      <c r="E155">
        <f t="shared" si="24"/>
        <v>0.12742945434801312</v>
      </c>
      <c r="F155">
        <f t="shared" si="25"/>
        <v>6.9958772985648281</v>
      </c>
      <c r="G155">
        <f t="shared" si="21"/>
        <v>47.284774544380689</v>
      </c>
      <c r="H155">
        <f t="shared" si="26"/>
        <v>0.13871087756279704</v>
      </c>
      <c r="I155">
        <f t="shared" si="27"/>
        <v>7.615227455619312</v>
      </c>
      <c r="N155">
        <v>15.3</v>
      </c>
      <c r="O155">
        <f t="shared" si="22"/>
        <v>26.608786990568532</v>
      </c>
      <c r="P155">
        <f t="shared" si="28"/>
        <v>407.11444095569857</v>
      </c>
      <c r="S155">
        <v>15.3</v>
      </c>
      <c r="T155">
        <f t="shared" si="23"/>
        <v>22.755744172424073</v>
      </c>
      <c r="U155">
        <f t="shared" si="29"/>
        <v>348.16288583808836</v>
      </c>
    </row>
    <row r="156" spans="1:21">
      <c r="A156">
        <v>480</v>
      </c>
      <c r="B156">
        <v>55.5</v>
      </c>
      <c r="C156">
        <v>6.72</v>
      </c>
      <c r="D156">
        <f t="shared" si="20"/>
        <v>50.266690356628978</v>
      </c>
      <c r="E156">
        <f t="shared" si="24"/>
        <v>9.4293867448126525E-2</v>
      </c>
      <c r="F156">
        <f t="shared" si="25"/>
        <v>5.2333096433710224</v>
      </c>
      <c r="G156">
        <f t="shared" si="21"/>
        <v>48.137909953154491</v>
      </c>
      <c r="H156">
        <f t="shared" si="26"/>
        <v>0.1326502711143335</v>
      </c>
      <c r="I156">
        <f t="shared" si="27"/>
        <v>7.3620900468455091</v>
      </c>
      <c r="N156">
        <v>15.4</v>
      </c>
      <c r="O156">
        <f t="shared" si="22"/>
        <v>26.357864811517416</v>
      </c>
      <c r="P156">
        <f t="shared" si="28"/>
        <v>405.91111809736822</v>
      </c>
      <c r="S156">
        <v>15.4</v>
      </c>
      <c r="T156">
        <f t="shared" si="23"/>
        <v>22.615828362205615</v>
      </c>
      <c r="U156">
        <f t="shared" si="29"/>
        <v>348.28375677796646</v>
      </c>
    </row>
    <row r="157" spans="1:21">
      <c r="A157">
        <v>448.79998799999998</v>
      </c>
      <c r="B157">
        <v>55.200001</v>
      </c>
      <c r="C157">
        <v>6.33</v>
      </c>
      <c r="D157">
        <f t="shared" si="20"/>
        <v>53.289219989103017</v>
      </c>
      <c r="E157">
        <f t="shared" si="24"/>
        <v>3.4615597396401909E-2</v>
      </c>
      <c r="F157">
        <f t="shared" si="25"/>
        <v>1.9107810108969829</v>
      </c>
      <c r="G157">
        <f t="shared" si="21"/>
        <v>49.116506451453851</v>
      </c>
      <c r="H157">
        <f t="shared" si="26"/>
        <v>0.11020823257858545</v>
      </c>
      <c r="I157">
        <f t="shared" si="27"/>
        <v>6.0834945485461489</v>
      </c>
      <c r="N157">
        <v>15.5</v>
      </c>
      <c r="O157">
        <f t="shared" si="22"/>
        <v>26.1069426324663</v>
      </c>
      <c r="P157">
        <f t="shared" si="28"/>
        <v>404.65761080322767</v>
      </c>
      <c r="S157">
        <v>15.5</v>
      </c>
      <c r="T157">
        <f t="shared" si="23"/>
        <v>22.477717917280295</v>
      </c>
      <c r="U157">
        <f t="shared" si="29"/>
        <v>348.40462771784456</v>
      </c>
    </row>
    <row r="158" spans="1:21">
      <c r="A158">
        <v>420</v>
      </c>
      <c r="B158">
        <v>55.5</v>
      </c>
      <c r="C158">
        <v>5.68</v>
      </c>
      <c r="D158">
        <f t="shared" si="20"/>
        <v>59.249137574263109</v>
      </c>
      <c r="E158">
        <f t="shared" si="24"/>
        <v>6.7552028365101061E-2</v>
      </c>
      <c r="F158">
        <f t="shared" si="25"/>
        <v>3.7491375742631092</v>
      </c>
      <c r="G158">
        <f t="shared" si="21"/>
        <v>50.747500615286121</v>
      </c>
      <c r="H158">
        <f t="shared" si="26"/>
        <v>8.5630619544394215E-2</v>
      </c>
      <c r="I158">
        <f t="shared" si="27"/>
        <v>4.7524993847138788</v>
      </c>
      <c r="N158">
        <v>15.6</v>
      </c>
      <c r="O158">
        <f t="shared" si="22"/>
        <v>25.856020453415177</v>
      </c>
      <c r="P158">
        <f t="shared" si="28"/>
        <v>403.35391907327676</v>
      </c>
      <c r="S158">
        <v>15.6</v>
      </c>
      <c r="T158">
        <f t="shared" si="23"/>
        <v>22.341378119084787</v>
      </c>
      <c r="U158">
        <f t="shared" si="29"/>
        <v>348.52549865772266</v>
      </c>
    </row>
    <row r="159" spans="1:21">
      <c r="A159">
        <v>444</v>
      </c>
      <c r="B159">
        <v>55.599997999999999</v>
      </c>
      <c r="C159">
        <v>6.35</v>
      </c>
      <c r="D159">
        <f t="shared" si="20"/>
        <v>53.125186884881536</v>
      </c>
      <c r="E159">
        <f t="shared" si="24"/>
        <v>4.45109928802239E-2</v>
      </c>
      <c r="F159">
        <f t="shared" si="25"/>
        <v>2.4748111151184631</v>
      </c>
      <c r="G159">
        <f t="shared" si="21"/>
        <v>49.066322015643628</v>
      </c>
      <c r="H159">
        <f t="shared" si="26"/>
        <v>0.11751216221907726</v>
      </c>
      <c r="I159">
        <f t="shared" si="27"/>
        <v>6.5336759843563712</v>
      </c>
      <c r="N159">
        <v>15.7</v>
      </c>
      <c r="O159">
        <f t="shared" si="22"/>
        <v>25.60509827436406</v>
      </c>
      <c r="P159">
        <f t="shared" si="28"/>
        <v>402.00004290751571</v>
      </c>
      <c r="S159">
        <v>15.7</v>
      </c>
      <c r="T159">
        <f t="shared" si="23"/>
        <v>22.206775133605145</v>
      </c>
      <c r="U159">
        <f t="shared" si="29"/>
        <v>348.64636959760077</v>
      </c>
    </row>
    <row r="160" spans="1:21">
      <c r="A160">
        <v>424.79998799999998</v>
      </c>
      <c r="B160">
        <v>54.900002000000001</v>
      </c>
      <c r="C160">
        <v>6.03</v>
      </c>
      <c r="D160">
        <f t="shared" si="20"/>
        <v>55.880290167726002</v>
      </c>
      <c r="E160">
        <f t="shared" si="24"/>
        <v>1.7855885829038801E-2</v>
      </c>
      <c r="F160">
        <f t="shared" si="25"/>
        <v>0.9802881677260018</v>
      </c>
      <c r="G160">
        <f t="shared" si="21"/>
        <v>49.869272988607207</v>
      </c>
      <c r="H160">
        <f t="shared" si="26"/>
        <v>9.1634404883861265E-2</v>
      </c>
      <c r="I160">
        <f t="shared" si="27"/>
        <v>5.0307290113927934</v>
      </c>
      <c r="N160">
        <v>15.8</v>
      </c>
      <c r="O160">
        <f t="shared" si="22"/>
        <v>25.354176095312937</v>
      </c>
      <c r="P160">
        <f t="shared" si="28"/>
        <v>400.5959823059444</v>
      </c>
      <c r="S160">
        <v>15.8</v>
      </c>
      <c r="T160">
        <f t="shared" si="23"/>
        <v>22.073875983384738</v>
      </c>
      <c r="U160">
        <f t="shared" si="29"/>
        <v>348.76724053747887</v>
      </c>
    </row>
    <row r="161" spans="1:21">
      <c r="A161">
        <v>448.79998799999998</v>
      </c>
      <c r="B161">
        <v>54.5</v>
      </c>
      <c r="C161">
        <v>6.57</v>
      </c>
      <c r="D161">
        <f t="shared" si="20"/>
        <v>51.386735583977107</v>
      </c>
      <c r="E161">
        <f t="shared" si="24"/>
        <v>5.7124117725190708E-2</v>
      </c>
      <c r="F161">
        <f t="shared" si="25"/>
        <v>3.1132644160228935</v>
      </c>
      <c r="G161">
        <f t="shared" si="21"/>
        <v>48.514293221731165</v>
      </c>
      <c r="H161">
        <f t="shared" si="26"/>
        <v>0.10982948217007037</v>
      </c>
      <c r="I161">
        <f t="shared" si="27"/>
        <v>5.9857067782688347</v>
      </c>
      <c r="N161">
        <v>15.9</v>
      </c>
      <c r="O161">
        <f t="shared" si="22"/>
        <v>25.103253916261821</v>
      </c>
      <c r="P161">
        <f t="shared" si="28"/>
        <v>399.14173726856296</v>
      </c>
      <c r="S161">
        <v>15.9</v>
      </c>
      <c r="T161">
        <f t="shared" si="23"/>
        <v>21.942648520588488</v>
      </c>
      <c r="U161">
        <f t="shared" si="29"/>
        <v>348.88811147735697</v>
      </c>
    </row>
    <row r="162" spans="1:21">
      <c r="A162">
        <v>477.60000600000001</v>
      </c>
      <c r="B162">
        <v>54.599997999999999</v>
      </c>
      <c r="C162">
        <v>6.85</v>
      </c>
      <c r="D162">
        <f t="shared" si="20"/>
        <v>49.335662980786609</v>
      </c>
      <c r="E162">
        <f t="shared" si="24"/>
        <v>9.6416395825021664E-2</v>
      </c>
      <c r="F162">
        <f t="shared" si="25"/>
        <v>5.2643350192133909</v>
      </c>
      <c r="G162">
        <f t="shared" si="21"/>
        <v>47.81171112038804</v>
      </c>
      <c r="H162">
        <f t="shared" si="26"/>
        <v>0.12432760308181623</v>
      </c>
      <c r="I162">
        <f t="shared" si="27"/>
        <v>6.7882868796119595</v>
      </c>
      <c r="N162">
        <v>16</v>
      </c>
      <c r="O162">
        <f t="shared" si="22"/>
        <v>24.852331737210704</v>
      </c>
      <c r="P162">
        <f t="shared" si="28"/>
        <v>397.63730779537127</v>
      </c>
      <c r="S162">
        <v>16</v>
      </c>
      <c r="T162">
        <f t="shared" si="23"/>
        <v>21.813061401077192</v>
      </c>
      <c r="U162">
        <f t="shared" si="29"/>
        <v>349.00898241723507</v>
      </c>
    </row>
    <row r="163" spans="1:21">
      <c r="A163">
        <v>458.39999399999999</v>
      </c>
      <c r="B163">
        <v>54.200001</v>
      </c>
      <c r="C163">
        <v>6.5399989999999999</v>
      </c>
      <c r="D163">
        <f t="shared" si="20"/>
        <v>51.616917723696403</v>
      </c>
      <c r="E163">
        <f t="shared" si="24"/>
        <v>4.7658362152126106E-2</v>
      </c>
      <c r="F163">
        <f t="shared" si="25"/>
        <v>2.5830832763035971</v>
      </c>
      <c r="G163">
        <f t="shared" si="21"/>
        <v>48.589572384668294</v>
      </c>
      <c r="H163">
        <f t="shared" si="26"/>
        <v>0.10351344117745877</v>
      </c>
      <c r="I163">
        <f t="shared" si="27"/>
        <v>5.6104286153317062</v>
      </c>
      <c r="N163">
        <v>16.100000000000001</v>
      </c>
      <c r="O163">
        <f t="shared" si="22"/>
        <v>24.601409558159581</v>
      </c>
      <c r="P163">
        <f t="shared" si="28"/>
        <v>396.08269388636927</v>
      </c>
      <c r="S163">
        <v>16.100000000000001</v>
      </c>
      <c r="T163">
        <f t="shared" si="23"/>
        <v>21.685084059448027</v>
      </c>
      <c r="U163">
        <f t="shared" si="29"/>
        <v>349.12985335711323</v>
      </c>
    </row>
    <row r="164" spans="1:21">
      <c r="A164">
        <v>480</v>
      </c>
      <c r="B164">
        <v>53.5</v>
      </c>
      <c r="C164">
        <v>7.24</v>
      </c>
      <c r="D164">
        <f t="shared" si="20"/>
        <v>46.743188961866423</v>
      </c>
      <c r="E164">
        <f t="shared" si="24"/>
        <v>0.12629553342305752</v>
      </c>
      <c r="F164">
        <f t="shared" si="25"/>
        <v>6.7568110381335771</v>
      </c>
      <c r="G164">
        <f t="shared" si="21"/>
        <v>46.833114622088672</v>
      </c>
      <c r="H164">
        <f t="shared" si="26"/>
        <v>0.1246146799609594</v>
      </c>
      <c r="I164">
        <f t="shared" si="27"/>
        <v>6.6668853779113277</v>
      </c>
      <c r="N164">
        <v>16.2</v>
      </c>
      <c r="O164">
        <f t="shared" si="22"/>
        <v>24.350487379108472</v>
      </c>
      <c r="P164">
        <f t="shared" si="28"/>
        <v>394.47789554155725</v>
      </c>
      <c r="S164">
        <v>16.2</v>
      </c>
      <c r="T164">
        <f t="shared" si="23"/>
        <v>21.558686684999465</v>
      </c>
      <c r="U164">
        <f t="shared" si="29"/>
        <v>349.25072429699134</v>
      </c>
    </row>
    <row r="165" spans="1:21">
      <c r="A165">
        <v>448.79998799999998</v>
      </c>
      <c r="B165">
        <v>52.900002000000001</v>
      </c>
      <c r="C165">
        <v>6.5</v>
      </c>
      <c r="D165">
        <f t="shared" si="20"/>
        <v>51.927114327509983</v>
      </c>
      <c r="E165">
        <f t="shared" si="24"/>
        <v>1.8391070618296337E-2</v>
      </c>
      <c r="F165">
        <f t="shared" si="25"/>
        <v>0.97288767249001751</v>
      </c>
      <c r="G165">
        <f t="shared" si="21"/>
        <v>48.689938747066947</v>
      </c>
      <c r="H165">
        <f t="shared" si="26"/>
        <v>7.9585313681709388E-2</v>
      </c>
      <c r="I165">
        <f t="shared" si="27"/>
        <v>4.2100632529330539</v>
      </c>
      <c r="N165">
        <v>16.3</v>
      </c>
      <c r="O165">
        <f t="shared" si="22"/>
        <v>24.099565200057349</v>
      </c>
      <c r="P165">
        <f t="shared" si="28"/>
        <v>392.8229127609348</v>
      </c>
      <c r="S165">
        <v>16.3</v>
      </c>
      <c r="T165">
        <f t="shared" si="23"/>
        <v>21.433840198580945</v>
      </c>
      <c r="U165">
        <f t="shared" si="29"/>
        <v>349.37159523686944</v>
      </c>
    </row>
    <row r="166" spans="1:21">
      <c r="A166">
        <v>513.59997599999997</v>
      </c>
      <c r="B166">
        <v>54</v>
      </c>
      <c r="C166">
        <v>7.16</v>
      </c>
      <c r="D166">
        <f t="shared" si="20"/>
        <v>47.251954096649499</v>
      </c>
      <c r="E166">
        <f t="shared" si="24"/>
        <v>0.12496381302500928</v>
      </c>
      <c r="F166">
        <f t="shared" si="25"/>
        <v>6.7480459033505014</v>
      </c>
      <c r="G166">
        <f t="shared" si="21"/>
        <v>47.033852365329565</v>
      </c>
      <c r="H166">
        <f t="shared" si="26"/>
        <v>0.12900273397537843</v>
      </c>
      <c r="I166">
        <f t="shared" si="27"/>
        <v>6.9661476346704347</v>
      </c>
      <c r="N166">
        <v>16.399999999999999</v>
      </c>
      <c r="O166">
        <f t="shared" si="22"/>
        <v>23.848643021006232</v>
      </c>
      <c r="P166">
        <f t="shared" si="28"/>
        <v>391.11774554450216</v>
      </c>
      <c r="S166">
        <v>16.399999999999999</v>
      </c>
      <c r="T166">
        <f t="shared" si="23"/>
        <v>21.310516230289487</v>
      </c>
      <c r="U166">
        <f t="shared" si="29"/>
        <v>349.49246617674754</v>
      </c>
    </row>
    <row r="167" spans="1:21">
      <c r="A167">
        <v>456</v>
      </c>
      <c r="B167">
        <v>54.700001</v>
      </c>
      <c r="C167">
        <v>6.23</v>
      </c>
      <c r="D167">
        <f t="shared" si="20"/>
        <v>54.125183240954094</v>
      </c>
      <c r="E167">
        <f t="shared" si="24"/>
        <v>1.0508551161560426E-2</v>
      </c>
      <c r="F167">
        <f t="shared" si="25"/>
        <v>0.57481775904590648</v>
      </c>
      <c r="G167">
        <f t="shared" si="21"/>
        <v>49.367428630504968</v>
      </c>
      <c r="H167">
        <f t="shared" si="26"/>
        <v>9.7487610091543372E-2</v>
      </c>
      <c r="I167">
        <f t="shared" si="27"/>
        <v>5.3325723694950327</v>
      </c>
      <c r="N167">
        <v>16.5</v>
      </c>
      <c r="O167">
        <f t="shared" si="22"/>
        <v>23.597720841955109</v>
      </c>
      <c r="P167">
        <f t="shared" si="28"/>
        <v>389.36239389225932</v>
      </c>
      <c r="S167">
        <v>16.5</v>
      </c>
      <c r="T167">
        <f t="shared" si="23"/>
        <v>21.188687097977311</v>
      </c>
      <c r="U167">
        <f t="shared" si="29"/>
        <v>349.61333711662564</v>
      </c>
    </row>
    <row r="168" spans="1:21">
      <c r="A168">
        <v>448.79998799999998</v>
      </c>
      <c r="B168">
        <v>55.5</v>
      </c>
      <c r="C168">
        <v>5.99</v>
      </c>
      <c r="D168">
        <f t="shared" si="20"/>
        <v>56.245375848987734</v>
      </c>
      <c r="E168">
        <f t="shared" si="24"/>
        <v>1.3430195477256476E-2</v>
      </c>
      <c r="F168">
        <f t="shared" si="25"/>
        <v>0.74537584898773446</v>
      </c>
      <c r="G168">
        <f t="shared" si="21"/>
        <v>49.969641860227654</v>
      </c>
      <c r="H168">
        <f t="shared" si="26"/>
        <v>9.9646092608510747E-2</v>
      </c>
      <c r="I168">
        <f t="shared" si="27"/>
        <v>5.5303581397723462</v>
      </c>
      <c r="N168">
        <v>16.600000000000001</v>
      </c>
      <c r="O168">
        <f t="shared" si="22"/>
        <v>23.346798662903993</v>
      </c>
      <c r="P168">
        <f t="shared" si="28"/>
        <v>387.55685780420629</v>
      </c>
      <c r="S168">
        <v>16.600000000000001</v>
      </c>
      <c r="T168">
        <f t="shared" si="23"/>
        <v>21.06832578653637</v>
      </c>
      <c r="U168">
        <f t="shared" si="29"/>
        <v>349.73420805650375</v>
      </c>
    </row>
    <row r="169" spans="1:21">
      <c r="A169">
        <v>417.60000600000001</v>
      </c>
      <c r="B169">
        <v>55.700001</v>
      </c>
      <c r="C169">
        <v>5.73</v>
      </c>
      <c r="D169">
        <f t="shared" si="20"/>
        <v>58.742676595419447</v>
      </c>
      <c r="E169">
        <f t="shared" si="24"/>
        <v>5.4626131791621443E-2</v>
      </c>
      <c r="F169">
        <f t="shared" si="25"/>
        <v>3.0426755954194462</v>
      </c>
      <c r="G169">
        <f t="shared" si="21"/>
        <v>50.622039525760563</v>
      </c>
      <c r="H169">
        <f t="shared" si="26"/>
        <v>9.1166272586591823E-2</v>
      </c>
      <c r="I169">
        <f t="shared" si="27"/>
        <v>5.0779614742394372</v>
      </c>
      <c r="N169">
        <v>16.7</v>
      </c>
      <c r="O169">
        <f t="shared" si="22"/>
        <v>23.095876483852877</v>
      </c>
      <c r="P169">
        <f t="shared" si="28"/>
        <v>385.701137280343</v>
      </c>
      <c r="S169">
        <v>16.7</v>
      </c>
      <c r="T169">
        <f t="shared" si="23"/>
        <v>20.949405927927057</v>
      </c>
      <c r="U169">
        <f t="shared" si="29"/>
        <v>349.85507899638185</v>
      </c>
    </row>
    <row r="170" spans="1:21">
      <c r="A170">
        <v>420</v>
      </c>
      <c r="B170">
        <v>55.799999</v>
      </c>
      <c r="C170">
        <v>5.68</v>
      </c>
      <c r="D170">
        <f t="shared" si="20"/>
        <v>59.249137574263109</v>
      </c>
      <c r="E170">
        <f t="shared" si="24"/>
        <v>6.1812520359778314E-2</v>
      </c>
      <c r="F170">
        <f t="shared" si="25"/>
        <v>3.4491385742631095</v>
      </c>
      <c r="G170">
        <f t="shared" si="21"/>
        <v>50.747500615286121</v>
      </c>
      <c r="H170">
        <f t="shared" si="26"/>
        <v>9.0546567656997243E-2</v>
      </c>
      <c r="I170">
        <f t="shared" si="27"/>
        <v>5.0524983847138785</v>
      </c>
      <c r="N170">
        <v>16.8</v>
      </c>
      <c r="O170">
        <f t="shared" si="22"/>
        <v>22.844954304801753</v>
      </c>
      <c r="P170">
        <f t="shared" si="28"/>
        <v>383.79523232066947</v>
      </c>
      <c r="S170">
        <v>16.8</v>
      </c>
      <c r="T170">
        <f t="shared" si="23"/>
        <v>20.831901781920234</v>
      </c>
      <c r="U170">
        <f t="shared" si="29"/>
        <v>349.97594993625995</v>
      </c>
    </row>
    <row r="171" spans="1:21">
      <c r="A171">
        <v>441.60000600000001</v>
      </c>
      <c r="B171">
        <v>57.200001</v>
      </c>
      <c r="C171">
        <v>5.79</v>
      </c>
      <c r="D171">
        <f t="shared" si="20"/>
        <v>58.146469681464652</v>
      </c>
      <c r="E171">
        <f t="shared" si="24"/>
        <v>1.654665498108385E-2</v>
      </c>
      <c r="F171">
        <f t="shared" si="25"/>
        <v>0.94646868146465124</v>
      </c>
      <c r="G171">
        <f t="shared" si="21"/>
        <v>50.471486218329886</v>
      </c>
      <c r="H171">
        <f t="shared" si="26"/>
        <v>0.11763137524543249</v>
      </c>
      <c r="I171">
        <f t="shared" si="27"/>
        <v>6.7285147816701141</v>
      </c>
      <c r="N171">
        <v>16.899999999999999</v>
      </c>
      <c r="O171">
        <f t="shared" si="22"/>
        <v>22.594032125750644</v>
      </c>
      <c r="P171">
        <f t="shared" si="28"/>
        <v>381.83914292518585</v>
      </c>
      <c r="S171">
        <v>16.899999999999999</v>
      </c>
      <c r="T171">
        <f t="shared" si="23"/>
        <v>20.715788217522963</v>
      </c>
      <c r="U171">
        <f t="shared" si="29"/>
        <v>350.09682087613805</v>
      </c>
    </row>
    <row r="172" spans="1:21">
      <c r="A172">
        <v>504</v>
      </c>
      <c r="B172">
        <v>55.799999</v>
      </c>
      <c r="C172">
        <v>7.3</v>
      </c>
      <c r="D172">
        <f t="shared" si="20"/>
        <v>46.368932965457503</v>
      </c>
      <c r="E172">
        <f t="shared" si="24"/>
        <v>0.16901552336125483</v>
      </c>
      <c r="F172">
        <f t="shared" si="25"/>
        <v>9.4310660345424964</v>
      </c>
      <c r="G172">
        <f t="shared" si="21"/>
        <v>46.682561314658003</v>
      </c>
      <c r="H172">
        <f t="shared" si="26"/>
        <v>0.16339494352575162</v>
      </c>
      <c r="I172">
        <f t="shared" si="27"/>
        <v>9.1174376853419972</v>
      </c>
      <c r="N172">
        <v>17</v>
      </c>
      <c r="O172">
        <f t="shared" si="22"/>
        <v>22.343109946699521</v>
      </c>
      <c r="P172">
        <f t="shared" si="28"/>
        <v>379.83286909389187</v>
      </c>
      <c r="S172">
        <v>17</v>
      </c>
      <c r="T172">
        <f t="shared" si="23"/>
        <v>20.601040695059773</v>
      </c>
      <c r="U172">
        <f t="shared" si="29"/>
        <v>350.21769181601616</v>
      </c>
    </row>
    <row r="173" spans="1:21">
      <c r="A173">
        <v>513.59997599999997</v>
      </c>
      <c r="B173">
        <v>54.799999</v>
      </c>
      <c r="C173">
        <v>7.53</v>
      </c>
      <c r="D173">
        <f t="shared" si="20"/>
        <v>44.989537026501914</v>
      </c>
      <c r="E173">
        <f t="shared" si="24"/>
        <v>0.17902303198031236</v>
      </c>
      <c r="F173">
        <f t="shared" si="25"/>
        <v>9.8104619734980858</v>
      </c>
      <c r="G173">
        <f t="shared" si="21"/>
        <v>46.105440302840435</v>
      </c>
      <c r="H173">
        <f t="shared" si="26"/>
        <v>0.15865983313539048</v>
      </c>
      <c r="I173">
        <f t="shared" si="27"/>
        <v>8.6945586971595645</v>
      </c>
      <c r="N173">
        <v>17.100000000000001</v>
      </c>
      <c r="O173">
        <f t="shared" si="22"/>
        <v>22.092187767648397</v>
      </c>
      <c r="P173">
        <f t="shared" si="28"/>
        <v>377.77641082678764</v>
      </c>
      <c r="S173">
        <v>17.100000000000001</v>
      </c>
      <c r="T173">
        <f t="shared" si="23"/>
        <v>20.487635248882704</v>
      </c>
      <c r="U173">
        <f t="shared" si="29"/>
        <v>350.33856275589426</v>
      </c>
    </row>
    <row r="174" spans="1:21">
      <c r="A174">
        <v>482.39999399999999</v>
      </c>
      <c r="B174">
        <v>54.900002000000001</v>
      </c>
      <c r="C174">
        <v>6.65</v>
      </c>
      <c r="D174">
        <f t="shared" si="20"/>
        <v>50.783090156185267</v>
      </c>
      <c r="E174">
        <f t="shared" si="24"/>
        <v>7.4989284040731616E-2</v>
      </c>
      <c r="F174">
        <f t="shared" si="25"/>
        <v>4.1169118438147336</v>
      </c>
      <c r="G174">
        <f t="shared" si="21"/>
        <v>48.313555478490272</v>
      </c>
      <c r="H174">
        <f t="shared" si="26"/>
        <v>0.11997169911778378</v>
      </c>
      <c r="I174">
        <f t="shared" si="27"/>
        <v>6.5864465215097283</v>
      </c>
      <c r="N174">
        <v>17.2</v>
      </c>
      <c r="O174">
        <f t="shared" si="22"/>
        <v>21.841265588597288</v>
      </c>
      <c r="P174">
        <f t="shared" si="28"/>
        <v>375.66976812387333</v>
      </c>
      <c r="S174">
        <v>17.2</v>
      </c>
      <c r="T174">
        <f t="shared" si="23"/>
        <v>20.375548470684439</v>
      </c>
      <c r="U174">
        <f t="shared" si="29"/>
        <v>350.45943369577236</v>
      </c>
    </row>
    <row r="175" spans="1:21">
      <c r="A175">
        <v>439.20001200000002</v>
      </c>
      <c r="B175">
        <v>55.299999</v>
      </c>
      <c r="C175">
        <v>6.11</v>
      </c>
      <c r="D175">
        <f t="shared" si="20"/>
        <v>55.164459322960766</v>
      </c>
      <c r="E175">
        <f t="shared" si="24"/>
        <v>2.450988779208354E-3</v>
      </c>
      <c r="F175">
        <f t="shared" si="25"/>
        <v>0.1355396770392332</v>
      </c>
      <c r="G175">
        <f t="shared" si="21"/>
        <v>49.668535245366314</v>
      </c>
      <c r="H175">
        <f t="shared" si="26"/>
        <v>0.10183478944789286</v>
      </c>
      <c r="I175">
        <f t="shared" si="27"/>
        <v>5.6314637546336854</v>
      </c>
      <c r="N175">
        <v>17.3</v>
      </c>
      <c r="O175">
        <f t="shared" si="22"/>
        <v>21.590343409546165</v>
      </c>
      <c r="P175">
        <f t="shared" si="28"/>
        <v>373.51294098514865</v>
      </c>
      <c r="S175">
        <v>17.3</v>
      </c>
      <c r="T175">
        <f t="shared" si="23"/>
        <v>20.264757493390203</v>
      </c>
      <c r="U175">
        <f t="shared" si="29"/>
        <v>350.58030463565052</v>
      </c>
    </row>
    <row r="176" spans="1:21">
      <c r="A176">
        <v>480</v>
      </c>
      <c r="B176">
        <v>54.900002000000001</v>
      </c>
      <c r="C176">
        <v>6.8</v>
      </c>
      <c r="D176">
        <f t="shared" si="20"/>
        <v>49.689537639477834</v>
      </c>
      <c r="E176">
        <f t="shared" si="24"/>
        <v>9.4908272690448478E-2</v>
      </c>
      <c r="F176">
        <f t="shared" si="25"/>
        <v>5.2104643605221668</v>
      </c>
      <c r="G176">
        <f t="shared" si="21"/>
        <v>47.937172209913598</v>
      </c>
      <c r="H176">
        <f t="shared" si="26"/>
        <v>0.12682749610986174</v>
      </c>
      <c r="I176">
        <f t="shared" si="27"/>
        <v>6.9628297900864027</v>
      </c>
      <c r="N176">
        <v>17.399999999999999</v>
      </c>
      <c r="O176">
        <f t="shared" si="22"/>
        <v>21.339421230495049</v>
      </c>
      <c r="P176">
        <f t="shared" si="28"/>
        <v>371.30592941061383</v>
      </c>
      <c r="S176">
        <v>17.399999999999999</v>
      </c>
      <c r="T176">
        <f t="shared" si="23"/>
        <v>20.155239975605095</v>
      </c>
      <c r="U176">
        <f t="shared" si="29"/>
        <v>350.70117557552862</v>
      </c>
    </row>
    <row r="177" spans="1:21">
      <c r="A177">
        <v>513.59997599999997</v>
      </c>
      <c r="B177">
        <v>54.900002000000001</v>
      </c>
      <c r="C177">
        <v>7.29</v>
      </c>
      <c r="D177">
        <f t="shared" si="20"/>
        <v>46.43088114593305</v>
      </c>
      <c r="E177">
        <f t="shared" si="24"/>
        <v>0.15426449081125626</v>
      </c>
      <c r="F177">
        <f t="shared" si="25"/>
        <v>8.4691208540669507</v>
      </c>
      <c r="G177">
        <f t="shared" si="21"/>
        <v>46.707653532563114</v>
      </c>
      <c r="H177">
        <f t="shared" si="26"/>
        <v>0.1492230996173167</v>
      </c>
      <c r="I177">
        <f t="shared" si="27"/>
        <v>8.1923484674368865</v>
      </c>
      <c r="N177">
        <v>17.5</v>
      </c>
      <c r="O177">
        <f t="shared" si="22"/>
        <v>21.088499051443932</v>
      </c>
      <c r="P177">
        <f t="shared" si="28"/>
        <v>369.04873340026882</v>
      </c>
      <c r="S177">
        <v>17.5</v>
      </c>
      <c r="T177">
        <f t="shared" si="23"/>
        <v>20.04697408659467</v>
      </c>
      <c r="U177">
        <f t="shared" si="29"/>
        <v>350.82204651540673</v>
      </c>
    </row>
    <row r="178" spans="1:21">
      <c r="A178">
        <v>441.60000600000001</v>
      </c>
      <c r="B178">
        <v>54.700001</v>
      </c>
      <c r="C178">
        <v>6.23</v>
      </c>
      <c r="D178">
        <f t="shared" si="20"/>
        <v>54.125183240954094</v>
      </c>
      <c r="E178">
        <f t="shared" si="24"/>
        <v>1.0508551161560426E-2</v>
      </c>
      <c r="F178">
        <f t="shared" si="25"/>
        <v>0.57481775904590648</v>
      </c>
      <c r="G178">
        <f t="shared" si="21"/>
        <v>49.367428630504968</v>
      </c>
      <c r="H178">
        <f t="shared" si="26"/>
        <v>9.7487610091543372E-2</v>
      </c>
      <c r="I178">
        <f t="shared" si="27"/>
        <v>5.3325723694950327</v>
      </c>
      <c r="N178">
        <v>17.600000000000001</v>
      </c>
      <c r="O178">
        <f t="shared" si="22"/>
        <v>20.837576872392809</v>
      </c>
      <c r="P178">
        <f t="shared" si="28"/>
        <v>366.74135295411349</v>
      </c>
      <c r="S178">
        <v>17.600000000000001</v>
      </c>
      <c r="T178">
        <f t="shared" si="23"/>
        <v>19.939938491777546</v>
      </c>
      <c r="U178">
        <f t="shared" si="29"/>
        <v>350.94291745528483</v>
      </c>
    </row>
    <row r="179" spans="1:21">
      <c r="A179">
        <v>501.60000600000001</v>
      </c>
      <c r="B179">
        <v>54.799999</v>
      </c>
      <c r="C179">
        <v>7.04</v>
      </c>
      <c r="D179">
        <f t="shared" si="20"/>
        <v>48.036782131272254</v>
      </c>
      <c r="E179">
        <f t="shared" si="24"/>
        <v>0.1234163684697831</v>
      </c>
      <c r="F179">
        <f t="shared" si="25"/>
        <v>6.7632168687277456</v>
      </c>
      <c r="G179">
        <f t="shared" si="21"/>
        <v>47.334958980190912</v>
      </c>
      <c r="H179">
        <f t="shared" si="26"/>
        <v>0.13622336051154102</v>
      </c>
      <c r="I179">
        <f t="shared" si="27"/>
        <v>7.4650400198090878</v>
      </c>
      <c r="N179">
        <v>17.7</v>
      </c>
      <c r="O179">
        <f t="shared" si="22"/>
        <v>20.586654693341693</v>
      </c>
      <c r="P179">
        <f t="shared" si="28"/>
        <v>364.38378807214792</v>
      </c>
      <c r="S179">
        <v>17.7</v>
      </c>
      <c r="T179">
        <f t="shared" si="23"/>
        <v>19.834112338709772</v>
      </c>
      <c r="U179">
        <f t="shared" si="29"/>
        <v>351.06378839516293</v>
      </c>
    </row>
    <row r="180" spans="1:21">
      <c r="A180">
        <v>456</v>
      </c>
      <c r="B180">
        <v>55</v>
      </c>
      <c r="C180">
        <v>6.2</v>
      </c>
      <c r="D180">
        <f t="shared" si="20"/>
        <v>54.381230695029124</v>
      </c>
      <c r="E180">
        <f t="shared" si="24"/>
        <v>1.1250350999470466E-2</v>
      </c>
      <c r="F180">
        <f t="shared" si="25"/>
        <v>0.61876930497087557</v>
      </c>
      <c r="G180">
        <f t="shared" si="21"/>
        <v>49.442705284220303</v>
      </c>
      <c r="H180">
        <f t="shared" si="26"/>
        <v>0.10104172210508541</v>
      </c>
      <c r="I180">
        <f t="shared" si="27"/>
        <v>5.5572947157796975</v>
      </c>
      <c r="N180">
        <v>17.8</v>
      </c>
      <c r="O180">
        <f t="shared" si="22"/>
        <v>20.335732514290569</v>
      </c>
      <c r="P180">
        <f t="shared" si="28"/>
        <v>361.97603875437215</v>
      </c>
      <c r="S180">
        <v>17.8</v>
      </c>
      <c r="T180">
        <f t="shared" si="23"/>
        <v>19.729475243541629</v>
      </c>
      <c r="U180">
        <f t="shared" si="29"/>
        <v>351.18465933504103</v>
      </c>
    </row>
    <row r="181" spans="1:21">
      <c r="A181">
        <v>415.20001200000002</v>
      </c>
      <c r="B181">
        <v>54.599997999999999</v>
      </c>
      <c r="C181">
        <v>5.86</v>
      </c>
      <c r="D181">
        <f t="shared" si="20"/>
        <v>57.4663257873029</v>
      </c>
      <c r="E181">
        <f t="shared" si="24"/>
        <v>5.2496847844260001E-2</v>
      </c>
      <c r="F181">
        <f t="shared" si="25"/>
        <v>2.8663277873029003</v>
      </c>
      <c r="G181">
        <f t="shared" si="21"/>
        <v>50.295840692994105</v>
      </c>
      <c r="H181">
        <f t="shared" si="26"/>
        <v>7.8830722796105132E-2</v>
      </c>
      <c r="I181">
        <f t="shared" si="27"/>
        <v>4.3041573070058945</v>
      </c>
      <c r="N181">
        <v>17.899999999999999</v>
      </c>
      <c r="O181">
        <f t="shared" si="22"/>
        <v>20.08481033523946</v>
      </c>
      <c r="P181">
        <f t="shared" si="28"/>
        <v>359.51810500078631</v>
      </c>
      <c r="S181">
        <v>17.899999999999999</v>
      </c>
      <c r="T181">
        <f t="shared" si="23"/>
        <v>19.626007277928444</v>
      </c>
      <c r="U181">
        <f t="shared" si="29"/>
        <v>351.30553027491914</v>
      </c>
    </row>
    <row r="182" spans="1:21">
      <c r="A182">
        <v>429.60000600000001</v>
      </c>
      <c r="B182">
        <v>55.400002000000001</v>
      </c>
      <c r="C182">
        <v>5.66</v>
      </c>
      <c r="D182">
        <f t="shared" si="20"/>
        <v>59.454227426473288</v>
      </c>
      <c r="E182">
        <f t="shared" si="24"/>
        <v>7.318096173486216E-2</v>
      </c>
      <c r="F182">
        <f t="shared" si="25"/>
        <v>4.0542254264732875</v>
      </c>
      <c r="G182">
        <f t="shared" si="21"/>
        <v>50.797685051096344</v>
      </c>
      <c r="H182">
        <f t="shared" si="26"/>
        <v>8.3074310158033141E-2</v>
      </c>
      <c r="I182">
        <f t="shared" si="27"/>
        <v>4.6023169489036562</v>
      </c>
      <c r="N182">
        <v>18</v>
      </c>
      <c r="O182">
        <f t="shared" si="22"/>
        <v>19.833888156188337</v>
      </c>
      <c r="P182">
        <f t="shared" si="28"/>
        <v>357.00998681139004</v>
      </c>
      <c r="S182">
        <v>18</v>
      </c>
      <c r="T182">
        <f t="shared" si="23"/>
        <v>19.523688956377626</v>
      </c>
      <c r="U182">
        <f t="shared" si="29"/>
        <v>351.42640121479724</v>
      </c>
    </row>
    <row r="183" spans="1:21">
      <c r="A183">
        <v>417.60000600000001</v>
      </c>
      <c r="B183">
        <v>54.599997999999999</v>
      </c>
      <c r="C183">
        <v>6.03</v>
      </c>
      <c r="D183">
        <f t="shared" si="20"/>
        <v>55.880290167726002</v>
      </c>
      <c r="E183">
        <f t="shared" si="24"/>
        <v>2.344857535939842E-2</v>
      </c>
      <c r="F183">
        <f t="shared" si="25"/>
        <v>1.2802921677260031</v>
      </c>
      <c r="G183">
        <f t="shared" si="21"/>
        <v>49.869272988607207</v>
      </c>
      <c r="H183">
        <f t="shared" si="26"/>
        <v>8.6643318400722147E-2</v>
      </c>
      <c r="I183">
        <f t="shared" si="27"/>
        <v>4.7307250113927921</v>
      </c>
      <c r="N183">
        <v>18.100000000000001</v>
      </c>
      <c r="O183">
        <f t="shared" si="22"/>
        <v>19.582965977137214</v>
      </c>
      <c r="P183">
        <f t="shared" si="28"/>
        <v>354.45168418618357</v>
      </c>
      <c r="S183">
        <v>18.100000000000001</v>
      </c>
      <c r="T183">
        <f t="shared" si="23"/>
        <v>19.42250122401521</v>
      </c>
      <c r="U183">
        <f t="shared" si="29"/>
        <v>351.54727215467534</v>
      </c>
    </row>
    <row r="184" spans="1:21">
      <c r="A184">
        <v>480</v>
      </c>
      <c r="B184">
        <v>54.299999</v>
      </c>
      <c r="C184">
        <v>6.83</v>
      </c>
      <c r="D184">
        <f t="shared" si="20"/>
        <v>49.476591102549435</v>
      </c>
      <c r="E184">
        <f t="shared" si="24"/>
        <v>8.8828876358737416E-2</v>
      </c>
      <c r="F184">
        <f t="shared" si="25"/>
        <v>4.823407897450565</v>
      </c>
      <c r="G184">
        <f t="shared" si="21"/>
        <v>47.861895556198263</v>
      </c>
      <c r="H184">
        <f t="shared" si="26"/>
        <v>0.11856544313751713</v>
      </c>
      <c r="I184">
        <f t="shared" si="27"/>
        <v>6.4381034438017366</v>
      </c>
      <c r="N184">
        <v>18.2</v>
      </c>
      <c r="O184">
        <f t="shared" si="22"/>
        <v>19.332043798086104</v>
      </c>
      <c r="P184">
        <f t="shared" si="28"/>
        <v>351.84319712516708</v>
      </c>
      <c r="S184">
        <v>18.2</v>
      </c>
      <c r="T184">
        <f t="shared" si="23"/>
        <v>19.322425444755684</v>
      </c>
      <c r="U184">
        <f t="shared" si="29"/>
        <v>351.66814309455344</v>
      </c>
    </row>
    <row r="185" spans="1:21">
      <c r="A185">
        <v>482.39999399999999</v>
      </c>
      <c r="B185">
        <v>54.900002000000001</v>
      </c>
      <c r="C185">
        <v>6.67</v>
      </c>
      <c r="D185">
        <f t="shared" si="20"/>
        <v>50.634441338321992</v>
      </c>
      <c r="E185">
        <f t="shared" si="24"/>
        <v>7.7696912682772012E-2</v>
      </c>
      <c r="F185">
        <f t="shared" si="25"/>
        <v>4.2655606616780091</v>
      </c>
      <c r="G185">
        <f t="shared" si="21"/>
        <v>48.263371042680049</v>
      </c>
      <c r="H185">
        <f t="shared" si="26"/>
        <v>0.12088580538339419</v>
      </c>
      <c r="I185">
        <f t="shared" si="27"/>
        <v>6.6366309573199516</v>
      </c>
      <c r="N185">
        <v>18.3</v>
      </c>
      <c r="O185">
        <f t="shared" si="22"/>
        <v>19.081121619034981</v>
      </c>
      <c r="P185">
        <f t="shared" si="28"/>
        <v>349.18452562834017</v>
      </c>
      <c r="S185">
        <v>18.3</v>
      </c>
      <c r="T185">
        <f t="shared" si="23"/>
        <v>19.223443389859646</v>
      </c>
      <c r="U185">
        <f t="shared" si="29"/>
        <v>351.78901403443155</v>
      </c>
    </row>
    <row r="186" spans="1:21">
      <c r="A186">
        <v>472.79998799999998</v>
      </c>
      <c r="B186">
        <v>55.099997999999999</v>
      </c>
      <c r="C186">
        <v>6.49</v>
      </c>
      <c r="D186">
        <f t="shared" si="20"/>
        <v>52.005262871313874</v>
      </c>
      <c r="E186">
        <f t="shared" si="24"/>
        <v>5.6165793847871369E-2</v>
      </c>
      <c r="F186">
        <f t="shared" si="25"/>
        <v>3.0947351286861249</v>
      </c>
      <c r="G186">
        <f t="shared" si="21"/>
        <v>48.715030964972058</v>
      </c>
      <c r="H186">
        <f t="shared" si="26"/>
        <v>0.1158796237166459</v>
      </c>
      <c r="I186">
        <f t="shared" si="27"/>
        <v>6.3849670350279411</v>
      </c>
      <c r="N186">
        <v>18.399999999999999</v>
      </c>
      <c r="O186">
        <f t="shared" si="22"/>
        <v>18.830199439983865</v>
      </c>
      <c r="P186">
        <f t="shared" si="28"/>
        <v>346.47566969570306</v>
      </c>
      <c r="S186">
        <v>18.399999999999999</v>
      </c>
      <c r="T186">
        <f t="shared" si="23"/>
        <v>19.125537226864655</v>
      </c>
      <c r="U186">
        <f t="shared" si="29"/>
        <v>351.90988497430965</v>
      </c>
    </row>
    <row r="187" spans="1:21">
      <c r="A187">
        <v>393.60000600000001</v>
      </c>
      <c r="B187">
        <v>55.599997999999999</v>
      </c>
      <c r="C187">
        <v>5.24</v>
      </c>
      <c r="D187">
        <f t="shared" si="20"/>
        <v>60.599962723667794</v>
      </c>
      <c r="E187">
        <f t="shared" si="24"/>
        <v>8.9927426322349763E-2</v>
      </c>
      <c r="F187">
        <f t="shared" si="25"/>
        <v>4.9999647236677944</v>
      </c>
      <c r="G187">
        <f t="shared" si="21"/>
        <v>51.85155820311104</v>
      </c>
      <c r="H187">
        <f t="shared" si="26"/>
        <v>6.7417984383541879E-2</v>
      </c>
      <c r="I187">
        <f t="shared" si="27"/>
        <v>3.7484397968889596</v>
      </c>
      <c r="N187">
        <v>18.5</v>
      </c>
      <c r="O187">
        <f t="shared" si="22"/>
        <v>18.579277260932741</v>
      </c>
      <c r="P187">
        <f t="shared" si="28"/>
        <v>343.7166293272557</v>
      </c>
      <c r="S187">
        <v>18.5</v>
      </c>
      <c r="T187">
        <f t="shared" si="23"/>
        <v>19.028689508875015</v>
      </c>
      <c r="U187">
        <f t="shared" si="29"/>
        <v>352.03075591418781</v>
      </c>
    </row>
    <row r="188" spans="1:21">
      <c r="A188">
        <v>477.60000600000001</v>
      </c>
      <c r="B188">
        <v>53.900002000000001</v>
      </c>
      <c r="C188">
        <v>7.25</v>
      </c>
      <c r="D188">
        <f t="shared" si="20"/>
        <v>46.680382783158713</v>
      </c>
      <c r="E188">
        <f t="shared" si="24"/>
        <v>0.13394469293046199</v>
      </c>
      <c r="F188">
        <f t="shared" si="25"/>
        <v>7.2196192168412878</v>
      </c>
      <c r="G188">
        <f t="shared" si="21"/>
        <v>46.808022404183561</v>
      </c>
      <c r="H188">
        <f t="shared" si="26"/>
        <v>0.13157661099560702</v>
      </c>
      <c r="I188">
        <f t="shared" si="27"/>
        <v>7.09197959581644</v>
      </c>
      <c r="N188">
        <v>18.600000000000001</v>
      </c>
      <c r="O188">
        <f t="shared" si="22"/>
        <v>18.328355081881625</v>
      </c>
      <c r="P188">
        <f t="shared" si="28"/>
        <v>340.90740452299826</v>
      </c>
      <c r="S188">
        <v>18.600000000000001</v>
      </c>
      <c r="T188">
        <f t="shared" si="23"/>
        <v>18.93288316419709</v>
      </c>
      <c r="U188">
        <f t="shared" si="29"/>
        <v>352.15162685406591</v>
      </c>
    </row>
    <row r="189" spans="1:21">
      <c r="A189">
        <v>470.39999399999999</v>
      </c>
      <c r="B189">
        <v>52.200001</v>
      </c>
      <c r="C189">
        <v>7.28</v>
      </c>
      <c r="D189">
        <f t="shared" si="20"/>
        <v>46.492999513717599</v>
      </c>
      <c r="E189">
        <f t="shared" si="24"/>
        <v>0.10932952829411634</v>
      </c>
      <c r="F189">
        <f t="shared" si="25"/>
        <v>5.707001486282401</v>
      </c>
      <c r="G189">
        <f t="shared" si="21"/>
        <v>46.732745750468226</v>
      </c>
      <c r="H189">
        <f t="shared" si="26"/>
        <v>0.10473668859760701</v>
      </c>
      <c r="I189">
        <f t="shared" si="27"/>
        <v>5.4672552495317746</v>
      </c>
      <c r="N189">
        <v>18.7</v>
      </c>
      <c r="O189">
        <f t="shared" si="22"/>
        <v>18.077432902830509</v>
      </c>
      <c r="P189">
        <f t="shared" si="28"/>
        <v>338.04799528293051</v>
      </c>
      <c r="S189">
        <v>18.7</v>
      </c>
      <c r="T189">
        <f t="shared" si="23"/>
        <v>18.838101486307167</v>
      </c>
      <c r="U189">
        <f t="shared" si="29"/>
        <v>352.27249779394401</v>
      </c>
    </row>
    <row r="190" spans="1:21">
      <c r="A190">
        <v>492</v>
      </c>
      <c r="B190">
        <v>51.400002000000001</v>
      </c>
      <c r="C190">
        <v>7.59</v>
      </c>
      <c r="D190">
        <f t="shared" si="20"/>
        <v>44.643443527468548</v>
      </c>
      <c r="E190">
        <f t="shared" si="24"/>
        <v>0.13145054882549329</v>
      </c>
      <c r="F190">
        <f t="shared" si="25"/>
        <v>6.7565584725314523</v>
      </c>
      <c r="G190">
        <f t="shared" si="21"/>
        <v>45.954886995409765</v>
      </c>
      <c r="H190">
        <f t="shared" si="26"/>
        <v>0.10593608546144094</v>
      </c>
      <c r="I190">
        <f t="shared" si="27"/>
        <v>5.4451150045902352</v>
      </c>
      <c r="N190">
        <v>18.8</v>
      </c>
      <c r="O190">
        <f t="shared" si="22"/>
        <v>17.826510723779386</v>
      </c>
      <c r="P190">
        <f t="shared" si="28"/>
        <v>335.13840160705246</v>
      </c>
      <c r="S190">
        <v>18.8</v>
      </c>
      <c r="T190">
        <f t="shared" si="23"/>
        <v>18.744328124139475</v>
      </c>
      <c r="U190">
        <f t="shared" si="29"/>
        <v>352.39336873382211</v>
      </c>
    </row>
    <row r="191" spans="1:21">
      <c r="A191">
        <v>436.79998799999998</v>
      </c>
      <c r="B191">
        <v>46.900002000000001</v>
      </c>
      <c r="C191">
        <v>8.99</v>
      </c>
      <c r="D191">
        <f t="shared" si="20"/>
        <v>37.879413741021111</v>
      </c>
      <c r="E191">
        <f t="shared" si="24"/>
        <v>0.19233662845001351</v>
      </c>
      <c r="F191">
        <f t="shared" si="25"/>
        <v>9.0205882589788899</v>
      </c>
      <c r="G191">
        <f t="shared" si="21"/>
        <v>42.441976488694102</v>
      </c>
      <c r="H191">
        <f t="shared" si="26"/>
        <v>9.5053844801667564E-2</v>
      </c>
      <c r="I191">
        <f t="shared" si="27"/>
        <v>4.4580255113058982</v>
      </c>
      <c r="N191">
        <v>18.899999999999999</v>
      </c>
      <c r="O191">
        <f t="shared" si="22"/>
        <v>17.575588544728276</v>
      </c>
      <c r="P191">
        <f t="shared" si="28"/>
        <v>332.17862349536438</v>
      </c>
      <c r="S191">
        <v>18.899999999999999</v>
      </c>
      <c r="T191">
        <f t="shared" si="23"/>
        <v>18.651547072682554</v>
      </c>
      <c r="U191">
        <f t="shared" si="29"/>
        <v>352.51423967370022</v>
      </c>
    </row>
    <row r="192" spans="1:21">
      <c r="A192">
        <v>448.79998799999998</v>
      </c>
      <c r="B192">
        <v>44.900002000000001</v>
      </c>
      <c r="C192">
        <v>8.49</v>
      </c>
      <c r="D192">
        <f t="shared" si="20"/>
        <v>40.039054750575879</v>
      </c>
      <c r="E192">
        <f t="shared" si="24"/>
        <v>0.10826162656794808</v>
      </c>
      <c r="F192">
        <f t="shared" si="25"/>
        <v>4.8609472494241217</v>
      </c>
      <c r="G192">
        <f t="shared" si="21"/>
        <v>43.696587383949691</v>
      </c>
      <c r="H192">
        <f t="shared" si="26"/>
        <v>2.6802106067841818E-2</v>
      </c>
      <c r="I192">
        <f t="shared" si="27"/>
        <v>1.2034146160503099</v>
      </c>
      <c r="N192">
        <v>19</v>
      </c>
      <c r="O192">
        <f t="shared" si="22"/>
        <v>17.324666365677153</v>
      </c>
      <c r="P192">
        <f t="shared" si="28"/>
        <v>329.16866094786593</v>
      </c>
      <c r="S192">
        <v>19</v>
      </c>
      <c r="T192">
        <f t="shared" si="23"/>
        <v>18.559742663872544</v>
      </c>
      <c r="U192">
        <f t="shared" si="29"/>
        <v>352.63511061357832</v>
      </c>
    </row>
    <row r="193" spans="1:21">
      <c r="A193">
        <v>151.199997</v>
      </c>
      <c r="B193">
        <v>46.700001</v>
      </c>
      <c r="C193">
        <v>2.04</v>
      </c>
      <c r="D193">
        <f t="shared" si="20"/>
        <v>60.599962723667794</v>
      </c>
      <c r="E193">
        <f t="shared" si="24"/>
        <v>0.29764371361935932</v>
      </c>
      <c r="F193">
        <f t="shared" si="25"/>
        <v>13.899961723667793</v>
      </c>
      <c r="G193">
        <f t="shared" si="21"/>
        <v>59.881067932746831</v>
      </c>
      <c r="H193">
        <f t="shared" si="26"/>
        <v>0.28224982120978609</v>
      </c>
      <c r="I193">
        <f t="shared" si="27"/>
        <v>13.18106693274683</v>
      </c>
      <c r="N193">
        <v>19.100000000000001</v>
      </c>
      <c r="O193">
        <f t="shared" si="22"/>
        <v>17.07374418662603</v>
      </c>
      <c r="P193">
        <f t="shared" si="28"/>
        <v>326.10851396455718</v>
      </c>
      <c r="S193">
        <v>19.100000000000001</v>
      </c>
      <c r="T193">
        <f t="shared" si="23"/>
        <v>18.468899557772588</v>
      </c>
      <c r="U193">
        <f t="shared" si="29"/>
        <v>352.75598155345642</v>
      </c>
    </row>
    <row r="194" spans="1:21">
      <c r="A194">
        <v>379.20001200000002</v>
      </c>
      <c r="B194">
        <v>48.200001</v>
      </c>
      <c r="C194">
        <v>5.59</v>
      </c>
      <c r="D194">
        <f t="shared" ref="D194:D257" si="30">IF(C194&lt;=$L$7, $L$6,(IF(C194&lt;=$L$7,C194*D194,($L$6*$L$7)+($L$10*(C194-$L$7))))/C194)</f>
        <v>60.183598850791441</v>
      </c>
      <c r="E194">
        <f t="shared" si="24"/>
        <v>0.24862235689147477</v>
      </c>
      <c r="F194">
        <f t="shared" si="25"/>
        <v>11.98359785079144</v>
      </c>
      <c r="G194">
        <f t="shared" ref="G194:G257" si="31">$L$16-($L$16/$L$17)*C194</f>
        <v>50.973330576432126</v>
      </c>
      <c r="H194">
        <f t="shared" si="26"/>
        <v>5.7537956823530467E-2</v>
      </c>
      <c r="I194">
        <f t="shared" si="27"/>
        <v>2.7733295764321255</v>
      </c>
      <c r="N194">
        <v>19.2</v>
      </c>
      <c r="O194">
        <f t="shared" ref="O194:O257" si="32">$L$16-($L$16/$L$17)*N194</f>
        <v>16.822822007574921</v>
      </c>
      <c r="P194">
        <f t="shared" si="28"/>
        <v>322.99818254543845</v>
      </c>
      <c r="S194">
        <v>19.2</v>
      </c>
      <c r="T194">
        <f t="shared" ref="T194:T257" si="33">IF(S194&lt;=$L$7, $L$6,(IF(S194&lt;=$L$7,S194*T194,($L$6*$L$7)+($L$10*(S194-$L$7))))/S194)</f>
        <v>18.379002734027839</v>
      </c>
      <c r="U194">
        <f t="shared" si="29"/>
        <v>352.87685249333452</v>
      </c>
    </row>
    <row r="195" spans="1:21">
      <c r="A195">
        <v>460.79998799999998</v>
      </c>
      <c r="B195">
        <v>49.299999</v>
      </c>
      <c r="C195">
        <v>6.86</v>
      </c>
      <c r="D195">
        <f t="shared" si="30"/>
        <v>49.265507071774934</v>
      </c>
      <c r="E195">
        <f t="shared" ref="E195:E258" si="34">ABS(B195-D195)/B195</f>
        <v>6.996334467484624E-4</v>
      </c>
      <c r="F195">
        <f t="shared" ref="F195:F258" si="35">ABS(B195-D195)</f>
        <v>3.4491928225065749E-2</v>
      </c>
      <c r="G195">
        <f t="shared" si="31"/>
        <v>47.786618902482928</v>
      </c>
      <c r="H195">
        <f t="shared" ref="H195:H258" si="36">ABS(B195-G195)/B195</f>
        <v>3.0697365683862821E-2</v>
      </c>
      <c r="I195">
        <f t="shared" ref="I195:I258" si="37">ABS(B195-G195)</f>
        <v>1.5133800975170715</v>
      </c>
      <c r="N195">
        <v>19.3</v>
      </c>
      <c r="O195">
        <f t="shared" si="32"/>
        <v>16.571899828523797</v>
      </c>
      <c r="P195">
        <f t="shared" ref="P195:P258" si="38">N195*O195</f>
        <v>319.83766669050931</v>
      </c>
      <c r="S195">
        <v>19.3</v>
      </c>
      <c r="T195">
        <f t="shared" si="33"/>
        <v>18.290037483586147</v>
      </c>
      <c r="U195">
        <f t="shared" ref="U195:U258" si="39">IF(S195&lt;=$L$7,S195*T195,($L$6*$L$7)+($L$10*(S195-$L$7)))</f>
        <v>352.99772343321263</v>
      </c>
    </row>
    <row r="196" spans="1:21">
      <c r="A196">
        <v>458.39999399999999</v>
      </c>
      <c r="B196">
        <v>51.200001</v>
      </c>
      <c r="C196">
        <v>6.34</v>
      </c>
      <c r="D196">
        <f t="shared" si="30"/>
        <v>53.207074073345417</v>
      </c>
      <c r="E196">
        <f t="shared" si="34"/>
        <v>3.9200645198140073E-2</v>
      </c>
      <c r="F196">
        <f t="shared" si="35"/>
        <v>2.007073073345417</v>
      </c>
      <c r="G196">
        <f t="shared" si="31"/>
        <v>49.09141423354874</v>
      </c>
      <c r="H196">
        <f t="shared" si="36"/>
        <v>4.1183334477889182E-2</v>
      </c>
      <c r="I196">
        <f t="shared" si="37"/>
        <v>2.1085867664512605</v>
      </c>
      <c r="N196">
        <v>19.399999999999999</v>
      </c>
      <c r="O196">
        <f t="shared" si="32"/>
        <v>16.320977649472681</v>
      </c>
      <c r="P196">
        <f t="shared" si="38"/>
        <v>316.62696639976997</v>
      </c>
      <c r="S196">
        <v>19.399999999999999</v>
      </c>
      <c r="T196">
        <f t="shared" si="33"/>
        <v>18.20198940067478</v>
      </c>
      <c r="U196">
        <f t="shared" si="39"/>
        <v>353.11859437309073</v>
      </c>
    </row>
    <row r="197" spans="1:21">
      <c r="A197">
        <v>458.39999399999999</v>
      </c>
      <c r="B197">
        <v>51.5</v>
      </c>
      <c r="C197">
        <v>6.59</v>
      </c>
      <c r="D197">
        <f t="shared" si="30"/>
        <v>51.234450223779241</v>
      </c>
      <c r="E197">
        <f t="shared" si="34"/>
        <v>5.156306334383666E-3</v>
      </c>
      <c r="F197">
        <f t="shared" si="35"/>
        <v>0.26554977622075882</v>
      </c>
      <c r="G197">
        <f t="shared" si="31"/>
        <v>48.464108785920942</v>
      </c>
      <c r="H197">
        <f t="shared" si="36"/>
        <v>5.8949343962700157E-2</v>
      </c>
      <c r="I197">
        <f t="shared" si="37"/>
        <v>3.0358912140790579</v>
      </c>
      <c r="N197">
        <v>19.5</v>
      </c>
      <c r="O197">
        <f t="shared" si="32"/>
        <v>16.070055470421565</v>
      </c>
      <c r="P197">
        <f t="shared" si="38"/>
        <v>313.36608167322049</v>
      </c>
      <c r="S197">
        <v>19.5</v>
      </c>
      <c r="T197">
        <f t="shared" si="33"/>
        <v>18.114844375024042</v>
      </c>
      <c r="U197">
        <f t="shared" si="39"/>
        <v>353.23946531296883</v>
      </c>
    </row>
    <row r="198" spans="1:21">
      <c r="A198">
        <v>453.60000600000001</v>
      </c>
      <c r="B198">
        <v>53</v>
      </c>
      <c r="C198">
        <v>6.23</v>
      </c>
      <c r="D198">
        <f t="shared" si="30"/>
        <v>54.125183240954094</v>
      </c>
      <c r="E198">
        <f t="shared" si="34"/>
        <v>2.1229872470831961E-2</v>
      </c>
      <c r="F198">
        <f t="shared" si="35"/>
        <v>1.1251832409540938</v>
      </c>
      <c r="G198">
        <f t="shared" si="31"/>
        <v>49.367428630504968</v>
      </c>
      <c r="H198">
        <f t="shared" si="36"/>
        <v>6.8539082443302493E-2</v>
      </c>
      <c r="I198">
        <f t="shared" si="37"/>
        <v>3.6325713694950323</v>
      </c>
      <c r="N198">
        <v>19.600000000000001</v>
      </c>
      <c r="O198">
        <f t="shared" si="32"/>
        <v>15.819133291370441</v>
      </c>
      <c r="P198">
        <f t="shared" si="38"/>
        <v>310.05501251086065</v>
      </c>
      <c r="S198">
        <v>19.600000000000001</v>
      </c>
      <c r="T198">
        <f t="shared" si="33"/>
        <v>18.028588584328926</v>
      </c>
      <c r="U198">
        <f t="shared" si="39"/>
        <v>353.36033625284699</v>
      </c>
    </row>
    <row r="199" spans="1:21">
      <c r="A199">
        <v>415.20001200000002</v>
      </c>
      <c r="B199">
        <v>53</v>
      </c>
      <c r="C199">
        <v>6.01</v>
      </c>
      <c r="D199">
        <f t="shared" si="30"/>
        <v>56.062225544660933</v>
      </c>
      <c r="E199">
        <f t="shared" si="34"/>
        <v>5.7777840465300621E-2</v>
      </c>
      <c r="F199">
        <f t="shared" si="35"/>
        <v>3.062225544660933</v>
      </c>
      <c r="G199">
        <f t="shared" si="31"/>
        <v>49.919457424417431</v>
      </c>
      <c r="H199">
        <f t="shared" si="36"/>
        <v>5.8123444822312631E-2</v>
      </c>
      <c r="I199">
        <f t="shared" si="37"/>
        <v>3.0805425755825695</v>
      </c>
      <c r="N199">
        <v>19.7</v>
      </c>
      <c r="O199">
        <f t="shared" si="32"/>
        <v>15.568211112319325</v>
      </c>
      <c r="P199">
        <f t="shared" si="38"/>
        <v>306.69375891269067</v>
      </c>
      <c r="S199">
        <v>19.7</v>
      </c>
      <c r="T199">
        <f t="shared" si="33"/>
        <v>17.94320848694036</v>
      </c>
      <c r="U199">
        <f t="shared" si="39"/>
        <v>353.48120719272509</v>
      </c>
    </row>
    <row r="200" spans="1:21">
      <c r="A200">
        <v>384</v>
      </c>
      <c r="B200">
        <v>54.5</v>
      </c>
      <c r="C200">
        <v>5.05</v>
      </c>
      <c r="D200">
        <f t="shared" si="30"/>
        <v>60.599962723667794</v>
      </c>
      <c r="E200">
        <f t="shared" si="34"/>
        <v>0.11192592153518888</v>
      </c>
      <c r="F200">
        <f t="shared" si="35"/>
        <v>6.0999627236677938</v>
      </c>
      <c r="G200">
        <f t="shared" si="31"/>
        <v>52.328310343308168</v>
      </c>
      <c r="H200">
        <f t="shared" si="36"/>
        <v>3.9847516636547384E-2</v>
      </c>
      <c r="I200">
        <f t="shared" si="37"/>
        <v>2.1716896566918322</v>
      </c>
      <c r="N200">
        <v>19.8</v>
      </c>
      <c r="O200">
        <f t="shared" si="32"/>
        <v>15.317288933268202</v>
      </c>
      <c r="P200">
        <f t="shared" si="38"/>
        <v>303.28232087871038</v>
      </c>
      <c r="S200">
        <v>19.8</v>
      </c>
      <c r="T200">
        <f t="shared" si="33"/>
        <v>17.858690814777937</v>
      </c>
      <c r="U200">
        <f t="shared" si="39"/>
        <v>353.6020781326032</v>
      </c>
    </row>
    <row r="201" spans="1:21">
      <c r="A201">
        <v>453.60000600000001</v>
      </c>
      <c r="B201">
        <v>54.799999</v>
      </c>
      <c r="C201">
        <v>6.19</v>
      </c>
      <c r="D201">
        <f t="shared" si="30"/>
        <v>54.467131375636953</v>
      </c>
      <c r="E201">
        <f t="shared" si="34"/>
        <v>6.0742268327969653E-3</v>
      </c>
      <c r="F201">
        <f t="shared" si="35"/>
        <v>0.33286762436304684</v>
      </c>
      <c r="G201">
        <f t="shared" si="31"/>
        <v>49.467797502125414</v>
      </c>
      <c r="H201">
        <f t="shared" si="36"/>
        <v>9.7302948817108298E-2</v>
      </c>
      <c r="I201">
        <f t="shared" si="37"/>
        <v>5.3322014978745855</v>
      </c>
      <c r="N201">
        <v>19.899999999999999</v>
      </c>
      <c r="O201">
        <f t="shared" si="32"/>
        <v>15.066366754217093</v>
      </c>
      <c r="P201">
        <f t="shared" si="38"/>
        <v>299.82069840892012</v>
      </c>
      <c r="S201">
        <v>19.899999999999999</v>
      </c>
      <c r="T201">
        <f t="shared" si="33"/>
        <v>17.775022566456347</v>
      </c>
      <c r="U201">
        <f t="shared" si="39"/>
        <v>353.7229490724813</v>
      </c>
    </row>
    <row r="202" spans="1:21">
      <c r="A202">
        <v>468</v>
      </c>
      <c r="B202">
        <v>54.599997999999999</v>
      </c>
      <c r="C202">
        <v>6.61</v>
      </c>
      <c r="D202">
        <f t="shared" si="30"/>
        <v>51.083086408877577</v>
      </c>
      <c r="E202">
        <f t="shared" si="34"/>
        <v>6.4412302563132379E-2</v>
      </c>
      <c r="F202">
        <f t="shared" si="35"/>
        <v>3.5169115911224225</v>
      </c>
      <c r="G202">
        <f t="shared" si="31"/>
        <v>48.413924350110719</v>
      </c>
      <c r="H202">
        <f t="shared" si="36"/>
        <v>0.11329805634588633</v>
      </c>
      <c r="I202">
        <f t="shared" si="37"/>
        <v>6.1860736498892805</v>
      </c>
      <c r="N202">
        <v>20</v>
      </c>
      <c r="O202">
        <f t="shared" si="32"/>
        <v>14.815444575165969</v>
      </c>
      <c r="P202">
        <f t="shared" si="38"/>
        <v>296.30889150331939</v>
      </c>
      <c r="S202">
        <v>20</v>
      </c>
      <c r="T202">
        <f t="shared" si="33"/>
        <v>17.692191000617971</v>
      </c>
      <c r="U202">
        <f t="shared" si="39"/>
        <v>353.8438200123594</v>
      </c>
    </row>
    <row r="203" spans="1:21">
      <c r="A203">
        <v>439.20001200000002</v>
      </c>
      <c r="B203">
        <v>52.599997999999999</v>
      </c>
      <c r="C203">
        <v>6.84</v>
      </c>
      <c r="D203">
        <f t="shared" si="30"/>
        <v>49.406024024035155</v>
      </c>
      <c r="E203">
        <f t="shared" si="34"/>
        <v>6.0721941015375036E-2</v>
      </c>
      <c r="F203">
        <f t="shared" si="35"/>
        <v>3.1939739759648447</v>
      </c>
      <c r="G203">
        <f t="shared" si="31"/>
        <v>47.836803338293151</v>
      </c>
      <c r="H203">
        <f t="shared" si="36"/>
        <v>9.0555035034542167E-2</v>
      </c>
      <c r="I203">
        <f t="shared" si="37"/>
        <v>4.7631946617068479</v>
      </c>
      <c r="N203">
        <v>20.100000000000001</v>
      </c>
      <c r="O203">
        <f t="shared" si="32"/>
        <v>14.564522396114846</v>
      </c>
      <c r="P203">
        <f t="shared" si="38"/>
        <v>292.7469001619084</v>
      </c>
      <c r="S203">
        <v>20.100000000000001</v>
      </c>
      <c r="T203">
        <f t="shared" si="33"/>
        <v>17.610183629464551</v>
      </c>
      <c r="U203">
        <f t="shared" si="39"/>
        <v>353.9646909522375</v>
      </c>
    </row>
    <row r="204" spans="1:21">
      <c r="A204">
        <v>441.60000600000001</v>
      </c>
      <c r="B204">
        <v>52.099997999999999</v>
      </c>
      <c r="C204">
        <v>6.64</v>
      </c>
      <c r="D204">
        <f t="shared" si="30"/>
        <v>50.85775036816932</v>
      </c>
      <c r="E204">
        <f t="shared" si="34"/>
        <v>2.3843525518574476E-2</v>
      </c>
      <c r="F204">
        <f t="shared" si="35"/>
        <v>1.2422476318306792</v>
      </c>
      <c r="G204">
        <f t="shared" si="31"/>
        <v>48.338647696395384</v>
      </c>
      <c r="H204">
        <f t="shared" si="36"/>
        <v>7.2194826257087674E-2</v>
      </c>
      <c r="I204">
        <f t="shared" si="37"/>
        <v>3.7613503036046154</v>
      </c>
      <c r="N204">
        <v>20.2</v>
      </c>
      <c r="O204">
        <f t="shared" si="32"/>
        <v>14.313600217063737</v>
      </c>
      <c r="P204">
        <f t="shared" si="38"/>
        <v>289.1347243846875</v>
      </c>
      <c r="S204">
        <v>20.2</v>
      </c>
      <c r="T204">
        <f t="shared" si="33"/>
        <v>17.528988212480971</v>
      </c>
      <c r="U204">
        <f t="shared" si="39"/>
        <v>354.08556189211561</v>
      </c>
    </row>
    <row r="205" spans="1:21">
      <c r="A205">
        <v>410.39999399999999</v>
      </c>
      <c r="B205">
        <v>52.799999</v>
      </c>
      <c r="C205">
        <v>5.8</v>
      </c>
      <c r="D205">
        <f t="shared" si="30"/>
        <v>58.048301129253133</v>
      </c>
      <c r="E205">
        <f t="shared" si="34"/>
        <v>9.9399663421454482E-2</v>
      </c>
      <c r="F205">
        <f t="shared" si="35"/>
        <v>5.2483021292531333</v>
      </c>
      <c r="G205">
        <f t="shared" si="31"/>
        <v>50.446394000424782</v>
      </c>
      <c r="H205">
        <f t="shared" si="36"/>
        <v>4.4575853108921801E-2</v>
      </c>
      <c r="I205">
        <f t="shared" si="37"/>
        <v>2.353604999575218</v>
      </c>
      <c r="N205">
        <v>20.3</v>
      </c>
      <c r="O205">
        <f t="shared" si="32"/>
        <v>14.062678038012614</v>
      </c>
      <c r="P205">
        <f t="shared" si="38"/>
        <v>285.47236417165607</v>
      </c>
      <c r="S205">
        <v>20.3</v>
      </c>
      <c r="T205">
        <f t="shared" si="33"/>
        <v>17.448592750344517</v>
      </c>
      <c r="U205">
        <f t="shared" si="39"/>
        <v>354.20643283199371</v>
      </c>
    </row>
    <row r="206" spans="1:21">
      <c r="A206">
        <v>345.60000600000001</v>
      </c>
      <c r="B206">
        <v>54.099997999999999</v>
      </c>
      <c r="C206">
        <v>4.57</v>
      </c>
      <c r="D206">
        <f t="shared" si="30"/>
        <v>60.599962723667794</v>
      </c>
      <c r="E206">
        <f t="shared" si="34"/>
        <v>0.12014722669061456</v>
      </c>
      <c r="F206">
        <f t="shared" si="35"/>
        <v>6.4999647236677944</v>
      </c>
      <c r="G206">
        <f t="shared" si="31"/>
        <v>53.532736802753533</v>
      </c>
      <c r="H206">
        <f t="shared" si="36"/>
        <v>1.0485419930079599E-2</v>
      </c>
      <c r="I206">
        <f t="shared" si="37"/>
        <v>0.56726119724646651</v>
      </c>
      <c r="N206">
        <v>20.399999999999999</v>
      </c>
      <c r="O206">
        <f t="shared" si="32"/>
        <v>13.811755858961497</v>
      </c>
      <c r="P206">
        <f t="shared" si="38"/>
        <v>281.75981952281455</v>
      </c>
      <c r="S206">
        <v>20.399999999999999</v>
      </c>
      <c r="T206">
        <f t="shared" si="33"/>
        <v>17.368985479013325</v>
      </c>
      <c r="U206">
        <f t="shared" si="39"/>
        <v>354.32730377187181</v>
      </c>
    </row>
    <row r="207" spans="1:21">
      <c r="A207">
        <v>403.20001200000002</v>
      </c>
      <c r="B207">
        <v>55.400002000000001</v>
      </c>
      <c r="C207">
        <v>5.2</v>
      </c>
      <c r="D207">
        <f t="shared" si="30"/>
        <v>60.599962723667794</v>
      </c>
      <c r="E207">
        <f t="shared" si="34"/>
        <v>9.3862103536887828E-2</v>
      </c>
      <c r="F207">
        <f t="shared" si="35"/>
        <v>5.1999607236677932</v>
      </c>
      <c r="G207">
        <f t="shared" si="31"/>
        <v>51.951927074731486</v>
      </c>
      <c r="H207">
        <f t="shared" si="36"/>
        <v>6.2239617342766777E-2</v>
      </c>
      <c r="I207">
        <f t="shared" si="37"/>
        <v>3.4480749252685143</v>
      </c>
      <c r="N207">
        <v>20.5</v>
      </c>
      <c r="O207">
        <f t="shared" si="32"/>
        <v>13.560833679910374</v>
      </c>
      <c r="P207">
        <f t="shared" si="38"/>
        <v>277.99709043816267</v>
      </c>
      <c r="S207">
        <v>20.5</v>
      </c>
      <c r="T207">
        <f t="shared" si="33"/>
        <v>17.290154863987802</v>
      </c>
      <c r="U207">
        <f t="shared" si="39"/>
        <v>354.44817471174991</v>
      </c>
    </row>
    <row r="208" spans="1:21">
      <c r="A208">
        <v>432</v>
      </c>
      <c r="B208">
        <v>56</v>
      </c>
      <c r="C208">
        <v>5.71</v>
      </c>
      <c r="D208">
        <f t="shared" si="30"/>
        <v>58.944196620626599</v>
      </c>
      <c r="E208">
        <f t="shared" si="34"/>
        <v>5.2574939654046408E-2</v>
      </c>
      <c r="F208">
        <f t="shared" si="35"/>
        <v>2.9441966206265988</v>
      </c>
      <c r="G208">
        <f t="shared" si="31"/>
        <v>50.672223961570786</v>
      </c>
      <c r="H208">
        <f t="shared" si="36"/>
        <v>9.5138857829093107E-2</v>
      </c>
      <c r="I208">
        <f t="shared" si="37"/>
        <v>5.3277760384292137</v>
      </c>
      <c r="N208">
        <v>20.6</v>
      </c>
      <c r="O208">
        <f t="shared" si="32"/>
        <v>13.309911500859258</v>
      </c>
      <c r="P208">
        <f t="shared" si="38"/>
        <v>274.18417691770071</v>
      </c>
      <c r="S208">
        <v>20.6</v>
      </c>
      <c r="T208">
        <f t="shared" si="33"/>
        <v>17.212089594739222</v>
      </c>
      <c r="U208">
        <f t="shared" si="39"/>
        <v>354.56904565162802</v>
      </c>
    </row>
    <row r="209" spans="1:21">
      <c r="A209">
        <v>451.20001200000002</v>
      </c>
      <c r="B209">
        <v>55.700001</v>
      </c>
      <c r="C209">
        <v>6.21</v>
      </c>
      <c r="D209">
        <f t="shared" si="30"/>
        <v>54.295606667176877</v>
      </c>
      <c r="E209">
        <f t="shared" si="34"/>
        <v>2.5213542326922467E-2</v>
      </c>
      <c r="F209">
        <f t="shared" si="35"/>
        <v>1.4043943328231236</v>
      </c>
      <c r="G209">
        <f t="shared" si="31"/>
        <v>49.417613066315198</v>
      </c>
      <c r="H209">
        <f t="shared" si="36"/>
        <v>0.11278972748465126</v>
      </c>
      <c r="I209">
        <f t="shared" si="37"/>
        <v>6.2823879336848023</v>
      </c>
      <c r="N209">
        <v>20.7</v>
      </c>
      <c r="O209">
        <f t="shared" si="32"/>
        <v>13.058989321808141</v>
      </c>
      <c r="P209">
        <f t="shared" si="38"/>
        <v>270.3210789614285</v>
      </c>
      <c r="S209">
        <v>20.7</v>
      </c>
      <c r="T209">
        <f t="shared" si="33"/>
        <v>17.134778579299812</v>
      </c>
      <c r="U209">
        <f t="shared" si="39"/>
        <v>354.68991659150612</v>
      </c>
    </row>
    <row r="210" spans="1:21">
      <c r="A210">
        <v>427.20001200000002</v>
      </c>
      <c r="B210">
        <v>53.400002000000001</v>
      </c>
      <c r="C210">
        <v>6.83</v>
      </c>
      <c r="D210">
        <f t="shared" si="30"/>
        <v>49.476591102549435</v>
      </c>
      <c r="E210">
        <f t="shared" si="34"/>
        <v>7.3472111432703047E-2</v>
      </c>
      <c r="F210">
        <f t="shared" si="35"/>
        <v>3.9234108974505659</v>
      </c>
      <c r="G210">
        <f t="shared" si="31"/>
        <v>47.861895556198263</v>
      </c>
      <c r="H210">
        <f t="shared" si="36"/>
        <v>0.10370985461389566</v>
      </c>
      <c r="I210">
        <f t="shared" si="37"/>
        <v>5.5381064438017376</v>
      </c>
      <c r="N210">
        <v>20.8</v>
      </c>
      <c r="O210">
        <f t="shared" si="32"/>
        <v>12.808067142757018</v>
      </c>
      <c r="P210">
        <f t="shared" si="38"/>
        <v>266.40779656934598</v>
      </c>
      <c r="S210">
        <v>20.8</v>
      </c>
      <c r="T210">
        <f t="shared" si="33"/>
        <v>17.058210939008859</v>
      </c>
      <c r="U210">
        <f t="shared" si="39"/>
        <v>354.81078753138428</v>
      </c>
    </row>
    <row r="211" spans="1:21">
      <c r="A211">
        <v>417.60000600000001</v>
      </c>
      <c r="B211">
        <v>51.799999</v>
      </c>
      <c r="C211">
        <v>6.7100010000000001</v>
      </c>
      <c r="D211">
        <f t="shared" si="30"/>
        <v>50.339794779653282</v>
      </c>
      <c r="E211">
        <f t="shared" si="34"/>
        <v>2.8189271207258476E-2</v>
      </c>
      <c r="F211">
        <f t="shared" si="35"/>
        <v>1.4602042203467178</v>
      </c>
      <c r="G211">
        <f t="shared" si="31"/>
        <v>48.162999661837816</v>
      </c>
      <c r="H211">
        <f t="shared" si="36"/>
        <v>7.0212343791014042E-2</v>
      </c>
      <c r="I211">
        <f t="shared" si="37"/>
        <v>3.6369993381621839</v>
      </c>
      <c r="N211">
        <v>20.9</v>
      </c>
      <c r="O211">
        <f t="shared" si="32"/>
        <v>12.557144963705909</v>
      </c>
      <c r="P211">
        <f t="shared" si="38"/>
        <v>262.44432974145349</v>
      </c>
      <c r="S211">
        <v>20.9</v>
      </c>
      <c r="T211">
        <f t="shared" si="33"/>
        <v>16.982376003409684</v>
      </c>
      <c r="U211">
        <f t="shared" si="39"/>
        <v>354.93165847126238</v>
      </c>
    </row>
    <row r="212" spans="1:21">
      <c r="A212">
        <v>424.79998799999998</v>
      </c>
      <c r="B212">
        <v>51.799999</v>
      </c>
      <c r="C212">
        <v>6.2</v>
      </c>
      <c r="D212">
        <f t="shared" si="30"/>
        <v>54.381230695029124</v>
      </c>
      <c r="E212">
        <f t="shared" si="34"/>
        <v>4.9830728665248139E-2</v>
      </c>
      <c r="F212">
        <f t="shared" si="35"/>
        <v>2.5812316950291248</v>
      </c>
      <c r="G212">
        <f t="shared" si="31"/>
        <v>49.442705284220303</v>
      </c>
      <c r="H212">
        <f t="shared" si="36"/>
        <v>4.5507601569252869E-2</v>
      </c>
      <c r="I212">
        <f t="shared" si="37"/>
        <v>2.3572937157796972</v>
      </c>
      <c r="N212">
        <v>21</v>
      </c>
      <c r="O212">
        <f t="shared" si="32"/>
        <v>12.306222784654786</v>
      </c>
      <c r="P212">
        <f t="shared" si="38"/>
        <v>258.43067847775052</v>
      </c>
      <c r="S212">
        <v>21</v>
      </c>
      <c r="T212">
        <f t="shared" si="33"/>
        <v>16.907263305292403</v>
      </c>
      <c r="U212">
        <f t="shared" si="39"/>
        <v>355.05252941114048</v>
      </c>
    </row>
    <row r="213" spans="1:21">
      <c r="A213">
        <v>400.79998799999998</v>
      </c>
      <c r="B213">
        <v>51.599997999999999</v>
      </c>
      <c r="C213">
        <v>5.94</v>
      </c>
      <c r="D213">
        <f t="shared" si="30"/>
        <v>56.708647452103946</v>
      </c>
      <c r="E213">
        <f t="shared" si="34"/>
        <v>9.9004838180496574E-2</v>
      </c>
      <c r="F213">
        <f t="shared" si="35"/>
        <v>5.1086494521039469</v>
      </c>
      <c r="G213">
        <f t="shared" si="31"/>
        <v>50.095102949753212</v>
      </c>
      <c r="H213">
        <f t="shared" si="36"/>
        <v>2.9164633887132856E-2</v>
      </c>
      <c r="I213">
        <f t="shared" si="37"/>
        <v>1.5048950502467875</v>
      </c>
      <c r="N213">
        <v>21.1</v>
      </c>
      <c r="O213">
        <f t="shared" si="32"/>
        <v>12.055300605603662</v>
      </c>
      <c r="P213">
        <f t="shared" si="38"/>
        <v>254.3668427782373</v>
      </c>
      <c r="S213">
        <v>21.1</v>
      </c>
      <c r="T213">
        <f t="shared" si="33"/>
        <v>16.832862575877655</v>
      </c>
      <c r="U213">
        <f t="shared" si="39"/>
        <v>355.17340035101859</v>
      </c>
    </row>
    <row r="214" spans="1:21">
      <c r="A214">
        <v>420</v>
      </c>
      <c r="B214">
        <v>51.900002000000001</v>
      </c>
      <c r="C214">
        <v>6.04</v>
      </c>
      <c r="D214">
        <f t="shared" si="30"/>
        <v>55.789774305525768</v>
      </c>
      <c r="E214">
        <f t="shared" si="34"/>
        <v>7.494744037824444E-2</v>
      </c>
      <c r="F214">
        <f t="shared" si="35"/>
        <v>3.8897723055257671</v>
      </c>
      <c r="G214">
        <f t="shared" si="31"/>
        <v>49.844180770702096</v>
      </c>
      <c r="H214">
        <f t="shared" si="36"/>
        <v>3.9611197496637961E-2</v>
      </c>
      <c r="I214">
        <f t="shared" si="37"/>
        <v>2.055821229297905</v>
      </c>
      <c r="N214">
        <v>21.2</v>
      </c>
      <c r="O214">
        <f t="shared" si="32"/>
        <v>11.804378426552553</v>
      </c>
      <c r="P214">
        <f t="shared" si="38"/>
        <v>250.25282264291411</v>
      </c>
      <c r="S214">
        <v>21.2</v>
      </c>
      <c r="T214">
        <f t="shared" si="33"/>
        <v>16.759163740136636</v>
      </c>
      <c r="U214">
        <f t="shared" si="39"/>
        <v>355.29427129089669</v>
      </c>
    </row>
    <row r="215" spans="1:21">
      <c r="A215">
        <v>444</v>
      </c>
      <c r="B215">
        <v>52.799999</v>
      </c>
      <c r="C215">
        <v>6.16</v>
      </c>
      <c r="D215">
        <f t="shared" si="30"/>
        <v>54.726506807342417</v>
      </c>
      <c r="E215">
        <f t="shared" si="34"/>
        <v>3.6486890981615699E-2</v>
      </c>
      <c r="F215">
        <f t="shared" si="35"/>
        <v>1.9265078073424178</v>
      </c>
      <c r="G215">
        <f t="shared" si="31"/>
        <v>49.543074155840756</v>
      </c>
      <c r="H215">
        <f t="shared" si="36"/>
        <v>6.1684183822792185E-2</v>
      </c>
      <c r="I215">
        <f t="shared" si="37"/>
        <v>3.2569248441592435</v>
      </c>
      <c r="N215">
        <v>21.3</v>
      </c>
      <c r="O215">
        <f t="shared" si="32"/>
        <v>11.55345624750143</v>
      </c>
      <c r="P215">
        <f t="shared" si="38"/>
        <v>246.08861807178047</v>
      </c>
      <c r="S215">
        <v>21.3</v>
      </c>
      <c r="T215">
        <f t="shared" si="33"/>
        <v>16.686156912242947</v>
      </c>
      <c r="U215">
        <f t="shared" si="39"/>
        <v>355.41514223077479</v>
      </c>
    </row>
    <row r="216" spans="1:21">
      <c r="A216">
        <v>338.39999399999999</v>
      </c>
      <c r="B216">
        <v>54</v>
      </c>
      <c r="C216">
        <v>4.47</v>
      </c>
      <c r="D216">
        <f t="shared" si="30"/>
        <v>60.599962723667794</v>
      </c>
      <c r="E216">
        <f t="shared" si="34"/>
        <v>0.12222153191977396</v>
      </c>
      <c r="F216">
        <f t="shared" si="35"/>
        <v>6.5999627236677938</v>
      </c>
      <c r="G216">
        <f t="shared" si="31"/>
        <v>53.783658981804656</v>
      </c>
      <c r="H216">
        <f t="shared" si="36"/>
        <v>4.006315151765626E-3</v>
      </c>
      <c r="I216">
        <f t="shared" si="37"/>
        <v>0.21634101819534379</v>
      </c>
      <c r="N216">
        <v>21.4</v>
      </c>
      <c r="O216">
        <f t="shared" si="32"/>
        <v>11.302534068450313</v>
      </c>
      <c r="P216">
        <f t="shared" si="38"/>
        <v>241.8742290648367</v>
      </c>
      <c r="S216">
        <v>21.4</v>
      </c>
      <c r="T216">
        <f t="shared" si="33"/>
        <v>16.613832391152005</v>
      </c>
      <c r="U216">
        <f t="shared" si="39"/>
        <v>355.53601317065289</v>
      </c>
    </row>
    <row r="217" spans="1:21">
      <c r="A217">
        <v>372</v>
      </c>
      <c r="B217">
        <v>54.599997999999999</v>
      </c>
      <c r="C217">
        <v>5.04</v>
      </c>
      <c r="D217">
        <f t="shared" si="30"/>
        <v>60.599962723667794</v>
      </c>
      <c r="E217">
        <f t="shared" si="34"/>
        <v>0.10988946782869469</v>
      </c>
      <c r="F217">
        <f t="shared" si="35"/>
        <v>5.9999647236677944</v>
      </c>
      <c r="G217">
        <f t="shared" si="31"/>
        <v>52.353402561213279</v>
      </c>
      <c r="H217">
        <f t="shared" si="36"/>
        <v>4.1146438115010918E-2</v>
      </c>
      <c r="I217">
        <f t="shared" si="37"/>
        <v>2.24659543878672</v>
      </c>
      <c r="N217">
        <v>21.5</v>
      </c>
      <c r="O217">
        <f t="shared" si="32"/>
        <v>11.051611889399197</v>
      </c>
      <c r="P217">
        <f t="shared" si="38"/>
        <v>237.60965562208276</v>
      </c>
      <c r="S217">
        <v>21.5</v>
      </c>
      <c r="T217">
        <f t="shared" si="33"/>
        <v>16.542180656303767</v>
      </c>
      <c r="U217">
        <f t="shared" si="39"/>
        <v>355.656884110531</v>
      </c>
    </row>
    <row r="218" spans="1:21">
      <c r="A218">
        <v>362.39999399999999</v>
      </c>
      <c r="B218">
        <v>54.799999</v>
      </c>
      <c r="C218">
        <v>4.9800000000000004</v>
      </c>
      <c r="D218">
        <f t="shared" si="30"/>
        <v>60.599962723667794</v>
      </c>
      <c r="E218">
        <f t="shared" si="34"/>
        <v>0.10583875601289325</v>
      </c>
      <c r="F218">
        <f t="shared" si="35"/>
        <v>5.7999637236677941</v>
      </c>
      <c r="G218">
        <f t="shared" si="31"/>
        <v>52.503955868643949</v>
      </c>
      <c r="H218">
        <f t="shared" si="36"/>
        <v>4.1898598052092124E-2</v>
      </c>
      <c r="I218">
        <f t="shared" si="37"/>
        <v>2.2960431313560505</v>
      </c>
      <c r="N218">
        <v>21.6</v>
      </c>
      <c r="O218">
        <f t="shared" si="32"/>
        <v>10.800689710348074</v>
      </c>
      <c r="P218">
        <f t="shared" si="38"/>
        <v>233.29489774351842</v>
      </c>
      <c r="S218">
        <v>21.6</v>
      </c>
      <c r="T218">
        <f t="shared" si="33"/>
        <v>16.471192363444864</v>
      </c>
      <c r="U218">
        <f t="shared" si="39"/>
        <v>355.7777550504091</v>
      </c>
    </row>
    <row r="219" spans="1:21">
      <c r="A219">
        <v>369.60000600000001</v>
      </c>
      <c r="B219">
        <v>55.599997999999999</v>
      </c>
      <c r="C219">
        <v>4.88</v>
      </c>
      <c r="D219">
        <f t="shared" si="30"/>
        <v>60.599962723667794</v>
      </c>
      <c r="E219">
        <f t="shared" si="34"/>
        <v>8.9927426322349763E-2</v>
      </c>
      <c r="F219">
        <f t="shared" si="35"/>
        <v>4.9999647236677944</v>
      </c>
      <c r="G219">
        <f t="shared" si="31"/>
        <v>52.754878047695072</v>
      </c>
      <c r="H219">
        <f t="shared" si="36"/>
        <v>5.1171224004449192E-2</v>
      </c>
      <c r="I219">
        <f t="shared" si="37"/>
        <v>2.8451199523049269</v>
      </c>
      <c r="N219">
        <v>21.7</v>
      </c>
      <c r="O219">
        <f t="shared" si="32"/>
        <v>10.549767531296958</v>
      </c>
      <c r="P219">
        <f t="shared" si="38"/>
        <v>228.92995542914397</v>
      </c>
      <c r="S219">
        <v>21.7</v>
      </c>
      <c r="T219">
        <f t="shared" si="33"/>
        <v>16.400858340566231</v>
      </c>
      <c r="U219">
        <f t="shared" si="39"/>
        <v>355.8986259902872</v>
      </c>
    </row>
    <row r="220" spans="1:21">
      <c r="A220">
        <v>408</v>
      </c>
      <c r="B220">
        <v>55.799999</v>
      </c>
      <c r="C220">
        <v>5.56</v>
      </c>
      <c r="D220">
        <f t="shared" si="30"/>
        <v>60.501808685964157</v>
      </c>
      <c r="E220">
        <f t="shared" si="34"/>
        <v>8.4261823839175284E-2</v>
      </c>
      <c r="F220">
        <f t="shared" si="35"/>
        <v>4.7018096859641574</v>
      </c>
      <c r="G220">
        <f t="shared" si="31"/>
        <v>51.048607230147468</v>
      </c>
      <c r="H220">
        <f t="shared" si="36"/>
        <v>8.5150391666719061E-2</v>
      </c>
      <c r="I220">
        <f t="shared" si="37"/>
        <v>4.7513917698525319</v>
      </c>
      <c r="N220">
        <v>21.8</v>
      </c>
      <c r="O220">
        <f t="shared" si="32"/>
        <v>10.298845352245834</v>
      </c>
      <c r="P220">
        <f t="shared" si="38"/>
        <v>224.51482867895919</v>
      </c>
      <c r="S220">
        <v>21.8</v>
      </c>
      <c r="T220">
        <f t="shared" si="33"/>
        <v>16.331169583952537</v>
      </c>
      <c r="U220">
        <f t="shared" si="39"/>
        <v>356.0194969301653</v>
      </c>
    </row>
    <row r="221" spans="1:21">
      <c r="A221">
        <v>352.79998799999998</v>
      </c>
      <c r="B221">
        <v>56.599997999999999</v>
      </c>
      <c r="C221">
        <v>4.5</v>
      </c>
      <c r="D221">
        <f t="shared" si="30"/>
        <v>60.599962723667794</v>
      </c>
      <c r="E221">
        <f t="shared" si="34"/>
        <v>7.067075733231995E-2</v>
      </c>
      <c r="F221">
        <f t="shared" si="35"/>
        <v>3.9999647236677944</v>
      </c>
      <c r="G221">
        <f t="shared" si="31"/>
        <v>53.708382328089314</v>
      </c>
      <c r="H221">
        <f t="shared" si="36"/>
        <v>5.1088617916747722E-2</v>
      </c>
      <c r="I221">
        <f t="shared" si="37"/>
        <v>2.8916156719106851</v>
      </c>
      <c r="N221">
        <v>21.9</v>
      </c>
      <c r="O221">
        <f t="shared" si="32"/>
        <v>10.047923173194725</v>
      </c>
      <c r="P221">
        <f t="shared" si="38"/>
        <v>220.04951749296447</v>
      </c>
      <c r="S221">
        <v>21.9</v>
      </c>
      <c r="T221">
        <f t="shared" si="33"/>
        <v>16.262117254339884</v>
      </c>
      <c r="U221">
        <f t="shared" si="39"/>
        <v>356.14036787004341</v>
      </c>
    </row>
    <row r="222" spans="1:21">
      <c r="A222">
        <v>350.39999399999999</v>
      </c>
      <c r="B222">
        <v>56.900002000000001</v>
      </c>
      <c r="C222">
        <v>4.7</v>
      </c>
      <c r="D222">
        <f t="shared" si="30"/>
        <v>60.599962723667794</v>
      </c>
      <c r="E222">
        <f t="shared" si="34"/>
        <v>6.5025669483593215E-2</v>
      </c>
      <c r="F222">
        <f t="shared" si="35"/>
        <v>3.6999607236677932</v>
      </c>
      <c r="G222">
        <f t="shared" si="31"/>
        <v>53.206537969987082</v>
      </c>
      <c r="H222">
        <f t="shared" si="36"/>
        <v>6.491149209472645E-2</v>
      </c>
      <c r="I222">
        <f t="shared" si="37"/>
        <v>3.6934640300129189</v>
      </c>
      <c r="N222">
        <v>22</v>
      </c>
      <c r="O222">
        <f t="shared" si="32"/>
        <v>9.7970009941436018</v>
      </c>
      <c r="P222">
        <f t="shared" si="38"/>
        <v>215.53402187115924</v>
      </c>
      <c r="S222">
        <v>22</v>
      </c>
      <c r="T222">
        <f t="shared" si="33"/>
        <v>16.193692673178251</v>
      </c>
      <c r="U222">
        <f t="shared" si="39"/>
        <v>356.26123880992157</v>
      </c>
    </row>
    <row r="223" spans="1:21">
      <c r="A223">
        <v>357.60000600000001</v>
      </c>
      <c r="B223">
        <v>57.200001</v>
      </c>
      <c r="C223">
        <v>4.6900000000000004</v>
      </c>
      <c r="D223">
        <f t="shared" si="30"/>
        <v>60.599962723667794</v>
      </c>
      <c r="E223">
        <f t="shared" si="34"/>
        <v>5.9439889234753573E-2</v>
      </c>
      <c r="F223">
        <f t="shared" si="35"/>
        <v>3.3999617236677935</v>
      </c>
      <c r="G223">
        <f t="shared" si="31"/>
        <v>53.231630187892193</v>
      </c>
      <c r="H223">
        <f t="shared" si="36"/>
        <v>6.9377110886900281E-2</v>
      </c>
      <c r="I223">
        <f t="shared" si="37"/>
        <v>3.968370812107807</v>
      </c>
      <c r="N223">
        <v>22.1</v>
      </c>
      <c r="O223">
        <f t="shared" si="32"/>
        <v>9.5460788150924785</v>
      </c>
      <c r="P223">
        <f t="shared" si="38"/>
        <v>210.96834181354379</v>
      </c>
      <c r="S223">
        <v>22.1</v>
      </c>
      <c r="T223">
        <f t="shared" si="33"/>
        <v>16.12588731899546</v>
      </c>
      <c r="U223">
        <f t="shared" si="39"/>
        <v>356.38210974979967</v>
      </c>
    </row>
    <row r="224" spans="1:21">
      <c r="A224">
        <v>336</v>
      </c>
      <c r="B224">
        <v>58</v>
      </c>
      <c r="C224">
        <v>4.2699999999999996</v>
      </c>
      <c r="D224">
        <f t="shared" si="30"/>
        <v>60.599962723667794</v>
      </c>
      <c r="E224">
        <f t="shared" si="34"/>
        <v>4.4826943511513687E-2</v>
      </c>
      <c r="F224">
        <f t="shared" si="35"/>
        <v>2.5999627236677938</v>
      </c>
      <c r="G224">
        <f t="shared" si="31"/>
        <v>54.285503339906889</v>
      </c>
      <c r="H224">
        <f t="shared" si="36"/>
        <v>6.4043045863674333E-2</v>
      </c>
      <c r="I224">
        <f t="shared" si="37"/>
        <v>3.7144966600931113</v>
      </c>
      <c r="N224">
        <v>22.2</v>
      </c>
      <c r="O224">
        <f t="shared" si="32"/>
        <v>9.2951566360413693</v>
      </c>
      <c r="P224">
        <f t="shared" si="38"/>
        <v>206.3524773201184</v>
      </c>
      <c r="S224">
        <v>22.2</v>
      </c>
      <c r="T224">
        <f t="shared" si="33"/>
        <v>16.05869282385936</v>
      </c>
      <c r="U224">
        <f t="shared" si="39"/>
        <v>356.50298068967777</v>
      </c>
    </row>
    <row r="225" spans="1:21">
      <c r="A225">
        <v>379.20001200000002</v>
      </c>
      <c r="B225">
        <v>57.799999</v>
      </c>
      <c r="C225">
        <v>4.95</v>
      </c>
      <c r="D225">
        <f t="shared" si="30"/>
        <v>60.599962723667794</v>
      </c>
      <c r="E225">
        <f t="shared" si="34"/>
        <v>4.8442279794291936E-2</v>
      </c>
      <c r="F225">
        <f t="shared" si="35"/>
        <v>2.7999637236677941</v>
      </c>
      <c r="G225">
        <f t="shared" si="31"/>
        <v>52.579232522359284</v>
      </c>
      <c r="H225">
        <f t="shared" si="36"/>
        <v>9.0324681106667762E-2</v>
      </c>
      <c r="I225">
        <f t="shared" si="37"/>
        <v>5.2207664776407157</v>
      </c>
      <c r="N225">
        <v>22.3</v>
      </c>
      <c r="O225">
        <f t="shared" si="32"/>
        <v>9.044234456990246</v>
      </c>
      <c r="P225">
        <f t="shared" si="38"/>
        <v>201.6864283908825</v>
      </c>
      <c r="S225">
        <v>22.3</v>
      </c>
      <c r="T225">
        <f t="shared" si="33"/>
        <v>15.99210096993524</v>
      </c>
      <c r="U225">
        <f t="shared" si="39"/>
        <v>356.62385162955587</v>
      </c>
    </row>
    <row r="226" spans="1:21">
      <c r="A226">
        <v>321.60000600000001</v>
      </c>
      <c r="B226">
        <v>58.700001</v>
      </c>
      <c r="C226">
        <v>4.04</v>
      </c>
      <c r="D226">
        <f t="shared" si="30"/>
        <v>60.599962723667794</v>
      </c>
      <c r="E226">
        <f t="shared" si="34"/>
        <v>3.2367320124369221E-2</v>
      </c>
      <c r="F226">
        <f t="shared" si="35"/>
        <v>1.8999617236677935</v>
      </c>
      <c r="G226">
        <f t="shared" si="31"/>
        <v>54.862624351724463</v>
      </c>
      <c r="H226">
        <f t="shared" si="36"/>
        <v>6.5372684546896973E-2</v>
      </c>
      <c r="I226">
        <f t="shared" si="37"/>
        <v>3.8373766482755371</v>
      </c>
      <c r="N226">
        <v>22.4</v>
      </c>
      <c r="O226">
        <f t="shared" si="32"/>
        <v>8.7933122779391297</v>
      </c>
      <c r="P226">
        <f t="shared" si="38"/>
        <v>196.97019502583649</v>
      </c>
      <c r="S226">
        <v>22.4</v>
      </c>
      <c r="T226">
        <f t="shared" si="33"/>
        <v>15.926103686135447</v>
      </c>
      <c r="U226">
        <f t="shared" si="39"/>
        <v>356.74472256943397</v>
      </c>
    </row>
    <row r="227" spans="1:21">
      <c r="A227">
        <v>352.79998799999998</v>
      </c>
      <c r="B227">
        <v>59.400002000000001</v>
      </c>
      <c r="C227">
        <v>4.3499999999999996</v>
      </c>
      <c r="D227">
        <f t="shared" si="30"/>
        <v>60.599962723667794</v>
      </c>
      <c r="E227">
        <f t="shared" si="34"/>
        <v>2.0201358304125866E-2</v>
      </c>
      <c r="F227">
        <f t="shared" si="35"/>
        <v>1.1999607236677932</v>
      </c>
      <c r="G227">
        <f t="shared" si="31"/>
        <v>54.084765596665996</v>
      </c>
      <c r="H227">
        <f t="shared" si="36"/>
        <v>8.9482091319357276E-2</v>
      </c>
      <c r="I227">
        <f t="shared" si="37"/>
        <v>5.3152364033340049</v>
      </c>
      <c r="N227">
        <v>22.5</v>
      </c>
      <c r="O227">
        <f t="shared" si="32"/>
        <v>8.5423900988880064</v>
      </c>
      <c r="P227">
        <f t="shared" si="38"/>
        <v>192.20377722498014</v>
      </c>
      <c r="S227">
        <v>22.5</v>
      </c>
      <c r="T227">
        <f t="shared" si="33"/>
        <v>15.860693044858314</v>
      </c>
      <c r="U227">
        <f t="shared" si="39"/>
        <v>356.86559350931208</v>
      </c>
    </row>
    <row r="228" spans="1:21">
      <c r="A228">
        <v>376.79998799999998</v>
      </c>
      <c r="B228">
        <v>58.299999</v>
      </c>
      <c r="C228">
        <v>5.1100000000000003</v>
      </c>
      <c r="D228">
        <f t="shared" si="30"/>
        <v>60.599962723667794</v>
      </c>
      <c r="E228">
        <f t="shared" si="34"/>
        <v>3.945049336395004E-2</v>
      </c>
      <c r="F228">
        <f t="shared" si="35"/>
        <v>2.2999637236677941</v>
      </c>
      <c r="G228">
        <f t="shared" si="31"/>
        <v>52.177757035877491</v>
      </c>
      <c r="H228">
        <f t="shared" si="36"/>
        <v>0.1050127284585804</v>
      </c>
      <c r="I228">
        <f t="shared" si="37"/>
        <v>6.1222419641225088</v>
      </c>
      <c r="N228">
        <v>22.6</v>
      </c>
      <c r="O228">
        <f t="shared" si="32"/>
        <v>8.2914679198368901</v>
      </c>
      <c r="P228">
        <f t="shared" si="38"/>
        <v>187.38717498831372</v>
      </c>
      <c r="S228">
        <v>22.6</v>
      </c>
      <c r="T228">
        <f t="shared" si="33"/>
        <v>15.795861258813725</v>
      </c>
      <c r="U228">
        <f t="shared" si="39"/>
        <v>356.98646444919018</v>
      </c>
    </row>
    <row r="229" spans="1:21">
      <c r="A229">
        <v>312</v>
      </c>
      <c r="B229">
        <v>58</v>
      </c>
      <c r="C229">
        <v>4.24</v>
      </c>
      <c r="D229">
        <f t="shared" si="30"/>
        <v>60.599962723667794</v>
      </c>
      <c r="E229">
        <f t="shared" si="34"/>
        <v>4.4826943511513687E-2</v>
      </c>
      <c r="F229">
        <f t="shared" si="35"/>
        <v>2.5999627236677938</v>
      </c>
      <c r="G229">
        <f t="shared" si="31"/>
        <v>54.360779993622224</v>
      </c>
      <c r="H229">
        <f t="shared" si="36"/>
        <v>6.2745172523754764E-2</v>
      </c>
      <c r="I229">
        <f t="shared" si="37"/>
        <v>3.6392200063777764</v>
      </c>
      <c r="N229">
        <v>22.7</v>
      </c>
      <c r="O229">
        <f t="shared" si="32"/>
        <v>8.0405457407857739</v>
      </c>
      <c r="P229">
        <f t="shared" si="38"/>
        <v>182.52038831583707</v>
      </c>
      <c r="S229">
        <v>22.7</v>
      </c>
      <c r="T229">
        <f t="shared" si="33"/>
        <v>15.731600677932525</v>
      </c>
      <c r="U229">
        <f t="shared" si="39"/>
        <v>357.10733538906828</v>
      </c>
    </row>
    <row r="230" spans="1:21">
      <c r="A230">
        <v>357.60000600000001</v>
      </c>
      <c r="B230">
        <v>57.900002000000001</v>
      </c>
      <c r="C230">
        <v>4.84</v>
      </c>
      <c r="D230">
        <f t="shared" si="30"/>
        <v>60.599962723667794</v>
      </c>
      <c r="E230">
        <f t="shared" si="34"/>
        <v>4.6631444393867086E-2</v>
      </c>
      <c r="F230">
        <f t="shared" si="35"/>
        <v>2.6999607236677932</v>
      </c>
      <c r="G230">
        <f t="shared" si="31"/>
        <v>52.855246919315519</v>
      </c>
      <c r="H230">
        <f t="shared" si="36"/>
        <v>8.7128754860569466E-2</v>
      </c>
      <c r="I230">
        <f t="shared" si="37"/>
        <v>5.0447550806844816</v>
      </c>
      <c r="N230">
        <v>22.8</v>
      </c>
      <c r="O230">
        <f t="shared" si="32"/>
        <v>7.7896235617346505</v>
      </c>
      <c r="P230">
        <f t="shared" si="38"/>
        <v>177.60341720755002</v>
      </c>
      <c r="S230">
        <v>22.8</v>
      </c>
      <c r="T230">
        <f t="shared" si="33"/>
        <v>15.667903786357297</v>
      </c>
      <c r="U230">
        <f t="shared" si="39"/>
        <v>357.22820632894638</v>
      </c>
    </row>
    <row r="231" spans="1:21">
      <c r="A231">
        <v>355.20001200000002</v>
      </c>
      <c r="B231">
        <v>58.400002000000001</v>
      </c>
      <c r="C231">
        <v>4.5599999999999996</v>
      </c>
      <c r="D231">
        <f t="shared" si="30"/>
        <v>60.599962723667794</v>
      </c>
      <c r="E231">
        <f t="shared" si="34"/>
        <v>3.7670559046689645E-2</v>
      </c>
      <c r="F231">
        <f t="shared" si="35"/>
        <v>2.1999607236677932</v>
      </c>
      <c r="G231">
        <f t="shared" si="31"/>
        <v>53.557829020658644</v>
      </c>
      <c r="H231">
        <f t="shared" si="36"/>
        <v>8.2913918039615064E-2</v>
      </c>
      <c r="I231">
        <f t="shared" si="37"/>
        <v>4.8421729793413562</v>
      </c>
      <c r="N231">
        <v>22.9</v>
      </c>
      <c r="O231">
        <f t="shared" si="32"/>
        <v>7.5387013826835414</v>
      </c>
      <c r="P231">
        <f t="shared" si="38"/>
        <v>172.6362616634531</v>
      </c>
      <c r="S231">
        <v>22.9</v>
      </c>
      <c r="T231">
        <f t="shared" si="33"/>
        <v>15.604763199511988</v>
      </c>
      <c r="U231">
        <f t="shared" si="39"/>
        <v>357.34907726882449</v>
      </c>
    </row>
    <row r="232" spans="1:21">
      <c r="A232">
        <v>326.39999399999999</v>
      </c>
      <c r="B232">
        <v>58.599997999999999</v>
      </c>
      <c r="C232">
        <v>4.2300000000000004</v>
      </c>
      <c r="D232">
        <f t="shared" si="30"/>
        <v>60.599962723667794</v>
      </c>
      <c r="E232">
        <f t="shared" si="34"/>
        <v>3.4129092012388708E-2</v>
      </c>
      <c r="F232">
        <f t="shared" si="35"/>
        <v>1.9999647236677944</v>
      </c>
      <c r="G232">
        <f t="shared" si="31"/>
        <v>54.385872211527335</v>
      </c>
      <c r="H232">
        <f t="shared" si="36"/>
        <v>7.1913411813984432E-2</v>
      </c>
      <c r="I232">
        <f t="shared" si="37"/>
        <v>4.2141257884726642</v>
      </c>
      <c r="N232">
        <v>23</v>
      </c>
      <c r="O232">
        <f t="shared" si="32"/>
        <v>7.287779203632418</v>
      </c>
      <c r="P232">
        <f t="shared" si="38"/>
        <v>167.61892168354561</v>
      </c>
      <c r="S232">
        <v>23</v>
      </c>
      <c r="T232">
        <f t="shared" si="33"/>
        <v>15.542171661247938</v>
      </c>
      <c r="U232">
        <f t="shared" si="39"/>
        <v>357.46994820870259</v>
      </c>
    </row>
    <row r="233" spans="1:21">
      <c r="A233">
        <v>321.60000600000001</v>
      </c>
      <c r="B233">
        <v>59.200001</v>
      </c>
      <c r="C233">
        <v>4.04</v>
      </c>
      <c r="D233">
        <f t="shared" si="30"/>
        <v>60.599962723667794</v>
      </c>
      <c r="E233">
        <f t="shared" si="34"/>
        <v>2.364800168952351E-2</v>
      </c>
      <c r="F233">
        <f t="shared" si="35"/>
        <v>1.3999617236677935</v>
      </c>
      <c r="G233">
        <f t="shared" si="31"/>
        <v>54.862624351724463</v>
      </c>
      <c r="H233">
        <f t="shared" si="36"/>
        <v>7.3266496199477046E-2</v>
      </c>
      <c r="I233">
        <f t="shared" si="37"/>
        <v>4.3373766482755371</v>
      </c>
      <c r="N233">
        <v>23.1</v>
      </c>
      <c r="O233">
        <f t="shared" si="32"/>
        <v>7.0368570245812947</v>
      </c>
      <c r="P233">
        <f t="shared" si="38"/>
        <v>162.55139726782792</v>
      </c>
      <c r="S233">
        <v>23.1</v>
      </c>
      <c r="T233">
        <f t="shared" si="33"/>
        <v>15.480122041064101</v>
      </c>
      <c r="U233">
        <f t="shared" si="39"/>
        <v>357.59081914858075</v>
      </c>
    </row>
    <row r="234" spans="1:21">
      <c r="A234">
        <v>336</v>
      </c>
      <c r="B234">
        <v>59.400002000000001</v>
      </c>
      <c r="C234">
        <v>4.2300000000000004</v>
      </c>
      <c r="D234">
        <f t="shared" si="30"/>
        <v>60.599962723667794</v>
      </c>
      <c r="E234">
        <f t="shared" si="34"/>
        <v>2.0201358304125866E-2</v>
      </c>
      <c r="F234">
        <f t="shared" si="35"/>
        <v>1.1999607236677932</v>
      </c>
      <c r="G234">
        <f t="shared" si="31"/>
        <v>54.385872211527335</v>
      </c>
      <c r="H234">
        <f t="shared" si="36"/>
        <v>8.4412956559709637E-2</v>
      </c>
      <c r="I234">
        <f t="shared" si="37"/>
        <v>5.0141297884726654</v>
      </c>
      <c r="N234">
        <v>23.2</v>
      </c>
      <c r="O234">
        <f t="shared" si="32"/>
        <v>6.7859348455301856</v>
      </c>
      <c r="P234">
        <f t="shared" si="38"/>
        <v>157.4336884163003</v>
      </c>
      <c r="S234">
        <v>23.2</v>
      </c>
      <c r="T234">
        <f t="shared" si="33"/>
        <v>15.418607331399089</v>
      </c>
      <c r="U234">
        <f t="shared" si="39"/>
        <v>357.71169008845885</v>
      </c>
    </row>
    <row r="235" spans="1:21">
      <c r="A235">
        <v>295.20001200000002</v>
      </c>
      <c r="B235">
        <v>59.700001</v>
      </c>
      <c r="C235">
        <v>3.68</v>
      </c>
      <c r="D235">
        <f t="shared" si="30"/>
        <v>60.599962723667794</v>
      </c>
      <c r="E235">
        <f t="shared" si="34"/>
        <v>1.5074735487320905E-2</v>
      </c>
      <c r="F235">
        <f t="shared" si="35"/>
        <v>0.89996172366779348</v>
      </c>
      <c r="G235">
        <f t="shared" si="31"/>
        <v>55.765944196308489</v>
      </c>
      <c r="H235">
        <f t="shared" si="36"/>
        <v>6.5897097785501069E-2</v>
      </c>
      <c r="I235">
        <f t="shared" si="37"/>
        <v>3.9340568036915116</v>
      </c>
      <c r="N235">
        <v>23.3</v>
      </c>
      <c r="O235">
        <f t="shared" si="32"/>
        <v>6.5350126664790622</v>
      </c>
      <c r="P235">
        <f t="shared" si="38"/>
        <v>152.26579512896217</v>
      </c>
      <c r="S235">
        <v>23.3</v>
      </c>
      <c r="T235">
        <f t="shared" si="33"/>
        <v>15.357620644993002</v>
      </c>
      <c r="U235">
        <f t="shared" si="39"/>
        <v>357.83256102833695</v>
      </c>
    </row>
    <row r="236" spans="1:21">
      <c r="A236">
        <v>146.39999399999999</v>
      </c>
      <c r="B236">
        <v>60.099997999999999</v>
      </c>
      <c r="C236">
        <v>1.81</v>
      </c>
      <c r="D236">
        <f t="shared" si="30"/>
        <v>60.599962723667794</v>
      </c>
      <c r="E236">
        <f t="shared" si="34"/>
        <v>8.3188808703087546E-3</v>
      </c>
      <c r="F236">
        <f t="shared" si="35"/>
        <v>0.49996472366779443</v>
      </c>
      <c r="G236">
        <f t="shared" si="31"/>
        <v>60.458188944564398</v>
      </c>
      <c r="H236">
        <f t="shared" si="36"/>
        <v>5.9599160812684009E-3</v>
      </c>
      <c r="I236">
        <f t="shared" si="37"/>
        <v>0.35819094456439871</v>
      </c>
      <c r="N236">
        <v>23.4</v>
      </c>
      <c r="O236">
        <f t="shared" si="32"/>
        <v>6.284090487427946</v>
      </c>
      <c r="P236">
        <f t="shared" si="38"/>
        <v>147.04771740581393</v>
      </c>
      <c r="S236">
        <v>23.4</v>
      </c>
      <c r="T236">
        <f t="shared" si="33"/>
        <v>15.297155212316884</v>
      </c>
      <c r="U236">
        <f t="shared" si="39"/>
        <v>357.95343196821506</v>
      </c>
    </row>
    <row r="237" spans="1:21">
      <c r="A237">
        <v>297.60000600000001</v>
      </c>
      <c r="B237">
        <v>60.799999</v>
      </c>
      <c r="C237">
        <v>3.79</v>
      </c>
      <c r="D237">
        <f t="shared" si="30"/>
        <v>60.599962723667794</v>
      </c>
      <c r="E237">
        <f t="shared" si="34"/>
        <v>3.2900703885242809E-3</v>
      </c>
      <c r="F237">
        <f t="shared" si="35"/>
        <v>0.20003627633220589</v>
      </c>
      <c r="G237">
        <f t="shared" si="31"/>
        <v>55.489929799352254</v>
      </c>
      <c r="H237">
        <f t="shared" si="36"/>
        <v>8.7336665920796253E-2</v>
      </c>
      <c r="I237">
        <f t="shared" si="37"/>
        <v>5.3100692006477459</v>
      </c>
      <c r="N237">
        <v>23.5</v>
      </c>
      <c r="O237">
        <f t="shared" si="32"/>
        <v>6.0331683083768297</v>
      </c>
      <c r="P237">
        <f t="shared" si="38"/>
        <v>141.77945524685549</v>
      </c>
      <c r="S237">
        <v>23.5</v>
      </c>
      <c r="T237">
        <f t="shared" si="33"/>
        <v>15.237204379067794</v>
      </c>
      <c r="U237">
        <f t="shared" si="39"/>
        <v>358.07430290809316</v>
      </c>
    </row>
    <row r="238" spans="1:21">
      <c r="A238">
        <v>264</v>
      </c>
      <c r="B238">
        <v>60.599997999999999</v>
      </c>
      <c r="C238">
        <v>3.2</v>
      </c>
      <c r="D238">
        <f t="shared" si="30"/>
        <v>60.599962723667794</v>
      </c>
      <c r="E238">
        <f t="shared" si="34"/>
        <v>5.8211771237301625E-7</v>
      </c>
      <c r="F238">
        <f t="shared" si="35"/>
        <v>3.5276332205569361E-5</v>
      </c>
      <c r="G238">
        <f t="shared" si="31"/>
        <v>56.970370655753854</v>
      </c>
      <c r="H238">
        <f t="shared" si="36"/>
        <v>5.9894842640855296E-2</v>
      </c>
      <c r="I238">
        <f t="shared" si="37"/>
        <v>3.6296273442461455</v>
      </c>
      <c r="N238">
        <v>23.6</v>
      </c>
      <c r="O238">
        <f t="shared" si="32"/>
        <v>5.7822461293257064</v>
      </c>
      <c r="P238">
        <f t="shared" si="38"/>
        <v>136.46100865208669</v>
      </c>
      <c r="S238">
        <v>23.6</v>
      </c>
      <c r="T238">
        <f t="shared" si="33"/>
        <v>15.177761603727594</v>
      </c>
      <c r="U238">
        <f t="shared" si="39"/>
        <v>358.19517384797126</v>
      </c>
    </row>
    <row r="239" spans="1:21">
      <c r="A239">
        <v>285.60000600000001</v>
      </c>
      <c r="B239">
        <v>60.599997999999999</v>
      </c>
      <c r="C239">
        <v>3.56</v>
      </c>
      <c r="D239">
        <f t="shared" si="30"/>
        <v>60.599962723667794</v>
      </c>
      <c r="E239">
        <f t="shared" si="34"/>
        <v>5.8211771237301625E-7</v>
      </c>
      <c r="F239">
        <f t="shared" si="35"/>
        <v>3.5276332205569361E-5</v>
      </c>
      <c r="G239">
        <f t="shared" si="31"/>
        <v>56.067050811169828</v>
      </c>
      <c r="H239">
        <f t="shared" si="36"/>
        <v>7.4801111195254025E-2</v>
      </c>
      <c r="I239">
        <f t="shared" si="37"/>
        <v>4.5329471888301711</v>
      </c>
      <c r="N239">
        <v>23.7</v>
      </c>
      <c r="O239">
        <f t="shared" si="32"/>
        <v>5.5313239502745901</v>
      </c>
      <c r="P239">
        <f t="shared" si="38"/>
        <v>131.09237762150778</v>
      </c>
      <c r="S239">
        <v>23.7</v>
      </c>
      <c r="T239">
        <f t="shared" si="33"/>
        <v>15.118820455183519</v>
      </c>
      <c r="U239">
        <f t="shared" si="39"/>
        <v>358.31604478784936</v>
      </c>
    </row>
    <row r="240" spans="1:21">
      <c r="A240">
        <v>247.199997</v>
      </c>
      <c r="B240">
        <v>60.799999</v>
      </c>
      <c r="C240">
        <v>3.16</v>
      </c>
      <c r="D240">
        <f t="shared" si="30"/>
        <v>60.599962723667794</v>
      </c>
      <c r="E240">
        <f t="shared" si="34"/>
        <v>3.2900703885242809E-3</v>
      </c>
      <c r="F240">
        <f t="shared" si="35"/>
        <v>0.20003627633220589</v>
      </c>
      <c r="G240">
        <f t="shared" si="31"/>
        <v>57.0707395273743</v>
      </c>
      <c r="H240">
        <f t="shared" si="36"/>
        <v>6.1336505492799419E-2</v>
      </c>
      <c r="I240">
        <f t="shared" si="37"/>
        <v>3.7292594726256993</v>
      </c>
      <c r="N240">
        <v>23.8</v>
      </c>
      <c r="O240">
        <f t="shared" si="32"/>
        <v>5.2804017712234668</v>
      </c>
      <c r="P240">
        <f t="shared" si="38"/>
        <v>125.67356215511852</v>
      </c>
      <c r="S240">
        <v>23.8</v>
      </c>
      <c r="T240">
        <f t="shared" si="33"/>
        <v>15.060374610408717</v>
      </c>
      <c r="U240">
        <f t="shared" si="39"/>
        <v>358.43691572772747</v>
      </c>
    </row>
    <row r="241" spans="1:21">
      <c r="A241">
        <v>283.20001200000002</v>
      </c>
      <c r="B241">
        <v>60.400002000000001</v>
      </c>
      <c r="C241">
        <v>3.66</v>
      </c>
      <c r="D241">
        <f t="shared" si="30"/>
        <v>60.599962723667794</v>
      </c>
      <c r="E241">
        <f t="shared" si="34"/>
        <v>3.3106078981221419E-3</v>
      </c>
      <c r="F241">
        <f t="shared" si="35"/>
        <v>0.19996072366779316</v>
      </c>
      <c r="G241">
        <f t="shared" si="31"/>
        <v>55.816128632118712</v>
      </c>
      <c r="H241">
        <f t="shared" si="36"/>
        <v>7.5891940663864357E-2</v>
      </c>
      <c r="I241">
        <f t="shared" si="37"/>
        <v>4.5838733678812886</v>
      </c>
      <c r="N241">
        <v>23.9</v>
      </c>
      <c r="O241">
        <f t="shared" si="32"/>
        <v>5.0294795921723576</v>
      </c>
      <c r="P241">
        <f t="shared" si="38"/>
        <v>120.20456225291935</v>
      </c>
      <c r="S241">
        <v>23.9</v>
      </c>
      <c r="T241">
        <f t="shared" si="33"/>
        <v>15.00241785220107</v>
      </c>
      <c r="U241">
        <f t="shared" si="39"/>
        <v>358.55778666760557</v>
      </c>
    </row>
    <row r="242" spans="1:21">
      <c r="A242">
        <v>237.60000600000001</v>
      </c>
      <c r="B242">
        <v>60.5</v>
      </c>
      <c r="C242">
        <v>2.92</v>
      </c>
      <c r="D242">
        <f t="shared" si="30"/>
        <v>60.599962723667794</v>
      </c>
      <c r="E242">
        <f t="shared" si="34"/>
        <v>1.6522764242610545E-3</v>
      </c>
      <c r="F242">
        <f t="shared" si="35"/>
        <v>9.9962723667793796E-2</v>
      </c>
      <c r="G242">
        <f t="shared" si="31"/>
        <v>57.672952757096986</v>
      </c>
      <c r="H242">
        <f t="shared" si="36"/>
        <v>4.6728053601702707E-2</v>
      </c>
      <c r="I242">
        <f t="shared" si="37"/>
        <v>2.8270472429030136</v>
      </c>
      <c r="N242">
        <v>24</v>
      </c>
      <c r="O242">
        <f t="shared" si="32"/>
        <v>4.7785574131212343</v>
      </c>
      <c r="P242">
        <f t="shared" si="38"/>
        <v>114.68537791490962</v>
      </c>
      <c r="S242">
        <v>24</v>
      </c>
      <c r="T242">
        <f t="shared" si="33"/>
        <v>14.944944066978486</v>
      </c>
      <c r="U242">
        <f t="shared" si="39"/>
        <v>358.67865760748367</v>
      </c>
    </row>
    <row r="243" spans="1:21">
      <c r="A243">
        <v>235.199997</v>
      </c>
      <c r="B243">
        <v>60.900002000000001</v>
      </c>
      <c r="C243">
        <v>2.9</v>
      </c>
      <c r="D243">
        <f t="shared" si="30"/>
        <v>60.599962723667794</v>
      </c>
      <c r="E243">
        <f t="shared" si="34"/>
        <v>4.9267531441494344E-3</v>
      </c>
      <c r="F243">
        <f t="shared" si="35"/>
        <v>0.30003927633220684</v>
      </c>
      <c r="G243">
        <f t="shared" si="31"/>
        <v>57.72313719290721</v>
      </c>
      <c r="H243">
        <f t="shared" si="36"/>
        <v>5.2165266055209505E-2</v>
      </c>
      <c r="I243">
        <f t="shared" si="37"/>
        <v>3.176864807092791</v>
      </c>
      <c r="N243">
        <v>24.1</v>
      </c>
      <c r="O243">
        <f t="shared" si="32"/>
        <v>4.5276352340701109</v>
      </c>
      <c r="P243">
        <f t="shared" si="38"/>
        <v>109.11600914108968</v>
      </c>
      <c r="S243">
        <v>24.1</v>
      </c>
      <c r="T243">
        <f t="shared" si="33"/>
        <v>14.887947242629119</v>
      </c>
      <c r="U243">
        <f t="shared" si="39"/>
        <v>358.79952854736177</v>
      </c>
    </row>
    <row r="244" spans="1:21">
      <c r="A244">
        <v>244.800003</v>
      </c>
      <c r="B244">
        <v>61.599997999999999</v>
      </c>
      <c r="C244">
        <v>2.99</v>
      </c>
      <c r="D244">
        <f t="shared" si="30"/>
        <v>60.599962723667794</v>
      </c>
      <c r="E244">
        <f t="shared" si="34"/>
        <v>1.6234339428585785E-2</v>
      </c>
      <c r="F244">
        <f t="shared" si="35"/>
        <v>1.0000352763322056</v>
      </c>
      <c r="G244">
        <f t="shared" si="31"/>
        <v>57.497307231761205</v>
      </c>
      <c r="H244">
        <f t="shared" si="36"/>
        <v>6.6602125023426051E-2</v>
      </c>
      <c r="I244">
        <f t="shared" si="37"/>
        <v>4.1026907682387943</v>
      </c>
      <c r="N244">
        <v>24.2</v>
      </c>
      <c r="O244">
        <f t="shared" si="32"/>
        <v>4.2767130550190018</v>
      </c>
      <c r="P244">
        <f t="shared" si="38"/>
        <v>103.49645593145983</v>
      </c>
      <c r="S244">
        <v>24.2</v>
      </c>
      <c r="T244">
        <f t="shared" si="33"/>
        <v>14.831421466414872</v>
      </c>
      <c r="U244">
        <f t="shared" si="39"/>
        <v>358.92039948723988</v>
      </c>
    </row>
    <row r="245" spans="1:21">
      <c r="A245">
        <v>235.199997</v>
      </c>
      <c r="B245">
        <v>61.299999</v>
      </c>
      <c r="C245">
        <v>3.08</v>
      </c>
      <c r="D245">
        <f t="shared" si="30"/>
        <v>60.599962723667794</v>
      </c>
      <c r="E245">
        <f t="shared" si="34"/>
        <v>1.1419841562023613E-2</v>
      </c>
      <c r="F245">
        <f t="shared" si="35"/>
        <v>0.70003627633220589</v>
      </c>
      <c r="G245">
        <f t="shared" si="31"/>
        <v>57.2714772706152</v>
      </c>
      <c r="H245">
        <f t="shared" si="36"/>
        <v>6.5718136951108258E-2</v>
      </c>
      <c r="I245">
        <f t="shared" si="37"/>
        <v>4.0285217293847992</v>
      </c>
      <c r="N245">
        <v>24.3</v>
      </c>
      <c r="O245">
        <f t="shared" si="32"/>
        <v>4.0257908759678784</v>
      </c>
      <c r="P245">
        <f t="shared" si="38"/>
        <v>97.826718286019442</v>
      </c>
      <c r="S245">
        <v>24.3</v>
      </c>
      <c r="T245">
        <f t="shared" si="33"/>
        <v>14.775360922926666</v>
      </c>
      <c r="U245">
        <f t="shared" si="39"/>
        <v>359.04127042711798</v>
      </c>
    </row>
    <row r="246" spans="1:21">
      <c r="A246">
        <v>225.60000600000001</v>
      </c>
      <c r="B246">
        <v>61.5</v>
      </c>
      <c r="C246">
        <v>2.85</v>
      </c>
      <c r="D246">
        <f t="shared" si="30"/>
        <v>60.599962723667794</v>
      </c>
      <c r="E246">
        <f t="shared" si="34"/>
        <v>1.463475246068628E-2</v>
      </c>
      <c r="F246">
        <f t="shared" si="35"/>
        <v>0.9000372763322062</v>
      </c>
      <c r="G246">
        <f t="shared" si="31"/>
        <v>57.848598282432768</v>
      </c>
      <c r="H246">
        <f t="shared" si="36"/>
        <v>5.9372385651499708E-2</v>
      </c>
      <c r="I246">
        <f t="shared" si="37"/>
        <v>3.6514017175672322</v>
      </c>
      <c r="N246">
        <v>24.4</v>
      </c>
      <c r="O246">
        <f t="shared" si="32"/>
        <v>3.7748686969167622</v>
      </c>
      <c r="P246">
        <f t="shared" si="38"/>
        <v>92.106796204768997</v>
      </c>
      <c r="S246">
        <v>24.4</v>
      </c>
      <c r="T246">
        <f t="shared" si="33"/>
        <v>14.719759892090007</v>
      </c>
      <c r="U246">
        <f t="shared" si="39"/>
        <v>359.16214136699614</v>
      </c>
    </row>
    <row r="247" spans="1:21">
      <c r="A247">
        <v>225.60000600000001</v>
      </c>
      <c r="B247">
        <v>60.700001</v>
      </c>
      <c r="C247">
        <v>2.92</v>
      </c>
      <c r="D247">
        <f t="shared" si="30"/>
        <v>60.599962723667794</v>
      </c>
      <c r="E247">
        <f t="shared" si="34"/>
        <v>1.6480770129181138E-3</v>
      </c>
      <c r="F247">
        <f t="shared" si="35"/>
        <v>0.10003827633220652</v>
      </c>
      <c r="G247">
        <f t="shared" si="31"/>
        <v>57.672952757096986</v>
      </c>
      <c r="H247">
        <f t="shared" si="36"/>
        <v>4.9868998237792679E-2</v>
      </c>
      <c r="I247">
        <f t="shared" si="37"/>
        <v>3.0270482429030139</v>
      </c>
      <c r="N247">
        <v>24.5</v>
      </c>
      <c r="O247">
        <f t="shared" si="32"/>
        <v>3.5239465178656388</v>
      </c>
      <c r="P247">
        <f t="shared" si="38"/>
        <v>86.336689687708144</v>
      </c>
      <c r="S247">
        <v>24.5</v>
      </c>
      <c r="T247">
        <f t="shared" si="33"/>
        <v>14.664612747219357</v>
      </c>
      <c r="U247">
        <f t="shared" si="39"/>
        <v>359.28301230687424</v>
      </c>
    </row>
    <row r="248" spans="1:21">
      <c r="A248">
        <v>242.39999399999999</v>
      </c>
      <c r="B248">
        <v>61</v>
      </c>
      <c r="C248">
        <v>3</v>
      </c>
      <c r="D248">
        <f t="shared" si="30"/>
        <v>60.599962723667794</v>
      </c>
      <c r="E248">
        <f t="shared" si="34"/>
        <v>6.5579881365935445E-3</v>
      </c>
      <c r="F248">
        <f t="shared" si="35"/>
        <v>0.4000372763322062</v>
      </c>
      <c r="G248">
        <f t="shared" si="31"/>
        <v>57.472215013856093</v>
      </c>
      <c r="H248">
        <f t="shared" si="36"/>
        <v>5.7832540756457482E-2</v>
      </c>
      <c r="I248">
        <f t="shared" si="37"/>
        <v>3.5277849861439066</v>
      </c>
      <c r="N248">
        <v>24.6</v>
      </c>
      <c r="O248">
        <f t="shared" si="32"/>
        <v>3.2730243388145226</v>
      </c>
      <c r="P248">
        <f t="shared" si="38"/>
        <v>80.516398734837267</v>
      </c>
      <c r="S248">
        <v>24.6</v>
      </c>
      <c r="T248">
        <f t="shared" si="33"/>
        <v>14.609913953120014</v>
      </c>
      <c r="U248">
        <f t="shared" si="39"/>
        <v>359.40388324675234</v>
      </c>
    </row>
    <row r="249" spans="1:21">
      <c r="A249">
        <v>213.60000600000001</v>
      </c>
      <c r="B249">
        <v>61.200001</v>
      </c>
      <c r="C249">
        <v>2.6</v>
      </c>
      <c r="D249">
        <f t="shared" si="30"/>
        <v>60.599962723667794</v>
      </c>
      <c r="E249">
        <f t="shared" si="34"/>
        <v>9.8045468386872489E-3</v>
      </c>
      <c r="F249">
        <f t="shared" si="35"/>
        <v>0.60003827633220652</v>
      </c>
      <c r="G249">
        <f t="shared" si="31"/>
        <v>58.475903730060566</v>
      </c>
      <c r="H249">
        <f t="shared" si="36"/>
        <v>4.4511392572353634E-2</v>
      </c>
      <c r="I249">
        <f t="shared" si="37"/>
        <v>2.7240972699394348</v>
      </c>
      <c r="N249">
        <v>24.7</v>
      </c>
      <c r="O249">
        <f t="shared" si="32"/>
        <v>3.0221021597634063</v>
      </c>
      <c r="P249">
        <f t="shared" si="38"/>
        <v>74.645923346156138</v>
      </c>
      <c r="S249">
        <v>24.7</v>
      </c>
      <c r="T249">
        <f t="shared" si="33"/>
        <v>14.55565806423605</v>
      </c>
      <c r="U249">
        <f t="shared" si="39"/>
        <v>359.52475418663045</v>
      </c>
    </row>
    <row r="250" spans="1:21">
      <c r="A250">
        <v>204</v>
      </c>
      <c r="B250">
        <v>61</v>
      </c>
      <c r="C250">
        <v>2.52</v>
      </c>
      <c r="D250">
        <f t="shared" si="30"/>
        <v>60.599962723667794</v>
      </c>
      <c r="E250">
        <f t="shared" si="34"/>
        <v>6.5579881365935445E-3</v>
      </c>
      <c r="F250">
        <f t="shared" si="35"/>
        <v>0.4000372763322062</v>
      </c>
      <c r="G250">
        <f t="shared" si="31"/>
        <v>58.676641473301459</v>
      </c>
      <c r="H250">
        <f t="shared" si="36"/>
        <v>3.8087844699976087E-2</v>
      </c>
      <c r="I250">
        <f t="shared" si="37"/>
        <v>2.3233585266985415</v>
      </c>
      <c r="N250">
        <v>24.8</v>
      </c>
      <c r="O250">
        <f t="shared" si="32"/>
        <v>2.771179980712283</v>
      </c>
      <c r="P250">
        <f t="shared" si="38"/>
        <v>68.725263521664615</v>
      </c>
      <c r="S250">
        <v>24.8</v>
      </c>
      <c r="T250">
        <f t="shared" si="33"/>
        <v>14.501839722843087</v>
      </c>
      <c r="U250">
        <f t="shared" si="39"/>
        <v>359.64562512650855</v>
      </c>
    </row>
    <row r="251" spans="1:21">
      <c r="A251">
        <v>237.60000600000001</v>
      </c>
      <c r="B251">
        <v>61.400002000000001</v>
      </c>
      <c r="C251">
        <v>3.08</v>
      </c>
      <c r="D251">
        <f t="shared" si="30"/>
        <v>60.599962723667794</v>
      </c>
      <c r="E251">
        <f t="shared" si="34"/>
        <v>1.3029955216161179E-2</v>
      </c>
      <c r="F251">
        <f t="shared" si="35"/>
        <v>0.80003927633220684</v>
      </c>
      <c r="G251">
        <f t="shared" si="31"/>
        <v>57.2714772706152</v>
      </c>
      <c r="H251">
        <f t="shared" si="36"/>
        <v>6.7239814249269891E-2</v>
      </c>
      <c r="I251">
        <f t="shared" si="37"/>
        <v>4.1285247293848002</v>
      </c>
      <c r="N251">
        <v>24.9</v>
      </c>
      <c r="O251">
        <f t="shared" si="32"/>
        <v>2.5202578016611739</v>
      </c>
      <c r="P251">
        <f t="shared" si="38"/>
        <v>62.754419261363225</v>
      </c>
      <c r="S251">
        <v>24.9</v>
      </c>
      <c r="T251">
        <f t="shared" si="33"/>
        <v>14.448453657284606</v>
      </c>
      <c r="U251">
        <f t="shared" si="39"/>
        <v>359.76649606638665</v>
      </c>
    </row>
    <row r="252" spans="1:21">
      <c r="A252">
        <v>196.800003</v>
      </c>
      <c r="B252">
        <v>60.599997999999999</v>
      </c>
      <c r="C252">
        <v>2.4300000000000002</v>
      </c>
      <c r="D252">
        <f t="shared" si="30"/>
        <v>60.599962723667794</v>
      </c>
      <c r="E252">
        <f t="shared" si="34"/>
        <v>5.8211771237301625E-7</v>
      </c>
      <c r="F252">
        <f t="shared" si="35"/>
        <v>3.5276332205569361E-5</v>
      </c>
      <c r="G252">
        <f t="shared" si="31"/>
        <v>58.90247143444747</v>
      </c>
      <c r="H252">
        <f t="shared" si="36"/>
        <v>2.8011990455057922E-2</v>
      </c>
      <c r="I252">
        <f t="shared" si="37"/>
        <v>1.6975265655525291</v>
      </c>
      <c r="N252">
        <v>25</v>
      </c>
      <c r="O252">
        <f t="shared" si="32"/>
        <v>2.2693356226100505</v>
      </c>
      <c r="P252">
        <f t="shared" si="38"/>
        <v>56.733390565251263</v>
      </c>
      <c r="S252">
        <v>25</v>
      </c>
      <c r="T252">
        <f t="shared" si="33"/>
        <v>14.395494680250589</v>
      </c>
      <c r="U252">
        <f t="shared" si="39"/>
        <v>359.88736700626475</v>
      </c>
    </row>
    <row r="253" spans="1:21">
      <c r="A253">
        <v>216</v>
      </c>
      <c r="B253">
        <v>61.400002000000001</v>
      </c>
      <c r="C253">
        <v>2.65</v>
      </c>
      <c r="D253">
        <f t="shared" si="30"/>
        <v>60.599962723667794</v>
      </c>
      <c r="E253">
        <f t="shared" si="34"/>
        <v>1.3029955216161179E-2</v>
      </c>
      <c r="F253">
        <f t="shared" si="35"/>
        <v>0.80003927633220684</v>
      </c>
      <c r="G253">
        <f t="shared" si="31"/>
        <v>58.350442640535007</v>
      </c>
      <c r="H253">
        <f t="shared" si="36"/>
        <v>4.9667088927211979E-2</v>
      </c>
      <c r="I253">
        <f t="shared" si="37"/>
        <v>3.0495593594649932</v>
      </c>
      <c r="N253">
        <v>25.1</v>
      </c>
      <c r="O253">
        <f t="shared" si="32"/>
        <v>2.0184134435589272</v>
      </c>
      <c r="P253">
        <f t="shared" si="38"/>
        <v>50.662177433329077</v>
      </c>
      <c r="S253">
        <v>25.1</v>
      </c>
      <c r="T253">
        <f t="shared" si="33"/>
        <v>14.342957687097325</v>
      </c>
      <c r="U253">
        <f t="shared" si="39"/>
        <v>360.00823794614286</v>
      </c>
    </row>
    <row r="254" spans="1:21">
      <c r="A254">
        <v>220.800003</v>
      </c>
      <c r="B254">
        <v>61.400002000000001</v>
      </c>
      <c r="C254">
        <v>2.76</v>
      </c>
      <c r="D254">
        <f t="shared" si="30"/>
        <v>60.599962723667794</v>
      </c>
      <c r="E254">
        <f t="shared" si="34"/>
        <v>1.3029955216161179E-2</v>
      </c>
      <c r="F254">
        <f t="shared" si="35"/>
        <v>0.80003927633220684</v>
      </c>
      <c r="G254">
        <f t="shared" si="31"/>
        <v>58.07442824357878</v>
      </c>
      <c r="H254">
        <f t="shared" si="36"/>
        <v>5.4162437265412811E-2</v>
      </c>
      <c r="I254">
        <f t="shared" si="37"/>
        <v>3.3255737564212211</v>
      </c>
      <c r="N254">
        <v>25.2</v>
      </c>
      <c r="O254">
        <f t="shared" si="32"/>
        <v>1.767491264507818</v>
      </c>
      <c r="P254">
        <f t="shared" si="38"/>
        <v>44.54077986559701</v>
      </c>
      <c r="S254">
        <v>25.2</v>
      </c>
      <c r="T254">
        <f t="shared" si="33"/>
        <v>14.290837654207181</v>
      </c>
      <c r="U254">
        <f t="shared" si="39"/>
        <v>360.12910888602096</v>
      </c>
    </row>
    <row r="255" spans="1:21">
      <c r="A255">
        <v>252</v>
      </c>
      <c r="B255">
        <v>62</v>
      </c>
      <c r="C255">
        <v>3.05</v>
      </c>
      <c r="D255">
        <f t="shared" si="30"/>
        <v>60.599962723667794</v>
      </c>
      <c r="E255">
        <f t="shared" si="34"/>
        <v>2.2581246392454939E-2</v>
      </c>
      <c r="F255">
        <f t="shared" si="35"/>
        <v>1.4000372763322062</v>
      </c>
      <c r="G255">
        <f t="shared" si="31"/>
        <v>57.346753924330535</v>
      </c>
      <c r="H255">
        <f t="shared" si="36"/>
        <v>7.5052356059184908E-2</v>
      </c>
      <c r="I255">
        <f t="shared" si="37"/>
        <v>4.6532460756694647</v>
      </c>
      <c r="N255">
        <v>25.3</v>
      </c>
      <c r="O255">
        <f t="shared" si="32"/>
        <v>1.5165690854566947</v>
      </c>
      <c r="P255">
        <f t="shared" si="38"/>
        <v>38.369197862054378</v>
      </c>
      <c r="S255">
        <v>25.3</v>
      </c>
      <c r="T255">
        <f t="shared" si="33"/>
        <v>14.239129637387315</v>
      </c>
      <c r="U255">
        <f t="shared" si="39"/>
        <v>360.24997982589906</v>
      </c>
    </row>
    <row r="256" spans="1:21">
      <c r="A256">
        <v>264</v>
      </c>
      <c r="B256">
        <v>62</v>
      </c>
      <c r="C256">
        <v>3.37</v>
      </c>
      <c r="D256">
        <f t="shared" si="30"/>
        <v>60.599962723667794</v>
      </c>
      <c r="E256">
        <f t="shared" si="34"/>
        <v>2.2581246392454939E-2</v>
      </c>
      <c r="F256">
        <f t="shared" si="35"/>
        <v>1.4000372763322062</v>
      </c>
      <c r="G256">
        <f t="shared" si="31"/>
        <v>56.543802951366956</v>
      </c>
      <c r="H256">
        <f t="shared" si="36"/>
        <v>8.8003178203758775E-2</v>
      </c>
      <c r="I256">
        <f t="shared" si="37"/>
        <v>5.4561970486330438</v>
      </c>
      <c r="N256">
        <v>25.4</v>
      </c>
      <c r="O256">
        <f t="shared" si="32"/>
        <v>1.2656469064055784</v>
      </c>
      <c r="P256">
        <f t="shared" si="38"/>
        <v>32.147431422701693</v>
      </c>
      <c r="S256">
        <v>25.4</v>
      </c>
      <c r="T256">
        <f t="shared" si="33"/>
        <v>14.187828770306188</v>
      </c>
      <c r="U256">
        <f t="shared" si="39"/>
        <v>360.37085076577716</v>
      </c>
    </row>
    <row r="257" spans="1:21">
      <c r="A257">
        <v>225.60000600000001</v>
      </c>
      <c r="B257">
        <v>61.599997999999999</v>
      </c>
      <c r="C257">
        <v>2.71</v>
      </c>
      <c r="D257">
        <f t="shared" si="30"/>
        <v>60.599962723667794</v>
      </c>
      <c r="E257">
        <f t="shared" si="34"/>
        <v>1.6234339428585785E-2</v>
      </c>
      <c r="F257">
        <f t="shared" si="35"/>
        <v>1.0000352763322056</v>
      </c>
      <c r="G257">
        <f t="shared" si="31"/>
        <v>58.199889333104338</v>
      </c>
      <c r="H257">
        <f t="shared" si="36"/>
        <v>5.5196571059883182E-2</v>
      </c>
      <c r="I257">
        <f t="shared" si="37"/>
        <v>3.4001086668956617</v>
      </c>
      <c r="N257">
        <v>25.5</v>
      </c>
      <c r="O257">
        <f t="shared" si="32"/>
        <v>1.0147247273544622</v>
      </c>
      <c r="P257">
        <f t="shared" si="38"/>
        <v>25.875480547538785</v>
      </c>
      <c r="S257">
        <v>25.5</v>
      </c>
      <c r="T257">
        <f t="shared" si="33"/>
        <v>14.136930262966876</v>
      </c>
      <c r="U257">
        <f t="shared" si="39"/>
        <v>360.49172170565532</v>
      </c>
    </row>
    <row r="258" spans="1:21">
      <c r="A258">
        <v>232.800003</v>
      </c>
      <c r="B258">
        <v>61.900002000000001</v>
      </c>
      <c r="C258">
        <v>2.96</v>
      </c>
      <c r="D258">
        <f t="shared" ref="D258:D321" si="40">IF(C258&lt;=$L$7, $L$6,(IF(C258&lt;=$L$7,C258*D258,($L$6*$L$7)+($L$10*(C258-$L$7))))/C258)</f>
        <v>60.599962723667794</v>
      </c>
      <c r="E258">
        <f t="shared" si="34"/>
        <v>2.100224934293551E-2</v>
      </c>
      <c r="F258">
        <f t="shared" si="35"/>
        <v>1.3000392763322068</v>
      </c>
      <c r="G258">
        <f t="shared" ref="G258:G321" si="41">$L$16-($L$16/$L$17)*C258</f>
        <v>57.57258388547654</v>
      </c>
      <c r="H258">
        <f t="shared" si="36"/>
        <v>6.9909821885360532E-2</v>
      </c>
      <c r="I258">
        <f t="shared" si="37"/>
        <v>4.3274181145234607</v>
      </c>
      <c r="N258">
        <v>25.6</v>
      </c>
      <c r="O258">
        <f t="shared" ref="O258:O272" si="42">$L$16-($L$16/$L$17)*N258</f>
        <v>0.76380254830333172</v>
      </c>
      <c r="P258">
        <f t="shared" si="38"/>
        <v>19.553345236565292</v>
      </c>
      <c r="S258">
        <v>25.6</v>
      </c>
      <c r="T258">
        <f t="shared" ref="T258:T264" si="43">IF(S258&lt;=$L$7, $L$6,(IF(S258&lt;=$L$7,S258*T258,($L$6*$L$7)+($L$10*(S258-$L$7))))/S258)</f>
        <v>14.086429400216149</v>
      </c>
      <c r="U258">
        <f t="shared" si="39"/>
        <v>360.61259264553343</v>
      </c>
    </row>
    <row r="259" spans="1:21">
      <c r="A259">
        <v>228</v>
      </c>
      <c r="B259">
        <v>61.700001</v>
      </c>
      <c r="C259">
        <v>2.75</v>
      </c>
      <c r="D259">
        <f t="shared" si="40"/>
        <v>60.599962723667794</v>
      </c>
      <c r="E259">
        <f t="shared" ref="E259:E322" si="44">ABS(B259-D259)/B259</f>
        <v>1.7828821045435744E-2</v>
      </c>
      <c r="F259">
        <f t="shared" ref="F259:F322" si="45">ABS(B259-D259)</f>
        <v>1.1000382763322065</v>
      </c>
      <c r="G259">
        <f t="shared" si="41"/>
        <v>58.099520461483891</v>
      </c>
      <c r="H259">
        <f t="shared" ref="H259:H322" si="46">ABS(B259-G259)/B259</f>
        <v>5.835462690699323E-2</v>
      </c>
      <c r="I259">
        <f t="shared" ref="I259:I322" si="47">ABS(B259-G259)</f>
        <v>3.6004805385161092</v>
      </c>
      <c r="N259">
        <v>25.7</v>
      </c>
      <c r="O259">
        <f t="shared" si="42"/>
        <v>0.51288036925222968</v>
      </c>
      <c r="P259">
        <f t="shared" ref="P259:P272" si="48">N259*O259</f>
        <v>13.181025489782302</v>
      </c>
      <c r="S259">
        <v>25.7</v>
      </c>
      <c r="T259">
        <f t="shared" si="43"/>
        <v>14.036321540288387</v>
      </c>
      <c r="U259">
        <f t="shared" ref="U259:U264" si="49">IF(S259&lt;=$L$7,S259*T259,($L$6*$L$7)+($L$10*(S259-$L$7)))</f>
        <v>360.73346358541153</v>
      </c>
    </row>
    <row r="260" spans="1:21">
      <c r="A260">
        <v>244.800003</v>
      </c>
      <c r="B260">
        <v>62.400002000000001</v>
      </c>
      <c r="C260">
        <v>3.06</v>
      </c>
      <c r="D260">
        <f t="shared" si="40"/>
        <v>60.599962723667794</v>
      </c>
      <c r="E260">
        <f t="shared" si="44"/>
        <v>2.8846782349978239E-2</v>
      </c>
      <c r="F260">
        <f t="shared" si="45"/>
        <v>1.8000392763322068</v>
      </c>
      <c r="G260">
        <f t="shared" si="41"/>
        <v>57.321661706425424</v>
      </c>
      <c r="H260">
        <f t="shared" si="46"/>
        <v>8.1383655942424124E-2</v>
      </c>
      <c r="I260">
        <f t="shared" si="47"/>
        <v>5.0783402935745769</v>
      </c>
      <c r="N260">
        <v>25.8</v>
      </c>
      <c r="O260">
        <f t="shared" si="42"/>
        <v>0.26195819020109923</v>
      </c>
      <c r="P260">
        <f t="shared" si="48"/>
        <v>6.7585213071883601</v>
      </c>
      <c r="S260">
        <v>25.8</v>
      </c>
      <c r="T260">
        <f t="shared" si="43"/>
        <v>13.986602113383318</v>
      </c>
      <c r="U260">
        <f t="shared" si="49"/>
        <v>360.85433452528963</v>
      </c>
    </row>
    <row r="261" spans="1:21">
      <c r="A261">
        <v>235.199997</v>
      </c>
      <c r="B261">
        <v>61.599997999999999</v>
      </c>
      <c r="C261">
        <v>2.96</v>
      </c>
      <c r="D261">
        <f t="shared" si="40"/>
        <v>60.599962723667794</v>
      </c>
      <c r="E261">
        <f t="shared" si="44"/>
        <v>1.6234339428585785E-2</v>
      </c>
      <c r="F261">
        <f t="shared" si="45"/>
        <v>1.0000352763322056</v>
      </c>
      <c r="G261">
        <f t="shared" si="41"/>
        <v>57.57258388547654</v>
      </c>
      <c r="H261">
        <f t="shared" si="46"/>
        <v>6.5380101384475031E-2</v>
      </c>
      <c r="I261">
        <f t="shared" si="47"/>
        <v>4.0274141145234594</v>
      </c>
      <c r="N261">
        <v>25.9</v>
      </c>
      <c r="O261">
        <f t="shared" si="42"/>
        <v>1.1036011149982983E-2</v>
      </c>
      <c r="P261">
        <f t="shared" si="48"/>
        <v>0.28583268878455925</v>
      </c>
      <c r="S261">
        <v>25.9</v>
      </c>
      <c r="T261">
        <f t="shared" si="43"/>
        <v>13.937266620276747</v>
      </c>
      <c r="U261">
        <f t="shared" si="49"/>
        <v>360.97520546516773</v>
      </c>
    </row>
    <row r="262" spans="1:21">
      <c r="A262">
        <v>240</v>
      </c>
      <c r="B262">
        <v>62.099997999999999</v>
      </c>
      <c r="C262">
        <v>2.95</v>
      </c>
      <c r="D262">
        <f t="shared" si="40"/>
        <v>60.599962723667794</v>
      </c>
      <c r="E262">
        <f t="shared" si="44"/>
        <v>2.4155158206803896E-2</v>
      </c>
      <c r="F262">
        <f t="shared" si="45"/>
        <v>1.5000352763322056</v>
      </c>
      <c r="G262">
        <f t="shared" si="41"/>
        <v>57.597676103381652</v>
      </c>
      <c r="H262">
        <f t="shared" si="46"/>
        <v>7.2501160090509956E-2</v>
      </c>
      <c r="I262">
        <f t="shared" si="47"/>
        <v>4.5023218966183478</v>
      </c>
      <c r="N262">
        <v>26</v>
      </c>
      <c r="O262">
        <f t="shared" si="42"/>
        <v>-0.23988616790113326</v>
      </c>
      <c r="P262">
        <f t="shared" si="48"/>
        <v>-6.2370403654294648</v>
      </c>
      <c r="S262">
        <v>26</v>
      </c>
      <c r="T262">
        <f t="shared" si="43"/>
        <v>13.888310630963302</v>
      </c>
      <c r="U262">
        <f t="shared" si="49"/>
        <v>361.09607640504584</v>
      </c>
    </row>
    <row r="263" spans="1:21">
      <c r="A263">
        <v>204</v>
      </c>
      <c r="B263">
        <v>62.099997999999999</v>
      </c>
      <c r="C263">
        <v>2.4700000000000002</v>
      </c>
      <c r="D263">
        <f t="shared" si="40"/>
        <v>60.599962723667794</v>
      </c>
      <c r="E263">
        <f t="shared" si="44"/>
        <v>2.4155158206803896E-2</v>
      </c>
      <c r="F263">
        <f t="shared" si="45"/>
        <v>1.5000352763322056</v>
      </c>
      <c r="G263">
        <f t="shared" si="41"/>
        <v>58.802102562827017</v>
      </c>
      <c r="H263">
        <f t="shared" si="46"/>
        <v>5.3106208428106275E-2</v>
      </c>
      <c r="I263">
        <f t="shared" si="47"/>
        <v>3.2978954371729827</v>
      </c>
      <c r="N263">
        <v>26.1</v>
      </c>
      <c r="O263">
        <f t="shared" si="42"/>
        <v>-0.49080834695224951</v>
      </c>
      <c r="P263">
        <f t="shared" si="48"/>
        <v>-12.810097855453712</v>
      </c>
      <c r="S263">
        <v>26.1</v>
      </c>
      <c r="T263">
        <f t="shared" si="43"/>
        <v>13.839729783330418</v>
      </c>
      <c r="U263">
        <f t="shared" si="49"/>
        <v>361.21694734492394</v>
      </c>
    </row>
    <row r="264" spans="1:21">
      <c r="A264">
        <v>225.60000600000001</v>
      </c>
      <c r="B264">
        <v>60.900002000000001</v>
      </c>
      <c r="C264">
        <v>2.99</v>
      </c>
      <c r="D264">
        <f t="shared" si="40"/>
        <v>60.599962723667794</v>
      </c>
      <c r="E264">
        <f t="shared" si="44"/>
        <v>4.9267531441494344E-3</v>
      </c>
      <c r="F264">
        <f t="shared" si="45"/>
        <v>0.30003927633220684</v>
      </c>
      <c r="G264">
        <f t="shared" si="41"/>
        <v>57.497307231761205</v>
      </c>
      <c r="H264">
        <f t="shared" si="46"/>
        <v>5.5873475476056561E-2</v>
      </c>
      <c r="I264">
        <f t="shared" si="47"/>
        <v>3.4026947682387956</v>
      </c>
      <c r="N264">
        <v>26.2</v>
      </c>
      <c r="O264">
        <f t="shared" si="42"/>
        <v>-0.74173052600336575</v>
      </c>
      <c r="P264">
        <f t="shared" si="48"/>
        <v>-19.433339781288183</v>
      </c>
      <c r="S264">
        <v>26.2</v>
      </c>
      <c r="T264">
        <f t="shared" si="43"/>
        <v>13.791519781862673</v>
      </c>
      <c r="U264">
        <f t="shared" si="49"/>
        <v>361.33781828480204</v>
      </c>
    </row>
    <row r="265" spans="1:21">
      <c r="A265">
        <v>196.800003</v>
      </c>
      <c r="B265">
        <v>61</v>
      </c>
      <c r="C265">
        <v>2.4300000000000002</v>
      </c>
      <c r="D265">
        <f t="shared" si="40"/>
        <v>60.599962723667794</v>
      </c>
      <c r="E265">
        <f t="shared" si="44"/>
        <v>6.5579881365935445E-3</v>
      </c>
      <c r="F265">
        <f t="shared" si="45"/>
        <v>0.4000372763322062</v>
      </c>
      <c r="G265">
        <f t="shared" si="41"/>
        <v>58.90247143444747</v>
      </c>
      <c r="H265">
        <f t="shared" si="46"/>
        <v>3.4385714189385734E-2</v>
      </c>
      <c r="I265">
        <f t="shared" si="47"/>
        <v>2.0975285655525298</v>
      </c>
      <c r="N265">
        <v>26.3</v>
      </c>
      <c r="O265">
        <f t="shared" si="42"/>
        <v>-0.99265270505449621</v>
      </c>
      <c r="P265">
        <f t="shared" si="48"/>
        <v>-26.10676614293325</v>
      </c>
    </row>
    <row r="266" spans="1:21">
      <c r="A266">
        <v>194.39999399999999</v>
      </c>
      <c r="B266">
        <v>62.400002000000001</v>
      </c>
      <c r="C266">
        <v>2.3199999999999998</v>
      </c>
      <c r="D266">
        <f t="shared" si="40"/>
        <v>60.599962723667794</v>
      </c>
      <c r="E266">
        <f t="shared" si="44"/>
        <v>2.8846782349978239E-2</v>
      </c>
      <c r="F266">
        <f t="shared" si="45"/>
        <v>1.8000392763322068</v>
      </c>
      <c r="G266">
        <f t="shared" si="41"/>
        <v>59.178485831403698</v>
      </c>
      <c r="H266">
        <f t="shared" si="46"/>
        <v>5.1626860021515744E-2</v>
      </c>
      <c r="I266">
        <f t="shared" si="47"/>
        <v>3.2215161685963025</v>
      </c>
      <c r="N266">
        <v>26.4</v>
      </c>
      <c r="O266">
        <f t="shared" si="42"/>
        <v>-1.2435748841055982</v>
      </c>
      <c r="P266">
        <f t="shared" si="48"/>
        <v>-32.830376940387794</v>
      </c>
    </row>
    <row r="267" spans="1:21">
      <c r="A267">
        <v>194.39999399999999</v>
      </c>
      <c r="B267">
        <v>61.5</v>
      </c>
      <c r="C267">
        <v>2.4900000000000002</v>
      </c>
      <c r="D267">
        <f t="shared" si="40"/>
        <v>60.599962723667794</v>
      </c>
      <c r="E267">
        <f t="shared" si="44"/>
        <v>1.463475246068628E-2</v>
      </c>
      <c r="F267">
        <f t="shared" si="45"/>
        <v>0.9000372763322062</v>
      </c>
      <c r="G267">
        <f t="shared" si="41"/>
        <v>58.751918127016793</v>
      </c>
      <c r="H267">
        <f t="shared" si="46"/>
        <v>4.4684258097287911E-2</v>
      </c>
      <c r="I267">
        <f t="shared" si="47"/>
        <v>2.7480818729832066</v>
      </c>
      <c r="N267">
        <v>26.5</v>
      </c>
      <c r="O267">
        <f t="shared" si="42"/>
        <v>-1.4944970631567287</v>
      </c>
      <c r="P267">
        <f t="shared" si="48"/>
        <v>-39.604172173653311</v>
      </c>
    </row>
    <row r="268" spans="1:21">
      <c r="A268">
        <v>187.199997</v>
      </c>
      <c r="B268">
        <v>62.400002000000001</v>
      </c>
      <c r="C268">
        <v>2.29</v>
      </c>
      <c r="D268">
        <f t="shared" si="40"/>
        <v>60.599962723667794</v>
      </c>
      <c r="E268">
        <f t="shared" si="44"/>
        <v>2.8846782349978239E-2</v>
      </c>
      <c r="F268">
        <f t="shared" si="45"/>
        <v>1.8000392763322068</v>
      </c>
      <c r="G268">
        <f t="shared" si="41"/>
        <v>59.253762485119033</v>
      </c>
      <c r="H268">
        <f t="shared" si="46"/>
        <v>5.0420503430127578E-2</v>
      </c>
      <c r="I268">
        <f t="shared" si="47"/>
        <v>3.1462395148809676</v>
      </c>
      <c r="N268">
        <v>26.6</v>
      </c>
      <c r="O268">
        <f t="shared" si="42"/>
        <v>-1.7454192422078449</v>
      </c>
      <c r="P268">
        <f t="shared" si="48"/>
        <v>-46.428151842728681</v>
      </c>
    </row>
    <row r="269" spans="1:21">
      <c r="A269">
        <v>163.199997</v>
      </c>
      <c r="B269">
        <v>61.599997999999999</v>
      </c>
      <c r="C269">
        <v>2.04</v>
      </c>
      <c r="D269">
        <f t="shared" si="40"/>
        <v>60.599962723667794</v>
      </c>
      <c r="E269">
        <f t="shared" si="44"/>
        <v>1.6234339428585785E-2</v>
      </c>
      <c r="F269">
        <f t="shared" si="45"/>
        <v>1.0000352763322056</v>
      </c>
      <c r="G269">
        <f t="shared" si="41"/>
        <v>59.881067932746831</v>
      </c>
      <c r="H269">
        <f t="shared" si="46"/>
        <v>2.7904709789977084E-2</v>
      </c>
      <c r="I269">
        <f t="shared" si="47"/>
        <v>1.7189300672531687</v>
      </c>
      <c r="N269">
        <v>26.7</v>
      </c>
      <c r="O269">
        <f t="shared" si="42"/>
        <v>-1.9963414212589612</v>
      </c>
      <c r="P269">
        <f t="shared" si="48"/>
        <v>-53.302315947614261</v>
      </c>
    </row>
    <row r="270" spans="1:21">
      <c r="A270">
        <v>192</v>
      </c>
      <c r="B270">
        <v>61.900002000000001</v>
      </c>
      <c r="C270">
        <v>2.37</v>
      </c>
      <c r="D270">
        <f t="shared" si="40"/>
        <v>60.599962723667794</v>
      </c>
      <c r="E270">
        <f t="shared" si="44"/>
        <v>2.100224934293551E-2</v>
      </c>
      <c r="F270">
        <f t="shared" si="45"/>
        <v>1.3000392763322068</v>
      </c>
      <c r="G270">
        <f t="shared" si="41"/>
        <v>59.05302474187814</v>
      </c>
      <c r="H270">
        <f t="shared" si="46"/>
        <v>4.599316908134931E-2</v>
      </c>
      <c r="I270">
        <f t="shared" si="47"/>
        <v>2.8469772581218606</v>
      </c>
      <c r="N270">
        <v>26.8</v>
      </c>
      <c r="O270">
        <f t="shared" si="42"/>
        <v>-2.2472636003100774</v>
      </c>
      <c r="P270">
        <f t="shared" si="48"/>
        <v>-60.226664488310078</v>
      </c>
    </row>
    <row r="271" spans="1:21">
      <c r="A271">
        <v>170.39999399999999</v>
      </c>
      <c r="B271">
        <v>62.099997999999999</v>
      </c>
      <c r="C271">
        <v>2.27</v>
      </c>
      <c r="D271">
        <f t="shared" si="40"/>
        <v>60.599962723667794</v>
      </c>
      <c r="E271">
        <f t="shared" si="44"/>
        <v>2.4155158206803896E-2</v>
      </c>
      <c r="F271">
        <f t="shared" si="45"/>
        <v>1.5000352763322056</v>
      </c>
      <c r="G271">
        <f t="shared" si="41"/>
        <v>59.303946920929256</v>
      </c>
      <c r="H271">
        <f t="shared" si="46"/>
        <v>4.5024978568771343E-2</v>
      </c>
      <c r="I271">
        <f t="shared" si="47"/>
        <v>2.7960510790707431</v>
      </c>
      <c r="N271">
        <v>26.9</v>
      </c>
      <c r="O271">
        <f t="shared" si="42"/>
        <v>-2.4981857793611937</v>
      </c>
      <c r="P271">
        <f t="shared" si="48"/>
        <v>-67.201197464816104</v>
      </c>
    </row>
    <row r="272" spans="1:21">
      <c r="A272">
        <v>175.199997</v>
      </c>
      <c r="B272">
        <v>62.400002000000001</v>
      </c>
      <c r="C272">
        <v>2.06</v>
      </c>
      <c r="D272">
        <f t="shared" si="40"/>
        <v>60.599962723667794</v>
      </c>
      <c r="E272">
        <f t="shared" si="44"/>
        <v>2.8846782349978239E-2</v>
      </c>
      <c r="F272">
        <f t="shared" si="45"/>
        <v>1.8000392763322068</v>
      </c>
      <c r="G272">
        <f t="shared" si="41"/>
        <v>59.830883496936607</v>
      </c>
      <c r="H272">
        <f t="shared" si="46"/>
        <v>4.1171769562818171E-2</v>
      </c>
      <c r="I272">
        <f t="shared" si="47"/>
        <v>2.5691185030633932</v>
      </c>
      <c r="N272">
        <v>27</v>
      </c>
      <c r="O272">
        <f t="shared" si="42"/>
        <v>-2.7491079584123099</v>
      </c>
      <c r="P272">
        <f t="shared" si="48"/>
        <v>-74.225914877132368</v>
      </c>
    </row>
    <row r="273" spans="1:9">
      <c r="A273">
        <v>163.199997</v>
      </c>
      <c r="B273">
        <v>61.799999</v>
      </c>
      <c r="C273">
        <v>2.04</v>
      </c>
      <c r="D273">
        <f t="shared" si="40"/>
        <v>60.599962723667794</v>
      </c>
      <c r="E273">
        <f t="shared" si="44"/>
        <v>1.9418063038030241E-2</v>
      </c>
      <c r="F273">
        <f t="shared" si="45"/>
        <v>1.2000362763322059</v>
      </c>
      <c r="G273">
        <f t="shared" si="41"/>
        <v>59.881067932746831</v>
      </c>
      <c r="H273">
        <f t="shared" si="46"/>
        <v>3.1050665021097639E-2</v>
      </c>
      <c r="I273">
        <f t="shared" si="47"/>
        <v>1.918931067253169</v>
      </c>
    </row>
    <row r="274" spans="1:9">
      <c r="A274">
        <v>196.800003</v>
      </c>
      <c r="B274">
        <v>62.5</v>
      </c>
      <c r="C274">
        <v>2.4300000000000002</v>
      </c>
      <c r="D274">
        <f t="shared" si="40"/>
        <v>60.599962723667794</v>
      </c>
      <c r="E274">
        <f t="shared" si="44"/>
        <v>3.0400596421315301E-2</v>
      </c>
      <c r="F274">
        <f t="shared" si="45"/>
        <v>1.9000372763322062</v>
      </c>
      <c r="G274">
        <f t="shared" si="41"/>
        <v>58.90247143444747</v>
      </c>
      <c r="H274">
        <f t="shared" si="46"/>
        <v>5.7560457048840476E-2</v>
      </c>
      <c r="I274">
        <f t="shared" si="47"/>
        <v>3.5975285655525298</v>
      </c>
    </row>
    <row r="275" spans="1:9">
      <c r="A275">
        <v>148.800003</v>
      </c>
      <c r="B275">
        <v>60.599997999999999</v>
      </c>
      <c r="C275">
        <v>1.97</v>
      </c>
      <c r="D275">
        <f t="shared" si="40"/>
        <v>60.599962723667794</v>
      </c>
      <c r="E275">
        <f t="shared" si="44"/>
        <v>5.8211771237301625E-7</v>
      </c>
      <c r="F275">
        <f t="shared" si="45"/>
        <v>3.5276332205569361E-5</v>
      </c>
      <c r="G275">
        <f t="shared" si="41"/>
        <v>60.056713458082612</v>
      </c>
      <c r="H275">
        <f t="shared" si="46"/>
        <v>8.9650917466595845E-3</v>
      </c>
      <c r="I275">
        <f t="shared" si="47"/>
        <v>0.54328454191738729</v>
      </c>
    </row>
    <row r="276" spans="1:9">
      <c r="A276">
        <v>129.60000600000001</v>
      </c>
      <c r="B276">
        <v>61.700001</v>
      </c>
      <c r="C276">
        <v>1.61</v>
      </c>
      <c r="D276">
        <f t="shared" si="40"/>
        <v>60.599962723667794</v>
      </c>
      <c r="E276">
        <f t="shared" si="44"/>
        <v>1.7828821045435744E-2</v>
      </c>
      <c r="F276">
        <f t="shared" si="45"/>
        <v>1.1000382763322065</v>
      </c>
      <c r="G276">
        <f t="shared" si="41"/>
        <v>60.960033302666638</v>
      </c>
      <c r="H276">
        <f t="shared" si="46"/>
        <v>1.1992993279422519E-2</v>
      </c>
      <c r="I276">
        <f t="shared" si="47"/>
        <v>0.73996769733336265</v>
      </c>
    </row>
    <row r="277" spans="1:9">
      <c r="A277">
        <v>129.60000600000001</v>
      </c>
      <c r="B277">
        <v>62.5</v>
      </c>
      <c r="C277">
        <v>1.48</v>
      </c>
      <c r="D277">
        <f t="shared" si="40"/>
        <v>60.599962723667794</v>
      </c>
      <c r="E277">
        <f t="shared" si="44"/>
        <v>3.0400596421315301E-2</v>
      </c>
      <c r="F277">
        <f t="shared" si="45"/>
        <v>1.9000372763322062</v>
      </c>
      <c r="G277">
        <f t="shared" si="41"/>
        <v>61.286232135433096</v>
      </c>
      <c r="H277">
        <f t="shared" si="46"/>
        <v>1.9420285833070466E-2</v>
      </c>
      <c r="I277">
        <f t="shared" si="47"/>
        <v>1.2137678645669041</v>
      </c>
    </row>
    <row r="278" spans="1:9">
      <c r="A278">
        <v>93.599997999999999</v>
      </c>
      <c r="B278">
        <v>62.700001</v>
      </c>
      <c r="C278">
        <v>1.08</v>
      </c>
      <c r="D278">
        <f t="shared" si="40"/>
        <v>60.599962723667794</v>
      </c>
      <c r="E278">
        <f t="shared" si="44"/>
        <v>3.3493432900139931E-2</v>
      </c>
      <c r="F278">
        <f t="shared" si="45"/>
        <v>2.1000382763322065</v>
      </c>
      <c r="G278">
        <f t="shared" si="41"/>
        <v>62.289920851637568</v>
      </c>
      <c r="H278">
        <f t="shared" si="46"/>
        <v>6.5403531391081213E-3</v>
      </c>
      <c r="I278">
        <f t="shared" si="47"/>
        <v>0.41008014836243234</v>
      </c>
    </row>
    <row r="279" spans="1:9">
      <c r="A279">
        <v>96</v>
      </c>
      <c r="B279">
        <v>61.700001</v>
      </c>
      <c r="C279">
        <v>1.27</v>
      </c>
      <c r="D279">
        <f t="shared" si="40"/>
        <v>60.599962723667794</v>
      </c>
      <c r="E279">
        <f t="shared" si="44"/>
        <v>1.7828821045435744E-2</v>
      </c>
      <c r="F279">
        <f t="shared" si="45"/>
        <v>1.1000382763322065</v>
      </c>
      <c r="G279">
        <f t="shared" si="41"/>
        <v>61.81316871144044</v>
      </c>
      <c r="H279">
        <f t="shared" si="46"/>
        <v>1.8341606095020921E-3</v>
      </c>
      <c r="I279">
        <f t="shared" si="47"/>
        <v>0.11316771144043969</v>
      </c>
    </row>
    <row r="280" spans="1:9">
      <c r="A280">
        <v>105.599998</v>
      </c>
      <c r="B280">
        <v>63.299999</v>
      </c>
      <c r="C280">
        <v>1.17</v>
      </c>
      <c r="D280">
        <f t="shared" si="40"/>
        <v>60.599962723667794</v>
      </c>
      <c r="E280">
        <f t="shared" si="44"/>
        <v>4.265460219568417E-2</v>
      </c>
      <c r="F280">
        <f t="shared" si="45"/>
        <v>2.7000362763322059</v>
      </c>
      <c r="G280">
        <f t="shared" si="41"/>
        <v>62.064090890491556</v>
      </c>
      <c r="H280">
        <f t="shared" si="46"/>
        <v>1.9524614992623354E-2</v>
      </c>
      <c r="I280">
        <f t="shared" si="47"/>
        <v>1.2359081095084434</v>
      </c>
    </row>
    <row r="281" spans="1:9">
      <c r="A281">
        <v>100.800003</v>
      </c>
      <c r="B281">
        <v>61.700001</v>
      </c>
      <c r="C281">
        <v>1.46</v>
      </c>
      <c r="D281">
        <f t="shared" si="40"/>
        <v>60.599962723667794</v>
      </c>
      <c r="E281">
        <f t="shared" si="44"/>
        <v>1.7828821045435744E-2</v>
      </c>
      <c r="F281">
        <f t="shared" si="45"/>
        <v>1.1000382763322065</v>
      </c>
      <c r="G281">
        <f t="shared" si="41"/>
        <v>61.336416571243319</v>
      </c>
      <c r="H281">
        <f t="shared" si="46"/>
        <v>5.8927783284263022E-3</v>
      </c>
      <c r="I281">
        <f t="shared" si="47"/>
        <v>0.36358442875668118</v>
      </c>
    </row>
    <row r="282" spans="1:9">
      <c r="A282">
        <v>115.199997</v>
      </c>
      <c r="B282">
        <v>63</v>
      </c>
      <c r="C282">
        <v>1.39</v>
      </c>
      <c r="D282">
        <f t="shared" si="40"/>
        <v>60.599962723667794</v>
      </c>
      <c r="E282">
        <f t="shared" si="44"/>
        <v>3.8095829783050893E-2</v>
      </c>
      <c r="F282">
        <f t="shared" si="45"/>
        <v>2.4000372763322062</v>
      </c>
      <c r="G282">
        <f t="shared" si="41"/>
        <v>61.512062096579101</v>
      </c>
      <c r="H282">
        <f t="shared" si="46"/>
        <v>2.3618061959061895E-2</v>
      </c>
      <c r="I282">
        <f t="shared" si="47"/>
        <v>1.4879379034208995</v>
      </c>
    </row>
    <row r="283" spans="1:9">
      <c r="A283">
        <v>84</v>
      </c>
      <c r="B283">
        <v>64</v>
      </c>
      <c r="C283">
        <v>0.94</v>
      </c>
      <c r="D283">
        <f t="shared" si="40"/>
        <v>60.599962723667794</v>
      </c>
      <c r="E283">
        <f t="shared" si="44"/>
        <v>5.3125582442690722E-2</v>
      </c>
      <c r="F283">
        <f t="shared" si="45"/>
        <v>3.4000372763322062</v>
      </c>
      <c r="G283">
        <f t="shared" si="41"/>
        <v>62.641211902309131</v>
      </c>
      <c r="H283">
        <f t="shared" si="46"/>
        <v>2.1231064026419832E-2</v>
      </c>
      <c r="I283">
        <f t="shared" si="47"/>
        <v>1.3587880976908693</v>
      </c>
    </row>
    <row r="284" spans="1:9">
      <c r="A284">
        <v>74.400002000000001</v>
      </c>
      <c r="B284">
        <v>63.799999</v>
      </c>
      <c r="C284">
        <v>0.85</v>
      </c>
      <c r="D284">
        <f t="shared" si="40"/>
        <v>60.599962723667794</v>
      </c>
      <c r="E284">
        <f t="shared" si="44"/>
        <v>5.0157309192625628E-2</v>
      </c>
      <c r="F284">
        <f t="shared" si="45"/>
        <v>3.2000362763322059</v>
      </c>
      <c r="G284">
        <f t="shared" si="41"/>
        <v>62.867041863455135</v>
      </c>
      <c r="H284">
        <f t="shared" si="46"/>
        <v>1.4623152839624095E-2</v>
      </c>
      <c r="I284">
        <f t="shared" si="47"/>
        <v>0.93295713654486434</v>
      </c>
    </row>
    <row r="285" spans="1:9">
      <c r="A285">
        <v>72</v>
      </c>
      <c r="B285">
        <v>62.700001</v>
      </c>
      <c r="C285">
        <v>0.88</v>
      </c>
      <c r="D285">
        <f t="shared" si="40"/>
        <v>60.599962723667794</v>
      </c>
      <c r="E285">
        <f t="shared" si="44"/>
        <v>3.3493432900139931E-2</v>
      </c>
      <c r="F285">
        <f t="shared" si="45"/>
        <v>2.1000382763322065</v>
      </c>
      <c r="G285">
        <f t="shared" si="41"/>
        <v>62.7917652097398</v>
      </c>
      <c r="H285">
        <f t="shared" si="46"/>
        <v>1.4635439916468288E-3</v>
      </c>
      <c r="I285">
        <f t="shared" si="47"/>
        <v>9.1764209739800151E-2</v>
      </c>
    </row>
    <row r="286" spans="1:9">
      <c r="A286">
        <v>72</v>
      </c>
      <c r="B286">
        <v>61.5</v>
      </c>
      <c r="C286">
        <v>0.96</v>
      </c>
      <c r="D286">
        <f t="shared" si="40"/>
        <v>60.599962723667794</v>
      </c>
      <c r="E286">
        <f t="shared" si="44"/>
        <v>1.463475246068628E-2</v>
      </c>
      <c r="F286">
        <f t="shared" si="45"/>
        <v>0.9000372763322062</v>
      </c>
      <c r="G286">
        <f t="shared" si="41"/>
        <v>62.591027466498907</v>
      </c>
      <c r="H286">
        <f t="shared" si="46"/>
        <v>1.7740284008112315E-2</v>
      </c>
      <c r="I286">
        <f t="shared" si="47"/>
        <v>1.0910274664989075</v>
      </c>
    </row>
    <row r="287" spans="1:9">
      <c r="A287">
        <v>67.199996999999996</v>
      </c>
      <c r="B287">
        <v>63.200001</v>
      </c>
      <c r="C287">
        <v>0.82</v>
      </c>
      <c r="D287">
        <f t="shared" si="40"/>
        <v>60.599962723667794</v>
      </c>
      <c r="E287">
        <f t="shared" si="44"/>
        <v>4.1139845493550015E-2</v>
      </c>
      <c r="F287">
        <f t="shared" si="45"/>
        <v>2.6000382763322065</v>
      </c>
      <c r="G287">
        <f t="shared" si="41"/>
        <v>62.942318517170477</v>
      </c>
      <c r="H287">
        <f t="shared" si="46"/>
        <v>4.0772544106371612E-3</v>
      </c>
      <c r="I287">
        <f t="shared" si="47"/>
        <v>0.257682482829523</v>
      </c>
    </row>
    <row r="288" spans="1:9">
      <c r="A288">
        <v>72</v>
      </c>
      <c r="B288">
        <v>61.400002000000001</v>
      </c>
      <c r="C288">
        <v>0.99</v>
      </c>
      <c r="D288">
        <f t="shared" si="40"/>
        <v>60.599962723667794</v>
      </c>
      <c r="E288">
        <f t="shared" si="44"/>
        <v>1.3029955216161179E-2</v>
      </c>
      <c r="F288">
        <f t="shared" si="45"/>
        <v>0.80003927633220684</v>
      </c>
      <c r="G288">
        <f t="shared" si="41"/>
        <v>62.515750812783573</v>
      </c>
      <c r="H288">
        <f t="shared" si="46"/>
        <v>1.8171804176546638E-2</v>
      </c>
      <c r="I288">
        <f t="shared" si="47"/>
        <v>1.115748812783572</v>
      </c>
    </row>
    <row r="289" spans="1:9">
      <c r="A289">
        <v>64.800003000000004</v>
      </c>
      <c r="B289">
        <v>62.700001</v>
      </c>
      <c r="C289">
        <v>0.8</v>
      </c>
      <c r="D289">
        <f t="shared" si="40"/>
        <v>60.599962723667794</v>
      </c>
      <c r="E289">
        <f t="shared" si="44"/>
        <v>3.3493432900139931E-2</v>
      </c>
      <c r="F289">
        <f t="shared" si="45"/>
        <v>2.1000382763322065</v>
      </c>
      <c r="G289">
        <f t="shared" si="41"/>
        <v>62.992502952980701</v>
      </c>
      <c r="H289">
        <f t="shared" si="46"/>
        <v>4.665102843948922E-3</v>
      </c>
      <c r="I289">
        <f t="shared" si="47"/>
        <v>0.29250195298070025</v>
      </c>
    </row>
    <row r="290" spans="1:9">
      <c r="A290">
        <v>74.400002000000001</v>
      </c>
      <c r="B290">
        <v>71.800003000000004</v>
      </c>
      <c r="C290">
        <v>0.99</v>
      </c>
      <c r="D290">
        <f t="shared" si="40"/>
        <v>60.599962723667794</v>
      </c>
      <c r="E290">
        <f t="shared" si="44"/>
        <v>0.15598941237275726</v>
      </c>
      <c r="F290">
        <f t="shared" si="45"/>
        <v>11.20004027633221</v>
      </c>
      <c r="G290">
        <f t="shared" si="41"/>
        <v>62.515750812783573</v>
      </c>
      <c r="H290">
        <f t="shared" si="46"/>
        <v>0.12930712812388645</v>
      </c>
      <c r="I290">
        <f t="shared" si="47"/>
        <v>9.2842521872164312</v>
      </c>
    </row>
    <row r="291" spans="1:9">
      <c r="A291">
        <v>69.599997999999999</v>
      </c>
      <c r="B291">
        <v>71.400002000000001</v>
      </c>
      <c r="C291">
        <v>0.82</v>
      </c>
      <c r="D291">
        <f t="shared" si="40"/>
        <v>60.599962723667794</v>
      </c>
      <c r="E291">
        <f t="shared" si="44"/>
        <v>0.15126105005336285</v>
      </c>
      <c r="F291">
        <f t="shared" si="45"/>
        <v>10.800039276332207</v>
      </c>
      <c r="G291">
        <f t="shared" si="41"/>
        <v>62.942318517170477</v>
      </c>
      <c r="H291">
        <f t="shared" si="46"/>
        <v>0.11845494742184354</v>
      </c>
      <c r="I291">
        <f t="shared" si="47"/>
        <v>8.4576834828295233</v>
      </c>
    </row>
    <row r="292" spans="1:9">
      <c r="A292">
        <v>57.599997999999999</v>
      </c>
      <c r="B292">
        <v>69</v>
      </c>
      <c r="C292">
        <v>0.81</v>
      </c>
      <c r="D292">
        <f t="shared" si="40"/>
        <v>60.599962723667794</v>
      </c>
      <c r="E292">
        <f t="shared" si="44"/>
        <v>0.12173967067148125</v>
      </c>
      <c r="F292">
        <f t="shared" si="45"/>
        <v>8.4000372763322062</v>
      </c>
      <c r="G292">
        <f t="shared" si="41"/>
        <v>62.967410735075589</v>
      </c>
      <c r="H292">
        <f t="shared" si="46"/>
        <v>8.7428829926440743E-2</v>
      </c>
      <c r="I292">
        <f t="shared" si="47"/>
        <v>6.0325892649244111</v>
      </c>
    </row>
    <row r="293" spans="1:9">
      <c r="A293">
        <v>38.400002000000001</v>
      </c>
      <c r="B293">
        <v>68.800003000000004</v>
      </c>
      <c r="C293">
        <v>0.41</v>
      </c>
      <c r="D293">
        <f t="shared" si="40"/>
        <v>60.599962723667794</v>
      </c>
      <c r="E293">
        <f t="shared" si="44"/>
        <v>0.11918662672634199</v>
      </c>
      <c r="F293">
        <f t="shared" si="45"/>
        <v>8.20004027633221</v>
      </c>
      <c r="G293">
        <f t="shared" si="41"/>
        <v>63.971099451280061</v>
      </c>
      <c r="H293">
        <f t="shared" si="46"/>
        <v>7.0187548519728152E-2</v>
      </c>
      <c r="I293">
        <f t="shared" si="47"/>
        <v>4.8289035487199428</v>
      </c>
    </row>
    <row r="294" spans="1:9">
      <c r="A294">
        <v>50.400002000000001</v>
      </c>
      <c r="B294">
        <v>69.599997999999999</v>
      </c>
      <c r="C294">
        <v>0.65</v>
      </c>
      <c r="D294">
        <f t="shared" si="40"/>
        <v>60.599962723667794</v>
      </c>
      <c r="E294">
        <f t="shared" si="44"/>
        <v>0.12931085538726891</v>
      </c>
      <c r="F294">
        <f t="shared" si="45"/>
        <v>9.0000352763322056</v>
      </c>
      <c r="G294">
        <f t="shared" si="41"/>
        <v>63.368886221557375</v>
      </c>
      <c r="H294">
        <f t="shared" si="46"/>
        <v>8.9527470653700661E-2</v>
      </c>
      <c r="I294">
        <f t="shared" si="47"/>
        <v>6.2311117784426244</v>
      </c>
    </row>
    <row r="295" spans="1:9">
      <c r="A295">
        <v>50.400002000000001</v>
      </c>
      <c r="B295">
        <v>70.199996999999996</v>
      </c>
      <c r="C295">
        <v>0.65</v>
      </c>
      <c r="D295">
        <f t="shared" si="40"/>
        <v>60.599962723667794</v>
      </c>
      <c r="E295">
        <f t="shared" si="44"/>
        <v>0.13675263086310677</v>
      </c>
      <c r="F295">
        <f t="shared" si="45"/>
        <v>9.6000342763322024</v>
      </c>
      <c r="G295">
        <f t="shared" si="41"/>
        <v>63.368886221557375</v>
      </c>
      <c r="H295">
        <f t="shared" si="46"/>
        <v>9.7309274506701501E-2</v>
      </c>
      <c r="I295">
        <f t="shared" si="47"/>
        <v>6.8311107784426213</v>
      </c>
    </row>
    <row r="296" spans="1:9">
      <c r="A296">
        <v>38.400002000000001</v>
      </c>
      <c r="B296">
        <v>68.300003000000004</v>
      </c>
      <c r="C296">
        <v>0.66</v>
      </c>
      <c r="D296">
        <f t="shared" si="40"/>
        <v>60.599962723667794</v>
      </c>
      <c r="E296">
        <f t="shared" si="44"/>
        <v>0.11273850568252844</v>
      </c>
      <c r="F296">
        <f t="shared" si="45"/>
        <v>7.70004027633221</v>
      </c>
      <c r="G296">
        <f t="shared" si="41"/>
        <v>63.343794003652263</v>
      </c>
      <c r="H296">
        <f t="shared" si="46"/>
        <v>7.2565282264302977E-2</v>
      </c>
      <c r="I296">
        <f t="shared" si="47"/>
        <v>4.9562089963477405</v>
      </c>
    </row>
    <row r="297" spans="1:9">
      <c r="A297">
        <v>52.799999</v>
      </c>
      <c r="B297">
        <v>67.5</v>
      </c>
      <c r="C297">
        <v>0.6</v>
      </c>
      <c r="D297">
        <f t="shared" si="40"/>
        <v>60.599962723667794</v>
      </c>
      <c r="E297">
        <f t="shared" si="44"/>
        <v>0.10222277446418084</v>
      </c>
      <c r="F297">
        <f t="shared" si="45"/>
        <v>6.9000372763322062</v>
      </c>
      <c r="G297">
        <f t="shared" si="41"/>
        <v>63.494347311082933</v>
      </c>
      <c r="H297">
        <f t="shared" si="46"/>
        <v>5.934300279877136E-2</v>
      </c>
      <c r="I297">
        <f t="shared" si="47"/>
        <v>4.0056526889170669</v>
      </c>
    </row>
    <row r="298" spans="1:9">
      <c r="A298">
        <v>40.799999</v>
      </c>
      <c r="B298">
        <v>69.099997999999999</v>
      </c>
      <c r="C298">
        <v>0.48</v>
      </c>
      <c r="D298">
        <f t="shared" si="40"/>
        <v>60.599962723667794</v>
      </c>
      <c r="E298">
        <f t="shared" si="44"/>
        <v>0.12301064431770614</v>
      </c>
      <c r="F298">
        <f t="shared" si="45"/>
        <v>8.5000352763322056</v>
      </c>
      <c r="G298">
        <f t="shared" si="41"/>
        <v>63.79545392594428</v>
      </c>
      <c r="H298">
        <f t="shared" si="46"/>
        <v>7.6766197215457507E-2</v>
      </c>
      <c r="I298">
        <f t="shared" si="47"/>
        <v>5.3045440740557197</v>
      </c>
    </row>
    <row r="299" spans="1:9">
      <c r="A299">
        <v>43.200001</v>
      </c>
      <c r="B299">
        <v>66.099997999999999</v>
      </c>
      <c r="C299">
        <v>0.64</v>
      </c>
      <c r="D299">
        <f t="shared" si="40"/>
        <v>60.599962723667794</v>
      </c>
      <c r="E299">
        <f t="shared" si="44"/>
        <v>8.3207797923567348E-2</v>
      </c>
      <c r="F299">
        <f t="shared" si="45"/>
        <v>5.5000352763322056</v>
      </c>
      <c r="G299">
        <f t="shared" si="41"/>
        <v>63.393978439462487</v>
      </c>
      <c r="H299">
        <f t="shared" si="46"/>
        <v>4.0938269930621073E-2</v>
      </c>
      <c r="I299">
        <f t="shared" si="47"/>
        <v>2.7060195605375128</v>
      </c>
    </row>
    <row r="300" spans="1:9">
      <c r="A300">
        <v>40.799999</v>
      </c>
      <c r="B300">
        <v>67.599997999999999</v>
      </c>
      <c r="C300">
        <v>0.46</v>
      </c>
      <c r="D300">
        <f t="shared" si="40"/>
        <v>60.599962723667794</v>
      </c>
      <c r="E300">
        <f t="shared" si="44"/>
        <v>0.10355082076085573</v>
      </c>
      <c r="F300">
        <f t="shared" si="45"/>
        <v>7.0000352763322056</v>
      </c>
      <c r="G300">
        <f t="shared" si="41"/>
        <v>63.845638361754503</v>
      </c>
      <c r="H300">
        <f t="shared" si="46"/>
        <v>5.5537866114219361E-2</v>
      </c>
      <c r="I300">
        <f t="shared" si="47"/>
        <v>3.7543596382454965</v>
      </c>
    </row>
    <row r="301" spans="1:9">
      <c r="A301">
        <v>36</v>
      </c>
      <c r="B301">
        <v>65.599997999999999</v>
      </c>
      <c r="C301">
        <v>0.66</v>
      </c>
      <c r="D301">
        <f t="shared" si="40"/>
        <v>60.599962723667794</v>
      </c>
      <c r="E301">
        <f t="shared" si="44"/>
        <v>7.6220052267870583E-2</v>
      </c>
      <c r="F301">
        <f t="shared" si="45"/>
        <v>5.0000352763322056</v>
      </c>
      <c r="G301">
        <f t="shared" si="41"/>
        <v>63.343794003652263</v>
      </c>
      <c r="H301">
        <f t="shared" si="46"/>
        <v>3.4393354651439716E-2</v>
      </c>
      <c r="I301">
        <f t="shared" si="47"/>
        <v>2.2562039963477361</v>
      </c>
    </row>
    <row r="302" spans="1:9">
      <c r="A302">
        <v>16.799999</v>
      </c>
      <c r="B302">
        <v>64.800003000000004</v>
      </c>
      <c r="C302">
        <v>0.25</v>
      </c>
      <c r="D302">
        <f t="shared" si="40"/>
        <v>60.599962723667794</v>
      </c>
      <c r="E302">
        <f t="shared" si="44"/>
        <v>6.4815433362436878E-2</v>
      </c>
      <c r="F302">
        <f t="shared" si="45"/>
        <v>4.20004027633221</v>
      </c>
      <c r="G302">
        <f t="shared" si="41"/>
        <v>64.372574937761854</v>
      </c>
      <c r="H302">
        <f t="shared" si="46"/>
        <v>6.5961117662008389E-3</v>
      </c>
      <c r="I302">
        <f t="shared" si="47"/>
        <v>0.42742806223814966</v>
      </c>
    </row>
    <row r="303" spans="1:9">
      <c r="A303">
        <v>36</v>
      </c>
      <c r="B303">
        <v>64.300003000000004</v>
      </c>
      <c r="C303">
        <v>0.59</v>
      </c>
      <c r="D303">
        <f t="shared" si="40"/>
        <v>60.599962723667794</v>
      </c>
      <c r="E303">
        <f t="shared" si="44"/>
        <v>5.7543391970482645E-2</v>
      </c>
      <c r="F303">
        <f t="shared" si="45"/>
        <v>3.70004027633221</v>
      </c>
      <c r="G303">
        <f t="shared" si="41"/>
        <v>63.519439528988045</v>
      </c>
      <c r="H303">
        <f t="shared" si="46"/>
        <v>1.2139400226963583E-2</v>
      </c>
      <c r="I303">
        <f t="shared" si="47"/>
        <v>0.78056347101195911</v>
      </c>
    </row>
    <row r="304" spans="1:9">
      <c r="A304">
        <v>28.799999</v>
      </c>
      <c r="B304">
        <v>64.699996999999996</v>
      </c>
      <c r="C304">
        <v>0.52</v>
      </c>
      <c r="D304">
        <f t="shared" si="40"/>
        <v>60.599962723667794</v>
      </c>
      <c r="E304">
        <f t="shared" si="44"/>
        <v>6.3369929929551663E-2</v>
      </c>
      <c r="F304">
        <f t="shared" si="45"/>
        <v>4.1000342763322024</v>
      </c>
      <c r="G304">
        <f t="shared" si="41"/>
        <v>63.695085054323826</v>
      </c>
      <c r="H304">
        <f t="shared" si="46"/>
        <v>1.5531870050568476E-2</v>
      </c>
      <c r="I304">
        <f t="shared" si="47"/>
        <v>1.0049119456761701</v>
      </c>
    </row>
    <row r="305" spans="1:9">
      <c r="A305">
        <v>26.4</v>
      </c>
      <c r="B305">
        <v>65.599997999999999</v>
      </c>
      <c r="C305">
        <v>0.4</v>
      </c>
      <c r="D305">
        <f t="shared" si="40"/>
        <v>60.599962723667794</v>
      </c>
      <c r="E305">
        <f t="shared" si="44"/>
        <v>7.6220052267870583E-2</v>
      </c>
      <c r="F305">
        <f t="shared" si="45"/>
        <v>5.0000352763322056</v>
      </c>
      <c r="G305">
        <f t="shared" si="41"/>
        <v>63.996191669185173</v>
      </c>
      <c r="H305">
        <f t="shared" si="46"/>
        <v>2.4448267983404919E-2</v>
      </c>
      <c r="I305">
        <f t="shared" si="47"/>
        <v>1.6038063308148267</v>
      </c>
    </row>
    <row r="306" spans="1:9">
      <c r="A306">
        <v>36</v>
      </c>
      <c r="B306">
        <v>63.900002000000001</v>
      </c>
      <c r="C306">
        <v>0.4</v>
      </c>
      <c r="D306">
        <f t="shared" si="40"/>
        <v>60.599962723667794</v>
      </c>
      <c r="E306">
        <f t="shared" si="44"/>
        <v>5.1643805524954553E-2</v>
      </c>
      <c r="F306">
        <f t="shared" si="45"/>
        <v>3.3000392763322068</v>
      </c>
      <c r="G306">
        <f t="shared" si="41"/>
        <v>63.996191669185173</v>
      </c>
      <c r="H306">
        <f t="shared" si="46"/>
        <v>1.5053155895859286E-3</v>
      </c>
      <c r="I306">
        <f t="shared" si="47"/>
        <v>9.6189669185172022E-2</v>
      </c>
    </row>
    <row r="307" spans="1:9">
      <c r="A307">
        <v>21.6</v>
      </c>
      <c r="B307">
        <v>63.599997999999999</v>
      </c>
      <c r="C307">
        <v>0.27</v>
      </c>
      <c r="D307">
        <f t="shared" si="40"/>
        <v>60.599962723667794</v>
      </c>
      <c r="E307">
        <f t="shared" si="44"/>
        <v>4.7170367463411016E-2</v>
      </c>
      <c r="F307">
        <f t="shared" si="45"/>
        <v>3.0000352763322056</v>
      </c>
      <c r="G307">
        <f t="shared" si="41"/>
        <v>64.322390501951631</v>
      </c>
      <c r="H307">
        <f t="shared" si="46"/>
        <v>1.1358373029377006E-2</v>
      </c>
      <c r="I307">
        <f t="shared" si="47"/>
        <v>0.72239250195163152</v>
      </c>
    </row>
    <row r="308" spans="1:9">
      <c r="A308">
        <v>40.799999</v>
      </c>
      <c r="B308">
        <v>63.900002000000001</v>
      </c>
      <c r="C308">
        <v>0.52</v>
      </c>
      <c r="D308">
        <f t="shared" si="40"/>
        <v>60.599962723667794</v>
      </c>
      <c r="E308">
        <f t="shared" si="44"/>
        <v>5.1643805524954553E-2</v>
      </c>
      <c r="F308">
        <f t="shared" si="45"/>
        <v>3.3000392763322068</v>
      </c>
      <c r="G308">
        <f t="shared" si="41"/>
        <v>63.695085054323826</v>
      </c>
      <c r="H308">
        <f t="shared" si="46"/>
        <v>3.2068378601330023E-3</v>
      </c>
      <c r="I308">
        <f t="shared" si="47"/>
        <v>0.20491694567617458</v>
      </c>
    </row>
    <row r="309" spans="1:9">
      <c r="A309">
        <v>26.4</v>
      </c>
      <c r="B309">
        <v>61.200001</v>
      </c>
      <c r="C309">
        <v>0.56999999999999995</v>
      </c>
      <c r="D309">
        <f t="shared" si="40"/>
        <v>60.599962723667794</v>
      </c>
      <c r="E309">
        <f t="shared" si="44"/>
        <v>9.8045468386872489E-3</v>
      </c>
      <c r="F309">
        <f t="shared" si="45"/>
        <v>0.60003827633220652</v>
      </c>
      <c r="G309">
        <f t="shared" si="41"/>
        <v>63.569623964798268</v>
      </c>
      <c r="H309">
        <f t="shared" si="46"/>
        <v>3.8719328857499E-2</v>
      </c>
      <c r="I309">
        <f t="shared" si="47"/>
        <v>2.3696229647982676</v>
      </c>
    </row>
    <row r="310" spans="1:9">
      <c r="A310">
        <v>36</v>
      </c>
      <c r="B310">
        <v>63.799999</v>
      </c>
      <c r="C310">
        <v>0.5</v>
      </c>
      <c r="D310">
        <f t="shared" si="40"/>
        <v>60.599962723667794</v>
      </c>
      <c r="E310">
        <f t="shared" si="44"/>
        <v>5.0157309192625628E-2</v>
      </c>
      <c r="F310">
        <f t="shared" si="45"/>
        <v>3.2000362763322059</v>
      </c>
      <c r="G310">
        <f t="shared" si="41"/>
        <v>63.745269490134049</v>
      </c>
      <c r="H310">
        <f t="shared" si="46"/>
        <v>8.5782932168933701E-4</v>
      </c>
      <c r="I310">
        <f t="shared" si="47"/>
        <v>5.4729509865950376E-2</v>
      </c>
    </row>
    <row r="311" spans="1:9">
      <c r="A311">
        <v>31.200001</v>
      </c>
      <c r="B311">
        <v>62.5</v>
      </c>
      <c r="C311">
        <v>0.42</v>
      </c>
      <c r="D311">
        <f t="shared" si="40"/>
        <v>60.599962723667794</v>
      </c>
      <c r="E311">
        <f t="shared" si="44"/>
        <v>3.0400596421315301E-2</v>
      </c>
      <c r="F311">
        <f t="shared" si="45"/>
        <v>1.9000372763322062</v>
      </c>
      <c r="G311">
        <f t="shared" si="41"/>
        <v>63.946007233374949</v>
      </c>
      <c r="H311">
        <f t="shared" si="46"/>
        <v>2.313611573399919E-2</v>
      </c>
      <c r="I311">
        <f t="shared" si="47"/>
        <v>1.4460072333749494</v>
      </c>
    </row>
    <row r="312" spans="1:9">
      <c r="A312">
        <v>16.799999</v>
      </c>
      <c r="B312">
        <v>63.599997999999999</v>
      </c>
      <c r="C312">
        <v>0.21</v>
      </c>
      <c r="D312">
        <f t="shared" si="40"/>
        <v>60.599962723667794</v>
      </c>
      <c r="E312">
        <f t="shared" si="44"/>
        <v>4.7170367463411016E-2</v>
      </c>
      <c r="F312">
        <f t="shared" si="45"/>
        <v>3.0000352763322056</v>
      </c>
      <c r="G312">
        <f t="shared" si="41"/>
        <v>64.472943809382301</v>
      </c>
      <c r="H312">
        <f t="shared" si="46"/>
        <v>1.3725563472223715E-2</v>
      </c>
      <c r="I312">
        <f t="shared" si="47"/>
        <v>0.87294580938230126</v>
      </c>
    </row>
    <row r="313" spans="1:9">
      <c r="A313">
        <v>33.599997999999999</v>
      </c>
      <c r="B313">
        <v>62.299999</v>
      </c>
      <c r="C313">
        <v>0.48</v>
      </c>
      <c r="D313">
        <f t="shared" si="40"/>
        <v>60.599962723667794</v>
      </c>
      <c r="E313">
        <f t="shared" si="44"/>
        <v>2.7287902144785041E-2</v>
      </c>
      <c r="F313">
        <f t="shared" si="45"/>
        <v>1.7000362763322059</v>
      </c>
      <c r="G313">
        <f t="shared" si="41"/>
        <v>63.79545392594428</v>
      </c>
      <c r="H313">
        <f t="shared" si="46"/>
        <v>2.4004092294516409E-2</v>
      </c>
      <c r="I313">
        <f t="shared" si="47"/>
        <v>1.49545492594428</v>
      </c>
    </row>
    <row r="314" spans="1:9">
      <c r="A314">
        <v>28.799999</v>
      </c>
      <c r="B314">
        <v>63.200001</v>
      </c>
      <c r="C314">
        <v>0.39</v>
      </c>
      <c r="D314">
        <f t="shared" si="40"/>
        <v>60.599962723667794</v>
      </c>
      <c r="E314">
        <f t="shared" si="44"/>
        <v>4.1139845493550015E-2</v>
      </c>
      <c r="F314">
        <f t="shared" si="45"/>
        <v>2.6000382763322065</v>
      </c>
      <c r="G314">
        <f t="shared" si="41"/>
        <v>64.021283887090277</v>
      </c>
      <c r="H314">
        <f t="shared" si="46"/>
        <v>1.299498218505213E-2</v>
      </c>
      <c r="I314">
        <f t="shared" si="47"/>
        <v>0.82128288709027686</v>
      </c>
    </row>
    <row r="315" spans="1:9">
      <c r="A315">
        <v>33.599997999999999</v>
      </c>
      <c r="B315">
        <v>62</v>
      </c>
      <c r="C315">
        <v>0.5</v>
      </c>
      <c r="D315">
        <f t="shared" si="40"/>
        <v>60.599962723667794</v>
      </c>
      <c r="E315">
        <f t="shared" si="44"/>
        <v>2.2581246392454939E-2</v>
      </c>
      <c r="F315">
        <f t="shared" si="45"/>
        <v>1.4000372763322062</v>
      </c>
      <c r="G315">
        <f t="shared" si="41"/>
        <v>63.745269490134049</v>
      </c>
      <c r="H315">
        <f t="shared" si="46"/>
        <v>2.814950790538789E-2</v>
      </c>
      <c r="I315">
        <f t="shared" si="47"/>
        <v>1.7452694901340493</v>
      </c>
    </row>
    <row r="316" spans="1:9">
      <c r="A316">
        <v>31.200001</v>
      </c>
      <c r="B316">
        <v>63.5</v>
      </c>
      <c r="C316">
        <v>0.43</v>
      </c>
      <c r="D316">
        <f t="shared" si="40"/>
        <v>60.599962723667794</v>
      </c>
      <c r="E316">
        <f t="shared" si="44"/>
        <v>4.5669878367436322E-2</v>
      </c>
      <c r="F316">
        <f t="shared" si="45"/>
        <v>2.9000372763322062</v>
      </c>
      <c r="G316">
        <f t="shared" si="41"/>
        <v>63.920915015469838</v>
      </c>
      <c r="H316">
        <f t="shared" si="46"/>
        <v>6.6285829207848469E-3</v>
      </c>
      <c r="I316">
        <f t="shared" si="47"/>
        <v>0.42091501546983778</v>
      </c>
    </row>
    <row r="317" spans="1:9">
      <c r="A317">
        <v>21.6</v>
      </c>
      <c r="B317">
        <v>61</v>
      </c>
      <c r="C317">
        <v>0.4</v>
      </c>
      <c r="D317">
        <f t="shared" si="40"/>
        <v>60.599962723667794</v>
      </c>
      <c r="E317">
        <f t="shared" si="44"/>
        <v>6.5579881365935445E-3</v>
      </c>
      <c r="F317">
        <f t="shared" si="45"/>
        <v>0.4000372763322062</v>
      </c>
      <c r="G317">
        <f t="shared" si="41"/>
        <v>63.996191669185173</v>
      </c>
      <c r="H317">
        <f t="shared" si="46"/>
        <v>4.911789621615037E-2</v>
      </c>
      <c r="I317">
        <f t="shared" si="47"/>
        <v>2.9961916691851727</v>
      </c>
    </row>
    <row r="318" spans="1:9">
      <c r="A318">
        <v>24</v>
      </c>
      <c r="B318">
        <v>62.900002000000001</v>
      </c>
      <c r="C318">
        <v>0.36</v>
      </c>
      <c r="D318">
        <f t="shared" si="40"/>
        <v>60.599962723667794</v>
      </c>
      <c r="E318">
        <f t="shared" si="44"/>
        <v>3.6566601004753653E-2</v>
      </c>
      <c r="F318">
        <f t="shared" si="45"/>
        <v>2.3000392763322068</v>
      </c>
      <c r="G318">
        <f t="shared" si="41"/>
        <v>64.096560540805612</v>
      </c>
      <c r="H318">
        <f t="shared" si="46"/>
        <v>1.9023187643231097E-2</v>
      </c>
      <c r="I318">
        <f t="shared" si="47"/>
        <v>1.1965585408056114</v>
      </c>
    </row>
    <row r="319" spans="1:9">
      <c r="A319">
        <v>38.400002000000001</v>
      </c>
      <c r="B319">
        <v>60.299999</v>
      </c>
      <c r="C319">
        <v>0.55000000000000004</v>
      </c>
      <c r="D319">
        <f t="shared" si="40"/>
        <v>60.599962723667794</v>
      </c>
      <c r="E319">
        <f t="shared" si="44"/>
        <v>4.9745228630566664E-3</v>
      </c>
      <c r="F319">
        <f t="shared" si="45"/>
        <v>0.29996372366779411</v>
      </c>
      <c r="G319">
        <f t="shared" si="41"/>
        <v>63.619808400608491</v>
      </c>
      <c r="H319">
        <f t="shared" si="46"/>
        <v>5.5054883178497091E-2</v>
      </c>
      <c r="I319">
        <f t="shared" si="47"/>
        <v>3.3198094006084915</v>
      </c>
    </row>
    <row r="320" spans="1:9">
      <c r="A320">
        <v>38.400002000000001</v>
      </c>
      <c r="B320">
        <v>59.299999</v>
      </c>
      <c r="C320">
        <v>0.56999999999999995</v>
      </c>
      <c r="D320">
        <f t="shared" si="40"/>
        <v>60.599962723667794</v>
      </c>
      <c r="E320">
        <f t="shared" si="44"/>
        <v>2.192181695766629E-2</v>
      </c>
      <c r="F320">
        <f t="shared" si="45"/>
        <v>1.2999637236677941</v>
      </c>
      <c r="G320">
        <f t="shared" si="41"/>
        <v>63.569623964798268</v>
      </c>
      <c r="H320">
        <f t="shared" si="46"/>
        <v>7.200042220571147E-2</v>
      </c>
      <c r="I320">
        <f t="shared" si="47"/>
        <v>4.2696249647982683</v>
      </c>
    </row>
    <row r="321" spans="1:9">
      <c r="A321">
        <v>40.799999</v>
      </c>
      <c r="B321">
        <v>59.200001</v>
      </c>
      <c r="C321">
        <v>0.56999999999999995</v>
      </c>
      <c r="D321">
        <f t="shared" si="40"/>
        <v>60.599962723667794</v>
      </c>
      <c r="E321">
        <f t="shared" si="44"/>
        <v>2.364800168952351E-2</v>
      </c>
      <c r="F321">
        <f t="shared" si="45"/>
        <v>1.3999617236677935</v>
      </c>
      <c r="G321">
        <f t="shared" si="41"/>
        <v>63.569623964798268</v>
      </c>
      <c r="H321">
        <f t="shared" si="46"/>
        <v>7.3811197482889696E-2</v>
      </c>
      <c r="I321">
        <f t="shared" si="47"/>
        <v>4.3696229647982676</v>
      </c>
    </row>
    <row r="322" spans="1:9">
      <c r="A322">
        <v>24</v>
      </c>
      <c r="B322">
        <v>59.5</v>
      </c>
      <c r="C322">
        <v>0.34</v>
      </c>
      <c r="D322">
        <f t="shared" ref="D322:D385" si="50">IF(C322&lt;=$L$7, $L$6,(IF(C322&lt;=$L$7,C322*D322,($L$6*$L$7)+($L$10*(C322-$L$7))))/C322)</f>
        <v>60.599962723667794</v>
      </c>
      <c r="E322">
        <f t="shared" si="44"/>
        <v>1.8486768465004938E-2</v>
      </c>
      <c r="F322">
        <f t="shared" si="45"/>
        <v>1.0999627236677938</v>
      </c>
      <c r="G322">
        <f t="shared" ref="G322:G385" si="51">$L$16-($L$16/$L$17)*C322</f>
        <v>64.146744976615835</v>
      </c>
      <c r="H322">
        <f t="shared" si="46"/>
        <v>7.8096554228837572E-2</v>
      </c>
      <c r="I322">
        <f t="shared" si="47"/>
        <v>4.6467449766158353</v>
      </c>
    </row>
    <row r="323" spans="1:9">
      <c r="A323">
        <v>19.200001</v>
      </c>
      <c r="B323">
        <v>58.400002000000001</v>
      </c>
      <c r="C323">
        <v>0.39</v>
      </c>
      <c r="D323">
        <f t="shared" si="50"/>
        <v>60.599962723667794</v>
      </c>
      <c r="E323">
        <f t="shared" ref="E323:E386" si="52">ABS(B323-D323)/B323</f>
        <v>3.7670559046689645E-2</v>
      </c>
      <c r="F323">
        <f t="shared" ref="F323:F386" si="53">ABS(B323-D323)</f>
        <v>2.1999607236677932</v>
      </c>
      <c r="G323">
        <f t="shared" si="51"/>
        <v>64.021283887090277</v>
      </c>
      <c r="H323">
        <f t="shared" ref="H323:H386" si="54">ABS(B323-G323)/B323</f>
        <v>9.6254823537339551E-2</v>
      </c>
      <c r="I323">
        <f t="shared" ref="I323:I386" si="55">ABS(B323-G323)</f>
        <v>5.6212818870902765</v>
      </c>
    </row>
    <row r="324" spans="1:9">
      <c r="A324">
        <v>33.599997999999999</v>
      </c>
      <c r="B324">
        <v>57</v>
      </c>
      <c r="C324">
        <v>0.64</v>
      </c>
      <c r="D324">
        <f t="shared" si="50"/>
        <v>60.599962723667794</v>
      </c>
      <c r="E324">
        <f t="shared" si="52"/>
        <v>6.3157240766101644E-2</v>
      </c>
      <c r="F324">
        <f t="shared" si="53"/>
        <v>3.5999627236677938</v>
      </c>
      <c r="G324">
        <f t="shared" si="51"/>
        <v>63.393978439462487</v>
      </c>
      <c r="H324">
        <f t="shared" si="54"/>
        <v>0.11217506034144713</v>
      </c>
      <c r="I324">
        <f t="shared" si="55"/>
        <v>6.3939784394624866</v>
      </c>
    </row>
    <row r="325" spans="1:9">
      <c r="A325">
        <v>36</v>
      </c>
      <c r="B325">
        <v>59.900002000000001</v>
      </c>
      <c r="C325">
        <v>0.57999999999999996</v>
      </c>
      <c r="D325">
        <f t="shared" si="50"/>
        <v>60.599962723667794</v>
      </c>
      <c r="E325">
        <f t="shared" si="52"/>
        <v>1.1685487484087115E-2</v>
      </c>
      <c r="F325">
        <f t="shared" si="53"/>
        <v>0.69996072366779316</v>
      </c>
      <c r="G325">
        <f t="shared" si="51"/>
        <v>63.544531746893156</v>
      </c>
      <c r="H325">
        <f t="shared" si="54"/>
        <v>6.0843566364040452E-2</v>
      </c>
      <c r="I325">
        <f t="shared" si="55"/>
        <v>3.6445297468931557</v>
      </c>
    </row>
    <row r="326" spans="1:9">
      <c r="A326">
        <v>26.4</v>
      </c>
      <c r="B326">
        <v>58.799999</v>
      </c>
      <c r="C326">
        <v>0.4</v>
      </c>
      <c r="D326">
        <f t="shared" si="50"/>
        <v>60.599962723667794</v>
      </c>
      <c r="E326">
        <f t="shared" si="52"/>
        <v>3.061162847413984E-2</v>
      </c>
      <c r="F326">
        <f t="shared" si="53"/>
        <v>1.7999637236677941</v>
      </c>
      <c r="G326">
        <f t="shared" si="51"/>
        <v>63.996191669185173</v>
      </c>
      <c r="H326">
        <f t="shared" si="54"/>
        <v>8.8370625128499969E-2</v>
      </c>
      <c r="I326">
        <f t="shared" si="55"/>
        <v>5.196192669185173</v>
      </c>
    </row>
    <row r="327" spans="1:9">
      <c r="A327">
        <v>40.799999</v>
      </c>
      <c r="B327">
        <v>58.799999</v>
      </c>
      <c r="C327">
        <v>0.51</v>
      </c>
      <c r="D327">
        <f t="shared" si="50"/>
        <v>60.599962723667794</v>
      </c>
      <c r="E327">
        <f t="shared" si="52"/>
        <v>3.061162847413984E-2</v>
      </c>
      <c r="F327">
        <f t="shared" si="53"/>
        <v>1.7999637236677941</v>
      </c>
      <c r="G327">
        <f t="shared" si="51"/>
        <v>63.720177272228938</v>
      </c>
      <c r="H327">
        <f t="shared" si="54"/>
        <v>8.3676502651453072E-2</v>
      </c>
      <c r="I327">
        <f t="shared" si="55"/>
        <v>4.920178272228938</v>
      </c>
    </row>
    <row r="328" spans="1:9">
      <c r="A328">
        <v>38.400002000000001</v>
      </c>
      <c r="B328">
        <v>57.200001</v>
      </c>
      <c r="C328">
        <v>0.78</v>
      </c>
      <c r="D328">
        <f t="shared" si="50"/>
        <v>60.599962723667794</v>
      </c>
      <c r="E328">
        <f t="shared" si="52"/>
        <v>5.9439889234753573E-2</v>
      </c>
      <c r="F328">
        <f t="shared" si="53"/>
        <v>3.3999617236677935</v>
      </c>
      <c r="G328">
        <f t="shared" si="51"/>
        <v>63.042687388790924</v>
      </c>
      <c r="H328">
        <f t="shared" si="54"/>
        <v>0.10214486515115487</v>
      </c>
      <c r="I328">
        <f t="shared" si="55"/>
        <v>5.8426863887909235</v>
      </c>
    </row>
    <row r="329" spans="1:9">
      <c r="A329">
        <v>38.400002000000001</v>
      </c>
      <c r="B329">
        <v>58.599997999999999</v>
      </c>
      <c r="C329">
        <v>0.43</v>
      </c>
      <c r="D329">
        <f t="shared" si="50"/>
        <v>60.599962723667794</v>
      </c>
      <c r="E329">
        <f t="shared" si="52"/>
        <v>3.4129092012388708E-2</v>
      </c>
      <c r="F329">
        <f t="shared" si="53"/>
        <v>1.9999647236677944</v>
      </c>
      <c r="G329">
        <f t="shared" si="51"/>
        <v>63.920915015469838</v>
      </c>
      <c r="H329">
        <f t="shared" si="54"/>
        <v>9.0800634762305599E-2</v>
      </c>
      <c r="I329">
        <f t="shared" si="55"/>
        <v>5.3209170154698384</v>
      </c>
    </row>
    <row r="330" spans="1:9">
      <c r="A330">
        <v>43.200001</v>
      </c>
      <c r="B330">
        <v>60.299999</v>
      </c>
      <c r="C330">
        <v>0.56000000000000005</v>
      </c>
      <c r="D330">
        <f t="shared" si="50"/>
        <v>60.599962723667794</v>
      </c>
      <c r="E330">
        <f t="shared" si="52"/>
        <v>4.9745228630566664E-3</v>
      </c>
      <c r="F330">
        <f t="shared" si="53"/>
        <v>0.29996372366779411</v>
      </c>
      <c r="G330">
        <f t="shared" si="51"/>
        <v>63.59471618270338</v>
      </c>
      <c r="H330">
        <f t="shared" si="54"/>
        <v>5.4638760154927697E-2</v>
      </c>
      <c r="I330">
        <f t="shared" si="55"/>
        <v>3.2947171827033799</v>
      </c>
    </row>
    <row r="331" spans="1:9">
      <c r="A331">
        <v>28.799999</v>
      </c>
      <c r="B331">
        <v>58.5</v>
      </c>
      <c r="C331">
        <v>0.51</v>
      </c>
      <c r="D331">
        <f t="shared" si="50"/>
        <v>60.599962723667794</v>
      </c>
      <c r="E331">
        <f t="shared" si="52"/>
        <v>3.5896798695175959E-2</v>
      </c>
      <c r="F331">
        <f t="shared" si="53"/>
        <v>2.0999627236677938</v>
      </c>
      <c r="G331">
        <f t="shared" si="51"/>
        <v>63.720177272228938</v>
      </c>
      <c r="H331">
        <f t="shared" si="54"/>
        <v>8.9233799525280988E-2</v>
      </c>
      <c r="I331">
        <f t="shared" si="55"/>
        <v>5.2201772722289377</v>
      </c>
    </row>
    <row r="332" spans="1:9">
      <c r="A332">
        <v>0</v>
      </c>
      <c r="B332">
        <v>62.200001</v>
      </c>
      <c r="C332">
        <v>0</v>
      </c>
      <c r="D332">
        <f t="shared" si="50"/>
        <v>60.599962723667794</v>
      </c>
      <c r="E332">
        <f t="shared" si="52"/>
        <v>2.5724087630355608E-2</v>
      </c>
      <c r="F332">
        <f t="shared" si="53"/>
        <v>1.6000382763322065</v>
      </c>
      <c r="G332">
        <f t="shared" si="51"/>
        <v>64.999880385389645</v>
      </c>
      <c r="H332">
        <f t="shared" si="54"/>
        <v>4.5014137305072463E-2</v>
      </c>
      <c r="I332">
        <f t="shared" si="55"/>
        <v>2.7998793853896444</v>
      </c>
    </row>
    <row r="333" spans="1:9">
      <c r="A333">
        <v>0</v>
      </c>
      <c r="B333">
        <v>62.200001</v>
      </c>
      <c r="C333">
        <v>0</v>
      </c>
      <c r="D333">
        <f t="shared" si="50"/>
        <v>60.599962723667794</v>
      </c>
      <c r="E333">
        <f t="shared" si="52"/>
        <v>2.5724087630355608E-2</v>
      </c>
      <c r="F333">
        <f t="shared" si="53"/>
        <v>1.6000382763322065</v>
      </c>
      <c r="G333">
        <f t="shared" si="51"/>
        <v>64.999880385389645</v>
      </c>
      <c r="H333">
        <f t="shared" si="54"/>
        <v>4.5014137305072463E-2</v>
      </c>
      <c r="I333">
        <f t="shared" si="55"/>
        <v>2.7998793853896444</v>
      </c>
    </row>
    <row r="334" spans="1:9">
      <c r="A334">
        <v>0</v>
      </c>
      <c r="B334">
        <v>62.200001</v>
      </c>
      <c r="C334">
        <v>0</v>
      </c>
      <c r="D334">
        <f t="shared" si="50"/>
        <v>60.599962723667794</v>
      </c>
      <c r="E334">
        <f t="shared" si="52"/>
        <v>2.5724087630355608E-2</v>
      </c>
      <c r="F334">
        <f t="shared" si="53"/>
        <v>1.6000382763322065</v>
      </c>
      <c r="G334">
        <f t="shared" si="51"/>
        <v>64.999880385389645</v>
      </c>
      <c r="H334">
        <f t="shared" si="54"/>
        <v>4.5014137305072463E-2</v>
      </c>
      <c r="I334">
        <f t="shared" si="55"/>
        <v>2.7998793853896444</v>
      </c>
    </row>
    <row r="335" spans="1:9">
      <c r="A335">
        <v>0</v>
      </c>
      <c r="B335">
        <v>62.200001</v>
      </c>
      <c r="C335">
        <v>0</v>
      </c>
      <c r="D335">
        <f t="shared" si="50"/>
        <v>60.599962723667794</v>
      </c>
      <c r="E335">
        <f t="shared" si="52"/>
        <v>2.5724087630355608E-2</v>
      </c>
      <c r="F335">
        <f t="shared" si="53"/>
        <v>1.6000382763322065</v>
      </c>
      <c r="G335">
        <f t="shared" si="51"/>
        <v>64.999880385389645</v>
      </c>
      <c r="H335">
        <f t="shared" si="54"/>
        <v>4.5014137305072463E-2</v>
      </c>
      <c r="I335">
        <f t="shared" si="55"/>
        <v>2.7998793853896444</v>
      </c>
    </row>
    <row r="336" spans="1:9">
      <c r="A336">
        <v>0</v>
      </c>
      <c r="B336">
        <v>62.200001</v>
      </c>
      <c r="C336">
        <v>0</v>
      </c>
      <c r="D336">
        <f t="shared" si="50"/>
        <v>60.599962723667794</v>
      </c>
      <c r="E336">
        <f t="shared" si="52"/>
        <v>2.5724087630355608E-2</v>
      </c>
      <c r="F336">
        <f t="shared" si="53"/>
        <v>1.6000382763322065</v>
      </c>
      <c r="G336">
        <f t="shared" si="51"/>
        <v>64.999880385389645</v>
      </c>
      <c r="H336">
        <f t="shared" si="54"/>
        <v>4.5014137305072463E-2</v>
      </c>
      <c r="I336">
        <f t="shared" si="55"/>
        <v>2.7998793853896444</v>
      </c>
    </row>
    <row r="337" spans="1:9">
      <c r="A337">
        <v>0</v>
      </c>
      <c r="B337">
        <v>62.200001</v>
      </c>
      <c r="C337">
        <v>0</v>
      </c>
      <c r="D337">
        <f t="shared" si="50"/>
        <v>60.599962723667794</v>
      </c>
      <c r="E337">
        <f t="shared" si="52"/>
        <v>2.5724087630355608E-2</v>
      </c>
      <c r="F337">
        <f t="shared" si="53"/>
        <v>1.6000382763322065</v>
      </c>
      <c r="G337">
        <f t="shared" si="51"/>
        <v>64.999880385389645</v>
      </c>
      <c r="H337">
        <f t="shared" si="54"/>
        <v>4.5014137305072463E-2</v>
      </c>
      <c r="I337">
        <f t="shared" si="55"/>
        <v>2.7998793853896444</v>
      </c>
    </row>
    <row r="338" spans="1:9">
      <c r="A338">
        <v>0</v>
      </c>
      <c r="B338">
        <v>62.200001</v>
      </c>
      <c r="C338">
        <v>0</v>
      </c>
      <c r="D338">
        <f t="shared" si="50"/>
        <v>60.599962723667794</v>
      </c>
      <c r="E338">
        <f t="shared" si="52"/>
        <v>2.5724087630355608E-2</v>
      </c>
      <c r="F338">
        <f t="shared" si="53"/>
        <v>1.6000382763322065</v>
      </c>
      <c r="G338">
        <f t="shared" si="51"/>
        <v>64.999880385389645</v>
      </c>
      <c r="H338">
        <f t="shared" si="54"/>
        <v>4.5014137305072463E-2</v>
      </c>
      <c r="I338">
        <f t="shared" si="55"/>
        <v>2.7998793853896444</v>
      </c>
    </row>
    <row r="339" spans="1:9">
      <c r="A339">
        <v>0</v>
      </c>
      <c r="B339">
        <v>62.200001</v>
      </c>
      <c r="C339">
        <v>0</v>
      </c>
      <c r="D339">
        <f t="shared" si="50"/>
        <v>60.599962723667794</v>
      </c>
      <c r="E339">
        <f t="shared" si="52"/>
        <v>2.5724087630355608E-2</v>
      </c>
      <c r="F339">
        <f t="shared" si="53"/>
        <v>1.6000382763322065</v>
      </c>
      <c r="G339">
        <f t="shared" si="51"/>
        <v>64.999880385389645</v>
      </c>
      <c r="H339">
        <f t="shared" si="54"/>
        <v>4.5014137305072463E-2</v>
      </c>
      <c r="I339">
        <f t="shared" si="55"/>
        <v>2.7998793853896444</v>
      </c>
    </row>
    <row r="340" spans="1:9">
      <c r="A340">
        <v>43.200001</v>
      </c>
      <c r="B340">
        <v>63.099997999999999</v>
      </c>
      <c r="C340">
        <v>0.56999999999999995</v>
      </c>
      <c r="D340">
        <f t="shared" si="50"/>
        <v>60.599962723667794</v>
      </c>
      <c r="E340">
        <f t="shared" si="52"/>
        <v>3.9620211657252442E-2</v>
      </c>
      <c r="F340">
        <f t="shared" si="53"/>
        <v>2.5000352763322056</v>
      </c>
      <c r="G340">
        <f t="shared" si="51"/>
        <v>63.569623964798268</v>
      </c>
      <c r="H340">
        <f t="shared" si="54"/>
        <v>7.4425670314326887E-3</v>
      </c>
      <c r="I340">
        <f t="shared" si="55"/>
        <v>0.46962596479826857</v>
      </c>
    </row>
    <row r="341" spans="1:9">
      <c r="A341">
        <v>103.199997</v>
      </c>
      <c r="B341">
        <v>60.400002000000001</v>
      </c>
      <c r="C341">
        <v>1.35</v>
      </c>
      <c r="D341">
        <f t="shared" si="50"/>
        <v>60.599962723667794</v>
      </c>
      <c r="E341">
        <f t="shared" si="52"/>
        <v>3.3106078981221419E-3</v>
      </c>
      <c r="F341">
        <f t="shared" si="53"/>
        <v>0.19996072366779316</v>
      </c>
      <c r="G341">
        <f t="shared" si="51"/>
        <v>61.612430968199547</v>
      </c>
      <c r="H341">
        <f t="shared" si="54"/>
        <v>2.0073326623392271E-2</v>
      </c>
      <c r="I341">
        <f t="shared" si="55"/>
        <v>1.2124289681995464</v>
      </c>
    </row>
    <row r="342" spans="1:9">
      <c r="A342">
        <v>105.599998</v>
      </c>
      <c r="B342">
        <v>64.300003000000004</v>
      </c>
      <c r="C342">
        <v>1.18</v>
      </c>
      <c r="D342">
        <f t="shared" si="50"/>
        <v>60.599962723667794</v>
      </c>
      <c r="E342">
        <f t="shared" si="52"/>
        <v>5.7543391970482645E-2</v>
      </c>
      <c r="F342">
        <f t="shared" si="53"/>
        <v>3.70004027633221</v>
      </c>
      <c r="G342">
        <f t="shared" si="51"/>
        <v>62.038998672586445</v>
      </c>
      <c r="H342">
        <f t="shared" si="54"/>
        <v>3.5163362704875134E-2</v>
      </c>
      <c r="I342">
        <f t="shared" si="55"/>
        <v>2.2610043274135592</v>
      </c>
    </row>
    <row r="343" spans="1:9">
      <c r="A343">
        <v>108</v>
      </c>
      <c r="B343">
        <v>62.200001</v>
      </c>
      <c r="C343">
        <v>1.51</v>
      </c>
      <c r="D343">
        <f t="shared" si="50"/>
        <v>60.599962723667794</v>
      </c>
      <c r="E343">
        <f t="shared" si="52"/>
        <v>2.5724087630355608E-2</v>
      </c>
      <c r="F343">
        <f t="shared" si="53"/>
        <v>1.6000382763322065</v>
      </c>
      <c r="G343">
        <f t="shared" si="51"/>
        <v>61.210955481717754</v>
      </c>
      <c r="H343">
        <f t="shared" si="54"/>
        <v>1.590105309294523E-2</v>
      </c>
      <c r="I343">
        <f t="shared" si="55"/>
        <v>0.98904551828224641</v>
      </c>
    </row>
    <row r="344" spans="1:9">
      <c r="A344">
        <v>100.800003</v>
      </c>
      <c r="B344">
        <v>60.700001</v>
      </c>
      <c r="C344">
        <v>1.29</v>
      </c>
      <c r="D344">
        <f t="shared" si="50"/>
        <v>60.599962723667794</v>
      </c>
      <c r="E344">
        <f t="shared" si="52"/>
        <v>1.6480770129181138E-3</v>
      </c>
      <c r="F344">
        <f t="shared" si="53"/>
        <v>0.10003827633220652</v>
      </c>
      <c r="G344">
        <f t="shared" si="51"/>
        <v>61.762984275630217</v>
      </c>
      <c r="H344">
        <f t="shared" si="54"/>
        <v>1.7512080034895162E-2</v>
      </c>
      <c r="I344">
        <f t="shared" si="55"/>
        <v>1.0629832756302164</v>
      </c>
    </row>
    <row r="345" spans="1:9">
      <c r="A345">
        <v>108</v>
      </c>
      <c r="B345">
        <v>61.099997999999999</v>
      </c>
      <c r="C345">
        <v>1.51</v>
      </c>
      <c r="D345">
        <f t="shared" si="50"/>
        <v>60.599962723667794</v>
      </c>
      <c r="E345">
        <f t="shared" si="52"/>
        <v>8.1838836775772975E-3</v>
      </c>
      <c r="F345">
        <f t="shared" si="53"/>
        <v>0.50003527633220557</v>
      </c>
      <c r="G345">
        <f t="shared" si="51"/>
        <v>61.210955481717754</v>
      </c>
      <c r="H345">
        <f t="shared" si="54"/>
        <v>1.8159981235638428E-3</v>
      </c>
      <c r="I345">
        <f t="shared" si="55"/>
        <v>0.11095748171775455</v>
      </c>
    </row>
    <row r="346" spans="1:9">
      <c r="A346">
        <v>124.800003</v>
      </c>
      <c r="B346">
        <v>62.099997999999999</v>
      </c>
      <c r="C346">
        <v>1.73</v>
      </c>
      <c r="D346">
        <f t="shared" si="50"/>
        <v>60.599962723667794</v>
      </c>
      <c r="E346">
        <f t="shared" si="52"/>
        <v>2.4155158206803896E-2</v>
      </c>
      <c r="F346">
        <f t="shared" si="53"/>
        <v>1.5000352763322056</v>
      </c>
      <c r="G346">
        <f t="shared" si="51"/>
        <v>60.658926687805298</v>
      </c>
      <c r="H346">
        <f t="shared" si="54"/>
        <v>2.3205657948567104E-2</v>
      </c>
      <c r="I346">
        <f t="shared" si="55"/>
        <v>1.4410713121947012</v>
      </c>
    </row>
    <row r="347" spans="1:9">
      <c r="A347">
        <v>74.400002000000001</v>
      </c>
      <c r="B347">
        <v>61.400002000000001</v>
      </c>
      <c r="C347">
        <v>1.03</v>
      </c>
      <c r="D347">
        <f t="shared" si="50"/>
        <v>60.599962723667794</v>
      </c>
      <c r="E347">
        <f t="shared" si="52"/>
        <v>1.3029955216161179E-2</v>
      </c>
      <c r="F347">
        <f t="shared" si="53"/>
        <v>0.80003927633220684</v>
      </c>
      <c r="G347">
        <f t="shared" si="51"/>
        <v>62.415381941163126</v>
      </c>
      <c r="H347">
        <f t="shared" si="54"/>
        <v>1.6537132053564517E-2</v>
      </c>
      <c r="I347">
        <f t="shared" si="55"/>
        <v>1.0153799411631255</v>
      </c>
    </row>
    <row r="348" spans="1:9">
      <c r="A348">
        <v>177.60000600000001</v>
      </c>
      <c r="B348">
        <v>60.900002000000001</v>
      </c>
      <c r="C348">
        <v>2.23</v>
      </c>
      <c r="D348">
        <f t="shared" si="50"/>
        <v>60.599962723667794</v>
      </c>
      <c r="E348">
        <f t="shared" si="52"/>
        <v>4.9267531441494344E-3</v>
      </c>
      <c r="F348">
        <f t="shared" si="53"/>
        <v>0.30003927633220684</v>
      </c>
      <c r="G348">
        <f t="shared" si="51"/>
        <v>59.404315792549703</v>
      </c>
      <c r="H348">
        <f t="shared" si="54"/>
        <v>2.4559707033347845E-2</v>
      </c>
      <c r="I348">
        <f t="shared" si="55"/>
        <v>1.4956862074502979</v>
      </c>
    </row>
    <row r="349" spans="1:9">
      <c r="A349">
        <v>158.39999399999999</v>
      </c>
      <c r="B349">
        <v>62.299999</v>
      </c>
      <c r="C349">
        <v>2.0699999999999998</v>
      </c>
      <c r="D349">
        <f t="shared" si="50"/>
        <v>60.599962723667794</v>
      </c>
      <c r="E349">
        <f t="shared" si="52"/>
        <v>2.7287902144785041E-2</v>
      </c>
      <c r="F349">
        <f t="shared" si="53"/>
        <v>1.7000362763322059</v>
      </c>
      <c r="G349">
        <f t="shared" si="51"/>
        <v>59.805791279031496</v>
      </c>
      <c r="H349">
        <f t="shared" si="54"/>
        <v>4.0035437576307245E-2</v>
      </c>
      <c r="I349">
        <f t="shared" si="55"/>
        <v>2.4942077209685038</v>
      </c>
    </row>
    <row r="350" spans="1:9">
      <c r="A350">
        <v>180</v>
      </c>
      <c r="B350">
        <v>59.700001</v>
      </c>
      <c r="C350">
        <v>2.36</v>
      </c>
      <c r="D350">
        <f t="shared" si="50"/>
        <v>60.599962723667794</v>
      </c>
      <c r="E350">
        <f t="shared" si="52"/>
        <v>1.5074735487320905E-2</v>
      </c>
      <c r="F350">
        <f t="shared" si="53"/>
        <v>0.89996172366779348</v>
      </c>
      <c r="G350">
        <f t="shared" si="51"/>
        <v>59.078116959783252</v>
      </c>
      <c r="H350">
        <f t="shared" si="54"/>
        <v>1.0416817919596831E-2</v>
      </c>
      <c r="I350">
        <f t="shared" si="55"/>
        <v>0.6218840402167487</v>
      </c>
    </row>
    <row r="351" spans="1:9">
      <c r="A351">
        <v>196.800003</v>
      </c>
      <c r="B351">
        <v>60.599997999999999</v>
      </c>
      <c r="C351">
        <v>2.44</v>
      </c>
      <c r="D351">
        <f t="shared" si="50"/>
        <v>60.599962723667794</v>
      </c>
      <c r="E351">
        <f t="shared" si="52"/>
        <v>5.8211771237301625E-7</v>
      </c>
      <c r="F351">
        <f t="shared" si="53"/>
        <v>3.5276332205569361E-5</v>
      </c>
      <c r="G351">
        <f t="shared" si="51"/>
        <v>58.877379216542359</v>
      </c>
      <c r="H351">
        <f t="shared" si="54"/>
        <v>2.8426053470457884E-2</v>
      </c>
      <c r="I351">
        <f t="shared" si="55"/>
        <v>1.7226187834576407</v>
      </c>
    </row>
    <row r="352" spans="1:9">
      <c r="A352">
        <v>187.199997</v>
      </c>
      <c r="B352">
        <v>60.900002000000001</v>
      </c>
      <c r="C352">
        <v>2.35</v>
      </c>
      <c r="D352">
        <f t="shared" si="50"/>
        <v>60.599962723667794</v>
      </c>
      <c r="E352">
        <f t="shared" si="52"/>
        <v>4.9267531441494344E-3</v>
      </c>
      <c r="F352">
        <f t="shared" si="53"/>
        <v>0.30003927633220684</v>
      </c>
      <c r="G352">
        <f t="shared" si="51"/>
        <v>59.103209177688363</v>
      </c>
      <c r="H352">
        <f t="shared" si="54"/>
        <v>2.9503986261143922E-2</v>
      </c>
      <c r="I352">
        <f t="shared" si="55"/>
        <v>1.7967928223116374</v>
      </c>
    </row>
    <row r="353" spans="1:9">
      <c r="A353">
        <v>271.20001200000002</v>
      </c>
      <c r="B353">
        <v>59.599997999999999</v>
      </c>
      <c r="C353">
        <v>3.71</v>
      </c>
      <c r="D353">
        <f t="shared" si="50"/>
        <v>60.599962723667794</v>
      </c>
      <c r="E353">
        <f t="shared" si="52"/>
        <v>1.6777932168182193E-2</v>
      </c>
      <c r="F353">
        <f t="shared" si="53"/>
        <v>0.99996472366779443</v>
      </c>
      <c r="G353">
        <f t="shared" si="51"/>
        <v>55.690667542593154</v>
      </c>
      <c r="H353">
        <f t="shared" si="54"/>
        <v>6.5592795110611335E-2</v>
      </c>
      <c r="I353">
        <f t="shared" si="55"/>
        <v>3.9093304574068455</v>
      </c>
    </row>
    <row r="354" spans="1:9">
      <c r="A354">
        <v>266.39999399999999</v>
      </c>
      <c r="B354">
        <v>59.200001</v>
      </c>
      <c r="C354">
        <v>3.73</v>
      </c>
      <c r="D354">
        <f t="shared" si="50"/>
        <v>60.599962723667794</v>
      </c>
      <c r="E354">
        <f t="shared" si="52"/>
        <v>2.364800168952351E-2</v>
      </c>
      <c r="F354">
        <f t="shared" si="53"/>
        <v>1.3999617236677935</v>
      </c>
      <c r="G354">
        <f t="shared" si="51"/>
        <v>55.640483106782931</v>
      </c>
      <c r="H354">
        <f t="shared" si="54"/>
        <v>6.0126990423818909E-2</v>
      </c>
      <c r="I354">
        <f t="shared" si="55"/>
        <v>3.5595178932170697</v>
      </c>
    </row>
    <row r="355" spans="1:9">
      <c r="A355">
        <v>297.60000600000001</v>
      </c>
      <c r="B355">
        <v>58.700001</v>
      </c>
      <c r="C355">
        <v>3.91</v>
      </c>
      <c r="D355">
        <f t="shared" si="50"/>
        <v>60.599962723667794</v>
      </c>
      <c r="E355">
        <f t="shared" si="52"/>
        <v>3.2367320124369221E-2</v>
      </c>
      <c r="F355">
        <f t="shared" si="53"/>
        <v>1.8999617236677935</v>
      </c>
      <c r="G355">
        <f t="shared" si="51"/>
        <v>55.188823184490914</v>
      </c>
      <c r="H355">
        <f t="shared" si="54"/>
        <v>5.9815634679615863E-2</v>
      </c>
      <c r="I355">
        <f t="shared" si="55"/>
        <v>3.511177815509086</v>
      </c>
    </row>
    <row r="356" spans="1:9">
      <c r="A356">
        <v>319.20001200000002</v>
      </c>
      <c r="B356">
        <v>57.099997999999999</v>
      </c>
      <c r="C356">
        <v>4.59</v>
      </c>
      <c r="D356">
        <f t="shared" si="50"/>
        <v>60.599962723667794</v>
      </c>
      <c r="E356">
        <f t="shared" si="52"/>
        <v>6.1295356326768954E-2</v>
      </c>
      <c r="F356">
        <f t="shared" si="53"/>
        <v>3.4999647236677944</v>
      </c>
      <c r="G356">
        <f t="shared" si="51"/>
        <v>53.48255236694331</v>
      </c>
      <c r="H356">
        <f t="shared" si="54"/>
        <v>6.3352815407396151E-2</v>
      </c>
      <c r="I356">
        <f t="shared" si="55"/>
        <v>3.6174456330566898</v>
      </c>
    </row>
    <row r="357" spans="1:9">
      <c r="A357">
        <v>374.39999399999999</v>
      </c>
      <c r="B357">
        <v>58.200001</v>
      </c>
      <c r="C357">
        <v>4.8499999999999996</v>
      </c>
      <c r="D357">
        <f t="shared" si="50"/>
        <v>60.599962723667794</v>
      </c>
      <c r="E357">
        <f t="shared" si="52"/>
        <v>4.1236455024593444E-2</v>
      </c>
      <c r="F357">
        <f t="shared" si="53"/>
        <v>2.3999617236677935</v>
      </c>
      <c r="G357">
        <f t="shared" si="51"/>
        <v>52.830154701410407</v>
      </c>
      <c r="H357">
        <f t="shared" si="54"/>
        <v>9.2265398734092688E-2</v>
      </c>
      <c r="I357">
        <f t="shared" si="55"/>
        <v>5.3698462985895929</v>
      </c>
    </row>
    <row r="358" spans="1:9">
      <c r="A358">
        <v>393.60000600000001</v>
      </c>
      <c r="B358">
        <v>57.299999</v>
      </c>
      <c r="C358">
        <v>5.46</v>
      </c>
      <c r="D358">
        <f t="shared" si="50"/>
        <v>60.599962723667794</v>
      </c>
      <c r="E358">
        <f t="shared" si="52"/>
        <v>5.7590990946924693E-2</v>
      </c>
      <c r="F358">
        <f t="shared" si="53"/>
        <v>3.2999637236677941</v>
      </c>
      <c r="G358">
        <f t="shared" si="51"/>
        <v>51.299529409198584</v>
      </c>
      <c r="H358">
        <f t="shared" si="54"/>
        <v>0.10472023901433952</v>
      </c>
      <c r="I358">
        <f t="shared" si="55"/>
        <v>6.0004695908014156</v>
      </c>
    </row>
    <row r="359" spans="1:9">
      <c r="A359">
        <v>412.79998799999998</v>
      </c>
      <c r="B359">
        <v>56.700001</v>
      </c>
      <c r="C359">
        <v>5.67</v>
      </c>
      <c r="D359">
        <f t="shared" si="50"/>
        <v>59.351501645119335</v>
      </c>
      <c r="E359">
        <f t="shared" si="52"/>
        <v>4.6763678983344895E-2</v>
      </c>
      <c r="F359">
        <f t="shared" si="53"/>
        <v>2.6515006451193344</v>
      </c>
      <c r="G359">
        <f t="shared" si="51"/>
        <v>50.772592833191233</v>
      </c>
      <c r="H359">
        <f t="shared" si="54"/>
        <v>0.10453982473137464</v>
      </c>
      <c r="I359">
        <f t="shared" si="55"/>
        <v>5.9274081668087675</v>
      </c>
    </row>
    <row r="360" spans="1:9">
      <c r="A360">
        <v>391.20001200000002</v>
      </c>
      <c r="B360">
        <v>56</v>
      </c>
      <c r="C360">
        <v>5.49</v>
      </c>
      <c r="D360">
        <f t="shared" si="50"/>
        <v>60.599962723667794</v>
      </c>
      <c r="E360">
        <f t="shared" si="52"/>
        <v>8.2142191494067748E-2</v>
      </c>
      <c r="F360">
        <f t="shared" si="53"/>
        <v>4.5999627236677938</v>
      </c>
      <c r="G360">
        <f t="shared" si="51"/>
        <v>51.224252755483249</v>
      </c>
      <c r="H360">
        <f t="shared" si="54"/>
        <v>8.5281200794941975E-2</v>
      </c>
      <c r="I360">
        <f t="shared" si="55"/>
        <v>4.7757472445167508</v>
      </c>
    </row>
    <row r="361" spans="1:9">
      <c r="A361">
        <v>410.39999399999999</v>
      </c>
      <c r="B361">
        <v>55.799999</v>
      </c>
      <c r="C361">
        <v>5.79</v>
      </c>
      <c r="D361">
        <f t="shared" si="50"/>
        <v>58.146469681464652</v>
      </c>
      <c r="E361">
        <f t="shared" si="52"/>
        <v>4.2051446657994596E-2</v>
      </c>
      <c r="F361">
        <f t="shared" si="53"/>
        <v>2.3464706814646519</v>
      </c>
      <c r="G361">
        <f t="shared" si="51"/>
        <v>50.471486218329886</v>
      </c>
      <c r="H361">
        <f t="shared" si="54"/>
        <v>9.5493062314752256E-2</v>
      </c>
      <c r="I361">
        <f t="shared" si="55"/>
        <v>5.3285127816701134</v>
      </c>
    </row>
    <row r="362" spans="1:9">
      <c r="A362">
        <v>458.39999399999999</v>
      </c>
      <c r="B362">
        <v>54.599997999999999</v>
      </c>
      <c r="C362">
        <v>6.74</v>
      </c>
      <c r="D362">
        <f t="shared" si="50"/>
        <v>50.12111771283714</v>
      </c>
      <c r="E362">
        <f t="shared" si="52"/>
        <v>8.2030777494952634E-2</v>
      </c>
      <c r="F362">
        <f t="shared" si="53"/>
        <v>4.478880287162859</v>
      </c>
      <c r="G362">
        <f t="shared" si="51"/>
        <v>48.087725517344268</v>
      </c>
      <c r="H362">
        <f t="shared" si="54"/>
        <v>0.11927239416118168</v>
      </c>
      <c r="I362">
        <f t="shared" si="55"/>
        <v>6.5122724826557317</v>
      </c>
    </row>
    <row r="363" spans="1:9">
      <c r="A363">
        <v>518.40002400000003</v>
      </c>
      <c r="B363">
        <v>52.900002000000001</v>
      </c>
      <c r="C363">
        <v>8.1</v>
      </c>
      <c r="D363">
        <f t="shared" si="50"/>
        <v>41.908663971217855</v>
      </c>
      <c r="E363">
        <f t="shared" si="52"/>
        <v>0.20777575828413286</v>
      </c>
      <c r="F363">
        <f t="shared" si="53"/>
        <v>10.991338028782145</v>
      </c>
      <c r="G363">
        <f t="shared" si="51"/>
        <v>44.675183882249058</v>
      </c>
      <c r="H363">
        <f t="shared" si="54"/>
        <v>0.15547859748192339</v>
      </c>
      <c r="I363">
        <f t="shared" si="55"/>
        <v>8.2248181177509423</v>
      </c>
    </row>
    <row r="364" spans="1:9">
      <c r="A364">
        <v>470.39999399999999</v>
      </c>
      <c r="B364">
        <v>51.5</v>
      </c>
      <c r="C364">
        <v>7.28</v>
      </c>
      <c r="D364">
        <f t="shared" si="50"/>
        <v>46.492999513717599</v>
      </c>
      <c r="E364">
        <f t="shared" si="52"/>
        <v>9.7223310413250497E-2</v>
      </c>
      <c r="F364">
        <f t="shared" si="53"/>
        <v>5.0070004862824007</v>
      </c>
      <c r="G364">
        <f t="shared" si="51"/>
        <v>46.732745750468226</v>
      </c>
      <c r="H364">
        <f t="shared" si="54"/>
        <v>9.2568043680228626E-2</v>
      </c>
      <c r="I364">
        <f t="shared" si="55"/>
        <v>4.7672542495317742</v>
      </c>
    </row>
    <row r="365" spans="1:9">
      <c r="A365">
        <v>487.20001200000002</v>
      </c>
      <c r="B365">
        <v>50.900002000000001</v>
      </c>
      <c r="C365">
        <v>7.49</v>
      </c>
      <c r="D365">
        <f t="shared" si="50"/>
        <v>45.223346519840874</v>
      </c>
      <c r="E365">
        <f t="shared" si="52"/>
        <v>0.1115256435581108</v>
      </c>
      <c r="F365">
        <f t="shared" si="53"/>
        <v>5.6766554801591269</v>
      </c>
      <c r="G365">
        <f t="shared" si="51"/>
        <v>46.205809174460882</v>
      </c>
      <c r="H365">
        <f t="shared" si="54"/>
        <v>9.2223823990009252E-2</v>
      </c>
      <c r="I365">
        <f t="shared" si="55"/>
        <v>4.694192825539119</v>
      </c>
    </row>
    <row r="366" spans="1:9">
      <c r="A366">
        <v>513.59997599999997</v>
      </c>
      <c r="B366">
        <v>48.200001</v>
      </c>
      <c r="C366">
        <v>9</v>
      </c>
      <c r="D366">
        <f t="shared" si="50"/>
        <v>37.83866851397417</v>
      </c>
      <c r="E366">
        <f t="shared" si="52"/>
        <v>0.21496539981453175</v>
      </c>
      <c r="F366">
        <f t="shared" si="53"/>
        <v>10.36133248602583</v>
      </c>
      <c r="G366">
        <f t="shared" si="51"/>
        <v>42.416884270788991</v>
      </c>
      <c r="H366">
        <f t="shared" si="54"/>
        <v>0.11998167239065015</v>
      </c>
      <c r="I366">
        <f t="shared" si="55"/>
        <v>5.7831167292110095</v>
      </c>
    </row>
    <row r="367" spans="1:9">
      <c r="A367">
        <v>506.39999399999999</v>
      </c>
      <c r="B367">
        <v>45.400002000000001</v>
      </c>
      <c r="C367">
        <v>9.76</v>
      </c>
      <c r="D367">
        <f t="shared" si="50"/>
        <v>34.986335632053404</v>
      </c>
      <c r="E367">
        <f t="shared" si="52"/>
        <v>0.22937590108358577</v>
      </c>
      <c r="F367">
        <f t="shared" si="53"/>
        <v>10.413666367946597</v>
      </c>
      <c r="G367">
        <f t="shared" si="51"/>
        <v>40.509875710000493</v>
      </c>
      <c r="H367">
        <f t="shared" si="54"/>
        <v>0.10771202807434915</v>
      </c>
      <c r="I367">
        <f t="shared" si="55"/>
        <v>4.8901262899995075</v>
      </c>
    </row>
    <row r="368" spans="1:9">
      <c r="A368">
        <v>532.79998799999998</v>
      </c>
      <c r="B368">
        <v>41.700001</v>
      </c>
      <c r="C368">
        <v>11.83</v>
      </c>
      <c r="D368">
        <f t="shared" si="50"/>
        <v>29.075964854126632</v>
      </c>
      <c r="E368">
        <f t="shared" si="52"/>
        <v>0.30273467249733083</v>
      </c>
      <c r="F368">
        <f t="shared" si="53"/>
        <v>12.624036145873369</v>
      </c>
      <c r="G368">
        <f t="shared" si="51"/>
        <v>35.315786603642337</v>
      </c>
      <c r="H368">
        <f t="shared" si="54"/>
        <v>0.1530986629078897</v>
      </c>
      <c r="I368">
        <f t="shared" si="55"/>
        <v>6.3842143963576632</v>
      </c>
    </row>
    <row r="369" spans="1:9">
      <c r="A369">
        <v>564</v>
      </c>
      <c r="B369">
        <v>39.700001</v>
      </c>
      <c r="C369">
        <v>11.52</v>
      </c>
      <c r="D369">
        <f t="shared" si="50"/>
        <v>29.825864957525685</v>
      </c>
      <c r="E369">
        <f t="shared" si="52"/>
        <v>0.24871878573691511</v>
      </c>
      <c r="F369">
        <f t="shared" si="53"/>
        <v>9.8741360424743156</v>
      </c>
      <c r="G369">
        <f t="shared" si="51"/>
        <v>36.093645358700812</v>
      </c>
      <c r="H369">
        <f t="shared" si="54"/>
        <v>9.0840190187884085E-2</v>
      </c>
      <c r="I369">
        <f t="shared" si="55"/>
        <v>3.6063556412991886</v>
      </c>
    </row>
    <row r="370" spans="1:9">
      <c r="A370">
        <v>516</v>
      </c>
      <c r="B370">
        <v>36.900002000000001</v>
      </c>
      <c r="C370">
        <v>12.28</v>
      </c>
      <c r="D370">
        <f t="shared" si="50"/>
        <v>28.054770639557777</v>
      </c>
      <c r="E370">
        <f t="shared" si="52"/>
        <v>0.23970815395734188</v>
      </c>
      <c r="F370">
        <f t="shared" si="53"/>
        <v>8.8452313604422237</v>
      </c>
      <c r="G370">
        <f t="shared" si="51"/>
        <v>34.186636797912314</v>
      </c>
      <c r="H370">
        <f t="shared" si="54"/>
        <v>7.3532928320374794E-2</v>
      </c>
      <c r="I370">
        <f t="shared" si="55"/>
        <v>2.7133652020876866</v>
      </c>
    </row>
    <row r="371" spans="1:9">
      <c r="A371">
        <v>540</v>
      </c>
      <c r="B371">
        <v>34.599997999999999</v>
      </c>
      <c r="C371">
        <v>13.21</v>
      </c>
      <c r="D371">
        <f t="shared" si="50"/>
        <v>26.164775412160171</v>
      </c>
      <c r="E371">
        <f t="shared" si="52"/>
        <v>0.2437925744342479</v>
      </c>
      <c r="F371">
        <f t="shared" si="53"/>
        <v>8.4352225878398279</v>
      </c>
      <c r="G371">
        <f t="shared" si="51"/>
        <v>31.853060532736905</v>
      </c>
      <c r="H371">
        <f t="shared" si="54"/>
        <v>7.9391260868370422E-2</v>
      </c>
      <c r="I371">
        <f t="shared" si="55"/>
        <v>2.7469374672630948</v>
      </c>
    </row>
    <row r="372" spans="1:9">
      <c r="A372">
        <v>513.59997599999997</v>
      </c>
      <c r="B372">
        <v>33.400002000000001</v>
      </c>
      <c r="C372">
        <v>12.29</v>
      </c>
      <c r="D372">
        <f t="shared" si="50"/>
        <v>28.03292681430084</v>
      </c>
      <c r="E372">
        <f t="shared" si="52"/>
        <v>0.16069086420112072</v>
      </c>
      <c r="F372">
        <f t="shared" si="53"/>
        <v>5.3670751856991608</v>
      </c>
      <c r="G372">
        <f t="shared" si="51"/>
        <v>34.161544580007202</v>
      </c>
      <c r="H372">
        <f t="shared" si="54"/>
        <v>2.2800674682809951E-2</v>
      </c>
      <c r="I372">
        <f t="shared" si="55"/>
        <v>0.76154258000720176</v>
      </c>
    </row>
    <row r="373" spans="1:9">
      <c r="A373">
        <v>504</v>
      </c>
      <c r="B373">
        <v>32.200001</v>
      </c>
      <c r="C373">
        <v>12.47</v>
      </c>
      <c r="D373">
        <f t="shared" si="50"/>
        <v>27.645728808302959</v>
      </c>
      <c r="E373">
        <f t="shared" si="52"/>
        <v>0.1414370201944106</v>
      </c>
      <c r="F373">
        <f t="shared" si="53"/>
        <v>4.5542721916970414</v>
      </c>
      <c r="G373">
        <f t="shared" si="51"/>
        <v>33.709884657715179</v>
      </c>
      <c r="H373">
        <f t="shared" si="54"/>
        <v>4.6890795367216874E-2</v>
      </c>
      <c r="I373">
        <f t="shared" si="55"/>
        <v>1.5098836577151786</v>
      </c>
    </row>
    <row r="374" spans="1:9">
      <c r="A374">
        <v>496.79998799999998</v>
      </c>
      <c r="B374">
        <v>30.9</v>
      </c>
      <c r="C374">
        <v>12.95</v>
      </c>
      <c r="D374">
        <f t="shared" si="50"/>
        <v>26.665823841772418</v>
      </c>
      <c r="E374">
        <f t="shared" si="52"/>
        <v>0.13702835463519678</v>
      </c>
      <c r="F374">
        <f t="shared" si="53"/>
        <v>4.2341761582275801</v>
      </c>
      <c r="G374">
        <f t="shared" si="51"/>
        <v>32.505458198269814</v>
      </c>
      <c r="H374">
        <f t="shared" si="54"/>
        <v>5.1956575995786902E-2</v>
      </c>
      <c r="I374">
        <f t="shared" si="55"/>
        <v>1.6054581982698153</v>
      </c>
    </row>
    <row r="375" spans="1:9">
      <c r="A375">
        <v>223.199997</v>
      </c>
      <c r="B375">
        <v>31.1</v>
      </c>
      <c r="C375">
        <v>5.19</v>
      </c>
      <c r="D375">
        <f t="shared" si="50"/>
        <v>60.599962723667794</v>
      </c>
      <c r="E375">
        <f t="shared" si="52"/>
        <v>0.94855185606648851</v>
      </c>
      <c r="F375">
        <f t="shared" si="53"/>
        <v>29.499962723667792</v>
      </c>
      <c r="G375">
        <f t="shared" si="51"/>
        <v>51.977019292636598</v>
      </c>
      <c r="H375">
        <f t="shared" si="54"/>
        <v>0.67128679397545321</v>
      </c>
      <c r="I375">
        <f t="shared" si="55"/>
        <v>20.877019292636597</v>
      </c>
    </row>
    <row r="376" spans="1:9">
      <c r="A376">
        <v>496.79998799999998</v>
      </c>
      <c r="B376">
        <v>30.6</v>
      </c>
      <c r="C376">
        <v>12.16</v>
      </c>
      <c r="D376">
        <f t="shared" si="50"/>
        <v>28.319698875486498</v>
      </c>
      <c r="E376">
        <f t="shared" si="52"/>
        <v>7.4519644591944545E-2</v>
      </c>
      <c r="F376">
        <f t="shared" si="53"/>
        <v>2.2803011245135032</v>
      </c>
      <c r="G376">
        <f t="shared" si="51"/>
        <v>34.487743412773654</v>
      </c>
      <c r="H376">
        <f t="shared" si="54"/>
        <v>0.12705043832593635</v>
      </c>
      <c r="I376">
        <f t="shared" si="55"/>
        <v>3.8877434127736521</v>
      </c>
    </row>
    <row r="377" spans="1:9">
      <c r="A377">
        <v>506.39999399999999</v>
      </c>
      <c r="B377">
        <v>30.5</v>
      </c>
      <c r="C377">
        <v>12.12</v>
      </c>
      <c r="D377">
        <f t="shared" si="50"/>
        <v>28.409174088280903</v>
      </c>
      <c r="E377">
        <f t="shared" si="52"/>
        <v>6.8551669236691717E-2</v>
      </c>
      <c r="F377">
        <f t="shared" si="53"/>
        <v>2.0908259117190973</v>
      </c>
      <c r="G377">
        <f t="shared" si="51"/>
        <v>34.5881122843941</v>
      </c>
      <c r="H377">
        <f t="shared" si="54"/>
        <v>0.13403646834079017</v>
      </c>
      <c r="I377">
        <f t="shared" si="55"/>
        <v>4.0881122843941</v>
      </c>
    </row>
    <row r="378" spans="1:9">
      <c r="A378">
        <v>518.40002400000003</v>
      </c>
      <c r="B378">
        <v>29.1</v>
      </c>
      <c r="C378">
        <v>14.16</v>
      </c>
      <c r="D378">
        <f t="shared" si="50"/>
        <v>24.490463073691942</v>
      </c>
      <c r="E378">
        <f t="shared" si="52"/>
        <v>0.15840333080096425</v>
      </c>
      <c r="F378">
        <f t="shared" si="53"/>
        <v>4.6095369263080599</v>
      </c>
      <c r="G378">
        <f t="shared" si="51"/>
        <v>29.469299831751279</v>
      </c>
      <c r="H378">
        <f t="shared" si="54"/>
        <v>1.2690715867741493E-2</v>
      </c>
      <c r="I378">
        <f t="shared" si="55"/>
        <v>0.36929983175127745</v>
      </c>
    </row>
    <row r="379" spans="1:9">
      <c r="A379">
        <v>451.20001200000002</v>
      </c>
      <c r="B379">
        <v>27.5</v>
      </c>
      <c r="C379">
        <v>13.7</v>
      </c>
      <c r="D379">
        <f t="shared" si="50"/>
        <v>25.272186189783842</v>
      </c>
      <c r="E379">
        <f t="shared" si="52"/>
        <v>8.1011411280587572E-2</v>
      </c>
      <c r="F379">
        <f t="shared" si="53"/>
        <v>2.2278138102161584</v>
      </c>
      <c r="G379">
        <f t="shared" si="51"/>
        <v>30.623541855386428</v>
      </c>
      <c r="H379">
        <f t="shared" si="54"/>
        <v>0.1135833401958701</v>
      </c>
      <c r="I379">
        <f t="shared" si="55"/>
        <v>3.1235418553864278</v>
      </c>
    </row>
    <row r="380" spans="1:9">
      <c r="A380">
        <v>496.79998799999998</v>
      </c>
      <c r="B380">
        <v>27.9</v>
      </c>
      <c r="C380">
        <v>12.45</v>
      </c>
      <c r="D380">
        <f t="shared" si="50"/>
        <v>27.688197915788137</v>
      </c>
      <c r="E380">
        <f t="shared" si="52"/>
        <v>7.5914725523964551E-3</v>
      </c>
      <c r="F380">
        <f t="shared" si="53"/>
        <v>0.21180208421186109</v>
      </c>
      <c r="G380">
        <f t="shared" si="51"/>
        <v>33.760069093525409</v>
      </c>
      <c r="H380">
        <f t="shared" si="54"/>
        <v>0.21003831876435164</v>
      </c>
      <c r="I380">
        <f t="shared" si="55"/>
        <v>5.8600690935254107</v>
      </c>
    </row>
    <row r="381" spans="1:9">
      <c r="A381">
        <v>508.79998799999998</v>
      </c>
      <c r="B381">
        <v>27.6</v>
      </c>
      <c r="C381">
        <v>13.44</v>
      </c>
      <c r="D381">
        <f t="shared" si="50"/>
        <v>25.737699877705026</v>
      </c>
      <c r="E381">
        <f t="shared" si="52"/>
        <v>6.7474642112136787E-2</v>
      </c>
      <c r="F381">
        <f t="shared" si="53"/>
        <v>1.8623001222949753</v>
      </c>
      <c r="G381">
        <f t="shared" si="51"/>
        <v>31.275939520919337</v>
      </c>
      <c r="H381">
        <f t="shared" si="54"/>
        <v>0.13318621452606288</v>
      </c>
      <c r="I381">
        <f t="shared" si="55"/>
        <v>3.6759395209193357</v>
      </c>
    </row>
    <row r="382" spans="1:9">
      <c r="A382">
        <v>499.20001200000002</v>
      </c>
      <c r="B382">
        <v>28</v>
      </c>
      <c r="C382">
        <v>12.51</v>
      </c>
      <c r="D382">
        <f t="shared" si="50"/>
        <v>27.561197970862441</v>
      </c>
      <c r="E382">
        <f t="shared" si="52"/>
        <v>1.5671501040627107E-2</v>
      </c>
      <c r="F382">
        <f t="shared" si="53"/>
        <v>0.43880202913755895</v>
      </c>
      <c r="G382">
        <f t="shared" si="51"/>
        <v>33.609515786094732</v>
      </c>
      <c r="H382">
        <f t="shared" si="54"/>
        <v>0.20033984950338329</v>
      </c>
      <c r="I382">
        <f t="shared" si="55"/>
        <v>5.6095157860947324</v>
      </c>
    </row>
    <row r="383" spans="1:9">
      <c r="A383">
        <v>472.79998799999998</v>
      </c>
      <c r="B383">
        <v>26.4</v>
      </c>
      <c r="C383">
        <v>14.81</v>
      </c>
      <c r="D383">
        <f t="shared" si="50"/>
        <v>23.468644040019285</v>
      </c>
      <c r="E383">
        <f t="shared" si="52"/>
        <v>0.11103621060533006</v>
      </c>
      <c r="F383">
        <f t="shared" si="53"/>
        <v>2.9313559599807135</v>
      </c>
      <c r="G383">
        <f t="shared" si="51"/>
        <v>27.838305667919009</v>
      </c>
      <c r="H383">
        <f t="shared" si="54"/>
        <v>5.4481275299962523E-2</v>
      </c>
      <c r="I383">
        <f t="shared" si="55"/>
        <v>1.4383056679190105</v>
      </c>
    </row>
    <row r="384" spans="1:9">
      <c r="A384">
        <v>448.79998799999998</v>
      </c>
      <c r="B384">
        <v>24.799999</v>
      </c>
      <c r="C384">
        <v>15.17</v>
      </c>
      <c r="D384">
        <f t="shared" si="50"/>
        <v>22.940392459871248</v>
      </c>
      <c r="E384">
        <f t="shared" si="52"/>
        <v>7.4984137706164897E-2</v>
      </c>
      <c r="F384">
        <f t="shared" si="53"/>
        <v>1.8596065401287518</v>
      </c>
      <c r="G384">
        <f t="shared" si="51"/>
        <v>26.934985823334991</v>
      </c>
      <c r="H384">
        <f t="shared" si="54"/>
        <v>8.6088181831579541E-2</v>
      </c>
      <c r="I384">
        <f t="shared" si="55"/>
        <v>2.1349868233349909</v>
      </c>
    </row>
    <row r="385" spans="1:9">
      <c r="A385">
        <v>436.79998799999998</v>
      </c>
      <c r="B385">
        <v>22.5</v>
      </c>
      <c r="C385">
        <v>18.399999999999999</v>
      </c>
      <c r="D385">
        <f t="shared" si="50"/>
        <v>19.125537226864655</v>
      </c>
      <c r="E385">
        <f t="shared" si="52"/>
        <v>0.14997612325045978</v>
      </c>
      <c r="F385">
        <f t="shared" si="53"/>
        <v>3.3744627731353454</v>
      </c>
      <c r="G385">
        <f t="shared" si="51"/>
        <v>18.830199439983865</v>
      </c>
      <c r="H385">
        <f t="shared" si="54"/>
        <v>0.16310224711182822</v>
      </c>
      <c r="I385">
        <f t="shared" si="55"/>
        <v>3.6698005600161352</v>
      </c>
    </row>
    <row r="386" spans="1:9">
      <c r="A386">
        <v>448.79998799999998</v>
      </c>
      <c r="B386">
        <v>21.6</v>
      </c>
      <c r="C386">
        <v>15.76</v>
      </c>
      <c r="D386">
        <f t="shared" ref="D386:D449" si="56">IF(C386&lt;=$L$7, $L$6,(IF(C386&lt;=$L$7,C386*D386,($L$6*$L$7)+($L$10*(C386-$L$7))))/C386)</f>
        <v>22.126833258980181</v>
      </c>
      <c r="E386">
        <f t="shared" si="52"/>
        <v>2.4390428656489785E-2</v>
      </c>
      <c r="F386">
        <f t="shared" si="53"/>
        <v>0.52683325898017941</v>
      </c>
      <c r="G386">
        <f t="shared" ref="G386:G449" si="57">$L$16-($L$16/$L$17)*C386</f>
        <v>25.454544966933391</v>
      </c>
      <c r="H386">
        <f t="shared" si="54"/>
        <v>0.17845115587654578</v>
      </c>
      <c r="I386">
        <f t="shared" si="55"/>
        <v>3.8545449669333891</v>
      </c>
    </row>
    <row r="387" spans="1:9">
      <c r="A387">
        <v>465.60000600000001</v>
      </c>
      <c r="B387">
        <v>21.9</v>
      </c>
      <c r="C387">
        <v>14.32</v>
      </c>
      <c r="D387">
        <f t="shared" si="56"/>
        <v>24.230331747715287</v>
      </c>
      <c r="E387">
        <f t="shared" ref="E387:E450" si="58">ABS(B387-D387)/B387</f>
        <v>0.10640784236142868</v>
      </c>
      <c r="F387">
        <f t="shared" ref="F387:F450" si="59">ABS(B387-D387)</f>
        <v>2.3303317477152881</v>
      </c>
      <c r="G387">
        <f t="shared" si="57"/>
        <v>29.067824345269493</v>
      </c>
      <c r="H387">
        <f t="shared" ref="H387:H450" si="60">ABS(B387-G387)/B387</f>
        <v>0.32729791530910934</v>
      </c>
      <c r="I387">
        <f t="shared" ref="I387:I450" si="61">ABS(B387-G387)</f>
        <v>7.1678243452694943</v>
      </c>
    </row>
    <row r="388" spans="1:9">
      <c r="A388">
        <v>432</v>
      </c>
      <c r="B388">
        <v>21.6</v>
      </c>
      <c r="C388">
        <v>14.53</v>
      </c>
      <c r="D388">
        <f t="shared" si="56"/>
        <v>23.897603551343906</v>
      </c>
      <c r="E388">
        <f t="shared" si="58"/>
        <v>0.10637053478444002</v>
      </c>
      <c r="F388">
        <f t="shared" si="59"/>
        <v>2.2976035513439044</v>
      </c>
      <c r="G388">
        <f t="shared" si="57"/>
        <v>28.540887769262149</v>
      </c>
      <c r="H388">
        <f t="shared" si="60"/>
        <v>0.32133739672509937</v>
      </c>
      <c r="I388">
        <f t="shared" si="61"/>
        <v>6.9408877692621473</v>
      </c>
    </row>
    <row r="389" spans="1:9">
      <c r="A389">
        <v>427.20001200000002</v>
      </c>
      <c r="B389">
        <v>21.5</v>
      </c>
      <c r="C389">
        <v>14.139999</v>
      </c>
      <c r="D389">
        <f t="shared" si="56"/>
        <v>24.523395067198585</v>
      </c>
      <c r="E389">
        <f t="shared" si="58"/>
        <v>0.14062302638132954</v>
      </c>
      <c r="F389">
        <f t="shared" si="59"/>
        <v>3.0233950671985852</v>
      </c>
      <c r="G389">
        <f t="shared" si="57"/>
        <v>29.519486776783296</v>
      </c>
      <c r="H389">
        <f t="shared" si="60"/>
        <v>0.3729993849666649</v>
      </c>
      <c r="I389">
        <f t="shared" si="61"/>
        <v>8.019486776783296</v>
      </c>
    </row>
    <row r="390" spans="1:9">
      <c r="A390">
        <v>456</v>
      </c>
      <c r="B390">
        <v>20.9</v>
      </c>
      <c r="C390">
        <v>16.629999000000002</v>
      </c>
      <c r="D390">
        <f t="shared" si="56"/>
        <v>21.032500851609054</v>
      </c>
      <c r="E390">
        <f t="shared" si="58"/>
        <v>6.3397536655050513E-3</v>
      </c>
      <c r="F390">
        <f t="shared" si="59"/>
        <v>0.13250085160905556</v>
      </c>
      <c r="G390">
        <f t="shared" si="57"/>
        <v>23.271524518410445</v>
      </c>
      <c r="H390">
        <f t="shared" si="60"/>
        <v>0.11347007265121753</v>
      </c>
      <c r="I390">
        <f t="shared" si="61"/>
        <v>2.3715245184104461</v>
      </c>
    </row>
    <row r="391" spans="1:9">
      <c r="A391">
        <v>453.60000600000001</v>
      </c>
      <c r="B391">
        <v>21.5</v>
      </c>
      <c r="C391">
        <v>14.030001</v>
      </c>
      <c r="D391">
        <f t="shared" si="56"/>
        <v>24.70618684277683</v>
      </c>
      <c r="E391">
        <f t="shared" si="58"/>
        <v>0.14912496943148049</v>
      </c>
      <c r="F391">
        <f t="shared" si="59"/>
        <v>3.2061868427768303</v>
      </c>
      <c r="G391">
        <f t="shared" si="57"/>
        <v>29.795496155295943</v>
      </c>
      <c r="H391">
        <f t="shared" si="60"/>
        <v>0.38583703047888107</v>
      </c>
      <c r="I391">
        <f t="shared" si="61"/>
        <v>8.2954961552959432</v>
      </c>
    </row>
    <row r="392" spans="1:9">
      <c r="A392">
        <v>259.20001200000002</v>
      </c>
      <c r="B392">
        <v>22</v>
      </c>
      <c r="C392">
        <v>7.31</v>
      </c>
      <c r="D392">
        <f t="shared" si="56"/>
        <v>46.307154273847821</v>
      </c>
      <c r="E392">
        <f t="shared" si="58"/>
        <v>1.1048706488112645</v>
      </c>
      <c r="F392">
        <f t="shared" si="59"/>
        <v>24.307154273847821</v>
      </c>
      <c r="G392">
        <f t="shared" si="57"/>
        <v>46.657469096752891</v>
      </c>
      <c r="H392">
        <f t="shared" si="60"/>
        <v>1.1207940498524041</v>
      </c>
      <c r="I392">
        <f t="shared" si="61"/>
        <v>24.657469096752891</v>
      </c>
    </row>
    <row r="393" spans="1:9">
      <c r="A393">
        <v>420</v>
      </c>
      <c r="B393">
        <v>20.9</v>
      </c>
      <c r="C393">
        <v>16.599997999999999</v>
      </c>
      <c r="D393">
        <f t="shared" si="56"/>
        <v>21.068328179261528</v>
      </c>
      <c r="E393">
        <f t="shared" si="58"/>
        <v>8.0539798689726796E-3</v>
      </c>
      <c r="F393">
        <f t="shared" si="59"/>
        <v>0.16832817926152899</v>
      </c>
      <c r="G393">
        <f t="shared" si="57"/>
        <v>23.346803681347573</v>
      </c>
      <c r="H393">
        <f t="shared" si="60"/>
        <v>0.11707194647596053</v>
      </c>
      <c r="I393">
        <f t="shared" si="61"/>
        <v>2.4468036813475749</v>
      </c>
    </row>
    <row r="394" spans="1:9">
      <c r="A394">
        <v>434.39999399999999</v>
      </c>
      <c r="B394">
        <v>20.200001</v>
      </c>
      <c r="C394">
        <v>16.18</v>
      </c>
      <c r="D394">
        <f t="shared" si="56"/>
        <v>21.583841168665991</v>
      </c>
      <c r="E394">
        <f t="shared" si="58"/>
        <v>6.8506935651438366E-2</v>
      </c>
      <c r="F394">
        <f t="shared" si="59"/>
        <v>1.3838401686659907</v>
      </c>
      <c r="G394">
        <f t="shared" si="57"/>
        <v>24.400671814918695</v>
      </c>
      <c r="H394">
        <f t="shared" si="60"/>
        <v>0.20795399044379725</v>
      </c>
      <c r="I394">
        <f t="shared" si="61"/>
        <v>4.2006708149186949</v>
      </c>
    </row>
    <row r="395" spans="1:9">
      <c r="A395">
        <v>391.20001200000002</v>
      </c>
      <c r="B395">
        <v>19.899999999999999</v>
      </c>
      <c r="C395">
        <v>14.8</v>
      </c>
      <c r="D395">
        <f t="shared" si="56"/>
        <v>23.483684536398499</v>
      </c>
      <c r="E395">
        <f t="shared" si="58"/>
        <v>0.18008465007027644</v>
      </c>
      <c r="F395">
        <f t="shared" si="59"/>
        <v>3.5836845363985006</v>
      </c>
      <c r="G395">
        <f t="shared" si="57"/>
        <v>27.863397885824121</v>
      </c>
      <c r="H395">
        <f t="shared" si="60"/>
        <v>0.40017074803136293</v>
      </c>
      <c r="I395">
        <f t="shared" si="61"/>
        <v>7.9633978858241221</v>
      </c>
    </row>
    <row r="396" spans="1:9">
      <c r="A396">
        <v>412.79998799999998</v>
      </c>
      <c r="B396">
        <v>19.799999</v>
      </c>
      <c r="C396">
        <v>14.26</v>
      </c>
      <c r="D396">
        <f t="shared" si="56"/>
        <v>24.327196918888923</v>
      </c>
      <c r="E396">
        <f t="shared" si="58"/>
        <v>0.22864637108764113</v>
      </c>
      <c r="F396">
        <f t="shared" si="59"/>
        <v>4.5271979188889233</v>
      </c>
      <c r="G396">
        <f t="shared" si="57"/>
        <v>29.218377652700163</v>
      </c>
      <c r="H396">
        <f t="shared" si="60"/>
        <v>0.47567571355433719</v>
      </c>
      <c r="I396">
        <f t="shared" si="61"/>
        <v>9.4183786527001629</v>
      </c>
    </row>
    <row r="397" spans="1:9">
      <c r="A397">
        <v>436.79998799999998</v>
      </c>
      <c r="B397">
        <v>20.6</v>
      </c>
      <c r="C397">
        <v>13.23</v>
      </c>
      <c r="D397">
        <f t="shared" si="56"/>
        <v>26.127048932926041</v>
      </c>
      <c r="E397">
        <f t="shared" si="58"/>
        <v>0.26830334625854557</v>
      </c>
      <c r="F397">
        <f t="shared" si="59"/>
        <v>5.5270489329260393</v>
      </c>
      <c r="G397">
        <f t="shared" si="57"/>
        <v>31.802876096926681</v>
      </c>
      <c r="H397">
        <f t="shared" si="60"/>
        <v>0.54382893674401356</v>
      </c>
      <c r="I397">
        <f t="shared" si="61"/>
        <v>11.20287609692668</v>
      </c>
    </row>
    <row r="398" spans="1:9">
      <c r="A398">
        <v>470.39999399999999</v>
      </c>
      <c r="B398">
        <v>20.799999</v>
      </c>
      <c r="C398">
        <v>15.21</v>
      </c>
      <c r="D398">
        <f t="shared" si="56"/>
        <v>22.883241419605394</v>
      </c>
      <c r="E398">
        <f t="shared" si="58"/>
        <v>0.10015589037313868</v>
      </c>
      <c r="F398">
        <f t="shared" si="59"/>
        <v>2.0832424196053942</v>
      </c>
      <c r="G398">
        <f t="shared" si="57"/>
        <v>26.834616951714537</v>
      </c>
      <c r="H398">
        <f t="shared" si="60"/>
        <v>0.2901258770115584</v>
      </c>
      <c r="I398">
        <f t="shared" si="61"/>
        <v>6.0346179517145373</v>
      </c>
    </row>
    <row r="399" spans="1:9">
      <c r="A399">
        <v>456</v>
      </c>
      <c r="B399">
        <v>22</v>
      </c>
      <c r="C399">
        <v>12.559998999999999</v>
      </c>
      <c r="D399">
        <f t="shared" si="56"/>
        <v>27.456293657086981</v>
      </c>
      <c r="E399">
        <f t="shared" si="58"/>
        <v>0.24801334804940822</v>
      </c>
      <c r="F399">
        <f t="shared" si="59"/>
        <v>5.4562936570869809</v>
      </c>
      <c r="G399">
        <f t="shared" si="57"/>
        <v>33.484057205790968</v>
      </c>
      <c r="H399">
        <f t="shared" si="60"/>
        <v>0.52200260026322587</v>
      </c>
      <c r="I399">
        <f t="shared" si="61"/>
        <v>11.484057205790968</v>
      </c>
    </row>
    <row r="400" spans="1:9">
      <c r="A400">
        <v>453.60000600000001</v>
      </c>
      <c r="B400">
        <v>21.1</v>
      </c>
      <c r="C400">
        <v>16.230001000000001</v>
      </c>
      <c r="D400">
        <f t="shared" si="56"/>
        <v>21.521069948650286</v>
      </c>
      <c r="E400">
        <f t="shared" si="58"/>
        <v>1.9955921736980315E-2</v>
      </c>
      <c r="F400">
        <f t="shared" si="59"/>
        <v>0.42106994865028469</v>
      </c>
      <c r="G400">
        <f t="shared" si="57"/>
        <v>24.275208216171336</v>
      </c>
      <c r="H400">
        <f t="shared" si="60"/>
        <v>0.15048380171428125</v>
      </c>
      <c r="I400">
        <f t="shared" si="61"/>
        <v>3.1752082161713346</v>
      </c>
    </row>
    <row r="401" spans="1:9">
      <c r="A401">
        <v>393.60000600000001</v>
      </c>
      <c r="B401">
        <v>19.5</v>
      </c>
      <c r="C401">
        <v>18.860001</v>
      </c>
      <c r="D401">
        <f t="shared" si="56"/>
        <v>18.688540499359377</v>
      </c>
      <c r="E401">
        <f t="shared" si="58"/>
        <v>4.161330772516017E-2</v>
      </c>
      <c r="F401">
        <f t="shared" si="59"/>
        <v>0.81145950064062333</v>
      </c>
      <c r="G401">
        <f t="shared" si="57"/>
        <v>17.675954907126929</v>
      </c>
      <c r="H401">
        <f t="shared" si="60"/>
        <v>9.3540773993490811E-2</v>
      </c>
      <c r="I401">
        <f t="shared" si="61"/>
        <v>1.8240450928730709</v>
      </c>
    </row>
    <row r="402" spans="1:9">
      <c r="A402">
        <v>444</v>
      </c>
      <c r="B402">
        <v>21.1</v>
      </c>
      <c r="C402">
        <v>12.44</v>
      </c>
      <c r="D402">
        <f t="shared" si="56"/>
        <v>27.709483678261616</v>
      </c>
      <c r="E402">
        <f t="shared" si="58"/>
        <v>0.31324567195552677</v>
      </c>
      <c r="F402">
        <f t="shared" si="59"/>
        <v>6.6094836782616149</v>
      </c>
      <c r="G402">
        <f t="shared" si="57"/>
        <v>33.785161311430521</v>
      </c>
      <c r="H402">
        <f t="shared" si="60"/>
        <v>0.60119247921471652</v>
      </c>
      <c r="I402">
        <f t="shared" si="61"/>
        <v>12.68516131143052</v>
      </c>
    </row>
    <row r="403" spans="1:9">
      <c r="A403">
        <v>448.79998799999998</v>
      </c>
      <c r="B403">
        <v>22.299999</v>
      </c>
      <c r="C403">
        <v>12.47</v>
      </c>
      <c r="D403">
        <f t="shared" si="56"/>
        <v>27.645728808302959</v>
      </c>
      <c r="E403">
        <f t="shared" si="58"/>
        <v>0.23971883623416124</v>
      </c>
      <c r="F403">
        <f t="shared" si="59"/>
        <v>5.3457298083029592</v>
      </c>
      <c r="G403">
        <f t="shared" si="57"/>
        <v>33.709884657715179</v>
      </c>
      <c r="H403">
        <f t="shared" si="60"/>
        <v>0.51165408831252324</v>
      </c>
      <c r="I403">
        <f t="shared" si="61"/>
        <v>11.409885657715179</v>
      </c>
    </row>
    <row r="404" spans="1:9">
      <c r="A404">
        <v>420</v>
      </c>
      <c r="B404">
        <v>22.799999</v>
      </c>
      <c r="C404">
        <v>11.83</v>
      </c>
      <c r="D404">
        <f t="shared" si="56"/>
        <v>29.075964854126632</v>
      </c>
      <c r="E404">
        <f t="shared" si="58"/>
        <v>0.27526167234159227</v>
      </c>
      <c r="F404">
        <f t="shared" si="59"/>
        <v>6.2759658541266319</v>
      </c>
      <c r="G404">
        <f t="shared" si="57"/>
        <v>35.315786603642337</v>
      </c>
      <c r="H404">
        <f t="shared" si="60"/>
        <v>0.54893807686756202</v>
      </c>
      <c r="I404">
        <f t="shared" si="61"/>
        <v>12.515787603642337</v>
      </c>
    </row>
    <row r="405" spans="1:9">
      <c r="A405">
        <v>336</v>
      </c>
      <c r="B405">
        <v>21</v>
      </c>
      <c r="C405">
        <v>19.190000999999999</v>
      </c>
      <c r="D405">
        <f t="shared" si="56"/>
        <v>18.387949360088943</v>
      </c>
      <c r="E405">
        <f t="shared" si="58"/>
        <v>0.12438336380528844</v>
      </c>
      <c r="F405">
        <f t="shared" si="59"/>
        <v>2.6120506399110575</v>
      </c>
      <c r="G405">
        <f t="shared" si="57"/>
        <v>16.847911716258238</v>
      </c>
      <c r="H405">
        <f t="shared" si="60"/>
        <v>0.19771848970198866</v>
      </c>
      <c r="I405">
        <f t="shared" si="61"/>
        <v>4.1520882837417616</v>
      </c>
    </row>
    <row r="406" spans="1:9">
      <c r="A406">
        <v>328.79998799999998</v>
      </c>
      <c r="B406">
        <v>19.200001</v>
      </c>
      <c r="C406">
        <v>18.73</v>
      </c>
      <c r="D406">
        <f t="shared" si="56"/>
        <v>18.809864339343697</v>
      </c>
      <c r="E406">
        <f t="shared" si="58"/>
        <v>2.0319616684202412E-2</v>
      </c>
      <c r="F406">
        <f t="shared" si="59"/>
        <v>0.39013666065630304</v>
      </c>
      <c r="G406">
        <f t="shared" si="57"/>
        <v>18.002156249115174</v>
      </c>
      <c r="H406">
        <f t="shared" si="60"/>
        <v>6.2387744192556355E-2</v>
      </c>
      <c r="I406">
        <f t="shared" si="61"/>
        <v>1.1978447508848262</v>
      </c>
    </row>
    <row r="407" spans="1:9">
      <c r="A407">
        <v>357.60000600000001</v>
      </c>
      <c r="B407">
        <v>18.700001</v>
      </c>
      <c r="C407">
        <v>17.440000999999999</v>
      </c>
      <c r="D407">
        <f t="shared" si="56"/>
        <v>20.111783546353539</v>
      </c>
      <c r="E407">
        <f t="shared" si="58"/>
        <v>7.5496388815890381E-2</v>
      </c>
      <c r="F407">
        <f t="shared" si="59"/>
        <v>1.4117825463535389</v>
      </c>
      <c r="G407">
        <f t="shared" si="57"/>
        <v>21.239049849652815</v>
      </c>
      <c r="H407">
        <f t="shared" si="60"/>
        <v>0.13577800608956198</v>
      </c>
      <c r="I407">
        <f t="shared" si="61"/>
        <v>2.539048849652815</v>
      </c>
    </row>
    <row r="408" spans="1:9">
      <c r="A408">
        <v>376.79998799999998</v>
      </c>
      <c r="B408">
        <v>18.5</v>
      </c>
      <c r="C408">
        <v>16.440000999999999</v>
      </c>
      <c r="D408">
        <f t="shared" si="56"/>
        <v>21.261605504854177</v>
      </c>
      <c r="E408">
        <f t="shared" si="58"/>
        <v>0.14927597323536093</v>
      </c>
      <c r="F408">
        <f t="shared" si="59"/>
        <v>2.7616055048541774</v>
      </c>
      <c r="G408">
        <f t="shared" si="57"/>
        <v>23.748271640163999</v>
      </c>
      <c r="H408">
        <f t="shared" si="60"/>
        <v>0.28369035892778371</v>
      </c>
      <c r="I408">
        <f t="shared" si="61"/>
        <v>5.2482716401639991</v>
      </c>
    </row>
    <row r="409" spans="1:9">
      <c r="A409">
        <v>396</v>
      </c>
      <c r="B409">
        <v>19</v>
      </c>
      <c r="C409">
        <v>12.88</v>
      </c>
      <c r="D409">
        <f t="shared" si="56"/>
        <v>26.80417772461476</v>
      </c>
      <c r="E409">
        <f t="shared" si="58"/>
        <v>0.41074619603235579</v>
      </c>
      <c r="F409">
        <f t="shared" si="59"/>
        <v>7.8041777246147603</v>
      </c>
      <c r="G409">
        <f t="shared" si="57"/>
        <v>32.681103723605595</v>
      </c>
      <c r="H409">
        <f t="shared" si="60"/>
        <v>0.72005809071608395</v>
      </c>
      <c r="I409">
        <f t="shared" si="61"/>
        <v>13.681103723605595</v>
      </c>
    </row>
    <row r="410" spans="1:9">
      <c r="A410">
        <v>189.60000600000001</v>
      </c>
      <c r="B410">
        <v>20.299999</v>
      </c>
      <c r="C410">
        <v>5.37</v>
      </c>
      <c r="D410">
        <f t="shared" si="56"/>
        <v>60.599962723667794</v>
      </c>
      <c r="E410">
        <f t="shared" si="58"/>
        <v>1.9852199856594965</v>
      </c>
      <c r="F410">
        <f t="shared" si="59"/>
        <v>40.299963723667794</v>
      </c>
      <c r="G410">
        <f t="shared" si="57"/>
        <v>51.525359370344589</v>
      </c>
      <c r="H410">
        <f t="shared" si="60"/>
        <v>1.5381951679083625</v>
      </c>
      <c r="I410">
        <f t="shared" si="61"/>
        <v>31.225360370344589</v>
      </c>
    </row>
    <row r="411" spans="1:9">
      <c r="A411">
        <v>439.20001200000002</v>
      </c>
      <c r="B411">
        <v>19.799999</v>
      </c>
      <c r="C411">
        <v>15.49</v>
      </c>
      <c r="D411">
        <f t="shared" si="56"/>
        <v>22.491448716840331</v>
      </c>
      <c r="E411">
        <f t="shared" si="58"/>
        <v>0.1359318107460678</v>
      </c>
      <c r="F411">
        <f t="shared" si="59"/>
        <v>2.6914497168403315</v>
      </c>
      <c r="G411">
        <f t="shared" si="57"/>
        <v>26.132034850371404</v>
      </c>
      <c r="H411">
        <f t="shared" si="60"/>
        <v>0.31979980657430362</v>
      </c>
      <c r="I411">
        <f t="shared" si="61"/>
        <v>6.3320358503714047</v>
      </c>
    </row>
    <row r="412" spans="1:9">
      <c r="A412">
        <v>439.20001200000002</v>
      </c>
      <c r="B412">
        <v>19.600000000000001</v>
      </c>
      <c r="C412">
        <v>15.76</v>
      </c>
      <c r="D412">
        <f t="shared" si="56"/>
        <v>22.126833258980181</v>
      </c>
      <c r="E412">
        <f t="shared" si="58"/>
        <v>0.1289200642336826</v>
      </c>
      <c r="F412">
        <f t="shared" si="59"/>
        <v>2.5268332589801794</v>
      </c>
      <c r="G412">
        <f t="shared" si="57"/>
        <v>25.454544966933391</v>
      </c>
      <c r="H412">
        <f t="shared" si="60"/>
        <v>0.29870127382313205</v>
      </c>
      <c r="I412">
        <f t="shared" si="61"/>
        <v>5.8545449669333891</v>
      </c>
    </row>
    <row r="413" spans="1:9">
      <c r="A413">
        <v>324</v>
      </c>
      <c r="B413">
        <v>17</v>
      </c>
      <c r="C413">
        <v>22.050001000000002</v>
      </c>
      <c r="D413">
        <f t="shared" si="56"/>
        <v>16.15971244121803</v>
      </c>
      <c r="E413">
        <f t="shared" si="58"/>
        <v>4.9428679928351177E-2</v>
      </c>
      <c r="F413">
        <f t="shared" si="59"/>
        <v>0.84028755878197003</v>
      </c>
      <c r="G413">
        <f t="shared" si="57"/>
        <v>9.6715373953962498</v>
      </c>
      <c r="H413">
        <f t="shared" si="60"/>
        <v>0.43108603556492647</v>
      </c>
      <c r="I413">
        <f t="shared" si="61"/>
        <v>7.3284626046037502</v>
      </c>
    </row>
    <row r="414" spans="1:9">
      <c r="A414">
        <v>300</v>
      </c>
      <c r="B414">
        <v>15.4</v>
      </c>
      <c r="C414">
        <v>20.420000000000002</v>
      </c>
      <c r="D414">
        <f t="shared" si="56"/>
        <v>17.353157588631117</v>
      </c>
      <c r="E414">
        <f t="shared" si="58"/>
        <v>0.12682841484617638</v>
      </c>
      <c r="F414">
        <f t="shared" si="59"/>
        <v>1.9531575886311163</v>
      </c>
      <c r="G414">
        <f t="shared" si="57"/>
        <v>13.761571423151267</v>
      </c>
      <c r="H414">
        <f t="shared" si="60"/>
        <v>0.10639146602913853</v>
      </c>
      <c r="I414">
        <f t="shared" si="61"/>
        <v>1.6384285768487334</v>
      </c>
    </row>
    <row r="415" spans="1:9">
      <c r="A415">
        <v>372</v>
      </c>
      <c r="B415">
        <v>15.5</v>
      </c>
      <c r="C415">
        <v>16.489999999999998</v>
      </c>
      <c r="D415">
        <f t="shared" si="56"/>
        <v>21.200803518656027</v>
      </c>
      <c r="E415">
        <f t="shared" si="58"/>
        <v>0.36779377539716301</v>
      </c>
      <c r="F415">
        <f t="shared" si="59"/>
        <v>5.7008035186560271</v>
      </c>
      <c r="G415">
        <f t="shared" si="57"/>
        <v>23.622813059860228</v>
      </c>
      <c r="H415">
        <f t="shared" si="60"/>
        <v>0.52405245547485335</v>
      </c>
      <c r="I415">
        <f t="shared" si="61"/>
        <v>8.1228130598602277</v>
      </c>
    </row>
    <row r="416" spans="1:9">
      <c r="A416">
        <v>398.39999399999999</v>
      </c>
      <c r="B416">
        <v>17.399999999999999</v>
      </c>
      <c r="C416">
        <v>12.860001</v>
      </c>
      <c r="D416">
        <f t="shared" si="56"/>
        <v>26.843982058304032</v>
      </c>
      <c r="E416">
        <f t="shared" si="58"/>
        <v>0.54275758955770315</v>
      </c>
      <c r="F416">
        <f t="shared" si="59"/>
        <v>9.4439820583040337</v>
      </c>
      <c r="G416">
        <f t="shared" si="57"/>
        <v>32.731285650194032</v>
      </c>
      <c r="H416">
        <f t="shared" si="60"/>
        <v>0.88110837070080661</v>
      </c>
      <c r="I416">
        <f t="shared" si="61"/>
        <v>15.331285650194033</v>
      </c>
    </row>
    <row r="417" spans="1:9">
      <c r="A417">
        <v>432</v>
      </c>
      <c r="B417">
        <v>17.399999999999999</v>
      </c>
      <c r="C417">
        <v>16.240002</v>
      </c>
      <c r="D417">
        <f t="shared" si="56"/>
        <v>21.508561088253646</v>
      </c>
      <c r="E417">
        <f t="shared" si="58"/>
        <v>0.2361242004743476</v>
      </c>
      <c r="F417">
        <f t="shared" si="59"/>
        <v>4.1085610882536479</v>
      </c>
      <c r="G417">
        <f t="shared" si="57"/>
        <v>24.250113489044438</v>
      </c>
      <c r="H417">
        <f t="shared" si="60"/>
        <v>0.39368468327841605</v>
      </c>
      <c r="I417">
        <f t="shared" si="61"/>
        <v>6.8501134890444391</v>
      </c>
    </row>
    <row r="418" spans="1:9">
      <c r="A418">
        <v>451.20001200000002</v>
      </c>
      <c r="B418">
        <v>17.700001</v>
      </c>
      <c r="C418">
        <v>16.769998999999999</v>
      </c>
      <c r="D418">
        <f t="shared" si="56"/>
        <v>20.867007055014565</v>
      </c>
      <c r="E418">
        <f t="shared" si="58"/>
        <v>0.1789268856546711</v>
      </c>
      <c r="F418">
        <f t="shared" si="59"/>
        <v>3.1670060550145642</v>
      </c>
      <c r="G418">
        <f t="shared" si="57"/>
        <v>22.920233467738889</v>
      </c>
      <c r="H418">
        <f t="shared" si="60"/>
        <v>0.29492837134522698</v>
      </c>
      <c r="I418">
        <f t="shared" si="61"/>
        <v>5.2202324677388887</v>
      </c>
    </row>
    <row r="419" spans="1:9">
      <c r="A419">
        <v>434.39999399999999</v>
      </c>
      <c r="B419">
        <v>19.299999</v>
      </c>
      <c r="C419">
        <v>13.47</v>
      </c>
      <c r="D419">
        <f t="shared" si="56"/>
        <v>25.683069609377803</v>
      </c>
      <c r="E419">
        <f t="shared" si="58"/>
        <v>0.33072906425424187</v>
      </c>
      <c r="F419">
        <f t="shared" si="59"/>
        <v>6.3830706093778034</v>
      </c>
      <c r="G419">
        <f t="shared" si="57"/>
        <v>31.200662867203995</v>
      </c>
      <c r="H419">
        <f t="shared" si="60"/>
        <v>0.616614740094235</v>
      </c>
      <c r="I419">
        <f t="shared" si="61"/>
        <v>11.900663867203995</v>
      </c>
    </row>
    <row r="420" spans="1:9">
      <c r="A420">
        <v>396</v>
      </c>
      <c r="B420">
        <v>19.100000000000001</v>
      </c>
      <c r="C420">
        <v>13.68</v>
      </c>
      <c r="D420">
        <f t="shared" si="56"/>
        <v>25.307366711408118</v>
      </c>
      <c r="E420">
        <f t="shared" si="58"/>
        <v>0.32499302153969195</v>
      </c>
      <c r="F420">
        <f t="shared" si="59"/>
        <v>6.2073667114081168</v>
      </c>
      <c r="G420">
        <f t="shared" si="57"/>
        <v>30.673726291196651</v>
      </c>
      <c r="H420">
        <f t="shared" si="60"/>
        <v>0.60595425608359421</v>
      </c>
      <c r="I420">
        <f t="shared" si="61"/>
        <v>11.57372629119665</v>
      </c>
    </row>
    <row r="421" spans="1:9">
      <c r="A421">
        <v>456</v>
      </c>
      <c r="B421">
        <v>19.299999</v>
      </c>
      <c r="C421">
        <v>16.360001</v>
      </c>
      <c r="D421">
        <f t="shared" si="56"/>
        <v>21.359663670528242</v>
      </c>
      <c r="E421">
        <f t="shared" si="58"/>
        <v>0.10671838224075776</v>
      </c>
      <c r="F421">
        <f t="shared" si="59"/>
        <v>2.0596646705282424</v>
      </c>
      <c r="G421">
        <f t="shared" si="57"/>
        <v>23.949009383404885</v>
      </c>
      <c r="H421">
        <f t="shared" si="60"/>
        <v>0.24088137949669766</v>
      </c>
      <c r="I421">
        <f t="shared" si="61"/>
        <v>4.6490103834048853</v>
      </c>
    </row>
    <row r="422" spans="1:9">
      <c r="A422">
        <v>410.39999399999999</v>
      </c>
      <c r="B422">
        <v>19.799999</v>
      </c>
      <c r="C422">
        <v>13.400001</v>
      </c>
      <c r="D422">
        <f t="shared" si="56"/>
        <v>25.810918908820508</v>
      </c>
      <c r="E422">
        <f t="shared" si="58"/>
        <v>0.30358182890920893</v>
      </c>
      <c r="F422">
        <f t="shared" si="59"/>
        <v>6.0109199088205081</v>
      </c>
      <c r="G422">
        <f t="shared" si="57"/>
        <v>31.37630588331799</v>
      </c>
      <c r="H422">
        <f t="shared" si="60"/>
        <v>0.58466199333232238</v>
      </c>
      <c r="I422">
        <f t="shared" si="61"/>
        <v>11.57630688331799</v>
      </c>
    </row>
    <row r="423" spans="1:9">
      <c r="A423">
        <v>453.60000600000001</v>
      </c>
      <c r="B423">
        <v>21.799999</v>
      </c>
      <c r="C423">
        <v>12.720001</v>
      </c>
      <c r="D423">
        <f t="shared" si="56"/>
        <v>27.12613126350718</v>
      </c>
      <c r="E423">
        <f t="shared" si="58"/>
        <v>0.24431800494610939</v>
      </c>
      <c r="F423">
        <f t="shared" si="59"/>
        <v>5.3261322635071799</v>
      </c>
      <c r="G423">
        <f t="shared" si="57"/>
        <v>33.082576700865602</v>
      </c>
      <c r="H423">
        <f t="shared" si="60"/>
        <v>0.51754945956032394</v>
      </c>
      <c r="I423">
        <f t="shared" si="61"/>
        <v>11.282577700865602</v>
      </c>
    </row>
    <row r="424" spans="1:9">
      <c r="A424">
        <v>381.60000600000001</v>
      </c>
      <c r="B424">
        <v>24.9</v>
      </c>
      <c r="C424">
        <v>8.3499990000000004</v>
      </c>
      <c r="D424">
        <f t="shared" si="56"/>
        <v>40.69010718538415</v>
      </c>
      <c r="E424">
        <f t="shared" si="58"/>
        <v>0.63414085081864069</v>
      </c>
      <c r="F424">
        <f t="shared" si="59"/>
        <v>15.790107185384151</v>
      </c>
      <c r="G424">
        <f t="shared" si="57"/>
        <v>44.047880943843055</v>
      </c>
      <c r="H424">
        <f t="shared" si="60"/>
        <v>0.76899120256397824</v>
      </c>
      <c r="I424">
        <f t="shared" si="61"/>
        <v>19.147880943843056</v>
      </c>
    </row>
    <row r="425" spans="1:9">
      <c r="A425">
        <v>403.20001200000002</v>
      </c>
      <c r="B425">
        <v>32.200001</v>
      </c>
      <c r="C425">
        <v>5.77</v>
      </c>
      <c r="D425">
        <f t="shared" si="56"/>
        <v>58.343827602721795</v>
      </c>
      <c r="E425">
        <f t="shared" si="58"/>
        <v>0.81192005561496083</v>
      </c>
      <c r="F425">
        <f t="shared" si="59"/>
        <v>26.143826602721795</v>
      </c>
      <c r="G425">
        <f t="shared" si="57"/>
        <v>50.521670654140117</v>
      </c>
      <c r="H425">
        <f t="shared" si="60"/>
        <v>0.56899593432124784</v>
      </c>
      <c r="I425">
        <f t="shared" si="61"/>
        <v>18.321669654140116</v>
      </c>
    </row>
    <row r="426" spans="1:9">
      <c r="A426">
        <v>391.20001200000002</v>
      </c>
      <c r="B426">
        <v>36.599997999999999</v>
      </c>
      <c r="C426">
        <v>5.69</v>
      </c>
      <c r="D426">
        <f t="shared" si="56"/>
        <v>59.14713330681937</v>
      </c>
      <c r="E426">
        <f t="shared" si="58"/>
        <v>0.61604198193724957</v>
      </c>
      <c r="F426">
        <f t="shared" si="59"/>
        <v>22.547135306819371</v>
      </c>
      <c r="G426">
        <f t="shared" si="57"/>
        <v>50.72240839738101</v>
      </c>
      <c r="H426">
        <f t="shared" si="60"/>
        <v>0.38585822866386527</v>
      </c>
      <c r="I426">
        <f t="shared" si="61"/>
        <v>14.12241039738101</v>
      </c>
    </row>
    <row r="427" spans="1:9">
      <c r="A427">
        <v>415.20001200000002</v>
      </c>
      <c r="B427">
        <v>41.599997999999999</v>
      </c>
      <c r="C427">
        <v>5.98</v>
      </c>
      <c r="D427">
        <f t="shared" si="56"/>
        <v>56.337410408269015</v>
      </c>
      <c r="E427">
        <f t="shared" si="58"/>
        <v>0.35426473838457917</v>
      </c>
      <c r="F427">
        <f t="shared" si="59"/>
        <v>14.737412408269016</v>
      </c>
      <c r="G427">
        <f t="shared" si="57"/>
        <v>49.994734078132765</v>
      </c>
      <c r="H427">
        <f t="shared" si="60"/>
        <v>0.20179655004148717</v>
      </c>
      <c r="I427">
        <f t="shared" si="61"/>
        <v>8.394736078132766</v>
      </c>
    </row>
    <row r="428" spans="1:9">
      <c r="A428">
        <v>453.60000600000001</v>
      </c>
      <c r="B428">
        <v>43</v>
      </c>
      <c r="C428">
        <v>6.67</v>
      </c>
      <c r="D428">
        <f t="shared" si="56"/>
        <v>50.634441338321992</v>
      </c>
      <c r="E428">
        <f t="shared" si="58"/>
        <v>0.177545147402837</v>
      </c>
      <c r="F428">
        <f t="shared" si="59"/>
        <v>7.6344413383219916</v>
      </c>
      <c r="G428">
        <f t="shared" si="57"/>
        <v>48.263371042680049</v>
      </c>
      <c r="H428">
        <f t="shared" si="60"/>
        <v>0.12240397773674533</v>
      </c>
      <c r="I428">
        <f t="shared" si="61"/>
        <v>5.2633710426800491</v>
      </c>
    </row>
    <row r="429" spans="1:9">
      <c r="A429">
        <v>441.60000600000001</v>
      </c>
      <c r="B429">
        <v>45</v>
      </c>
      <c r="C429">
        <v>6.29</v>
      </c>
      <c r="D429">
        <f t="shared" si="56"/>
        <v>53.620415604939723</v>
      </c>
      <c r="E429">
        <f t="shared" si="58"/>
        <v>0.19156479122088271</v>
      </c>
      <c r="F429">
        <f t="shared" si="59"/>
        <v>8.6204156049397227</v>
      </c>
      <c r="G429">
        <f t="shared" si="57"/>
        <v>49.216875323074298</v>
      </c>
      <c r="H429">
        <f t="shared" si="60"/>
        <v>9.3708340512762181E-2</v>
      </c>
      <c r="I429">
        <f t="shared" si="61"/>
        <v>4.2168753230742979</v>
      </c>
    </row>
    <row r="430" spans="1:9">
      <c r="A430">
        <v>458.39999399999999</v>
      </c>
      <c r="B430">
        <v>45.700001</v>
      </c>
      <c r="C430">
        <v>6.8</v>
      </c>
      <c r="D430">
        <f t="shared" si="56"/>
        <v>49.689537639477834</v>
      </c>
      <c r="E430">
        <f t="shared" si="58"/>
        <v>8.7298392826683599E-2</v>
      </c>
      <c r="F430">
        <f t="shared" si="59"/>
        <v>3.9895366394778335</v>
      </c>
      <c r="G430">
        <f t="shared" si="57"/>
        <v>47.937172209913598</v>
      </c>
      <c r="H430">
        <f t="shared" si="60"/>
        <v>4.8953417088844216E-2</v>
      </c>
      <c r="I430">
        <f t="shared" si="61"/>
        <v>2.2371712099135976</v>
      </c>
    </row>
    <row r="431" spans="1:9">
      <c r="A431">
        <v>388.79998799999998</v>
      </c>
      <c r="B431">
        <v>47.099997999999999</v>
      </c>
      <c r="C431">
        <v>5.37</v>
      </c>
      <c r="D431">
        <f t="shared" si="56"/>
        <v>60.599962723667794</v>
      </c>
      <c r="E431">
        <f t="shared" si="58"/>
        <v>0.28662346702579039</v>
      </c>
      <c r="F431">
        <f t="shared" si="59"/>
        <v>13.499964723667794</v>
      </c>
      <c r="G431">
        <f t="shared" si="57"/>
        <v>51.525359370344589</v>
      </c>
      <c r="H431">
        <f t="shared" si="60"/>
        <v>9.3956720982123806E-2</v>
      </c>
      <c r="I431">
        <f t="shared" si="61"/>
        <v>4.4253613703445893</v>
      </c>
    </row>
    <row r="432" spans="1:9">
      <c r="A432">
        <v>384</v>
      </c>
      <c r="B432">
        <v>47.700001</v>
      </c>
      <c r="C432">
        <v>5.46</v>
      </c>
      <c r="D432">
        <f t="shared" si="56"/>
        <v>60.599962723667794</v>
      </c>
      <c r="E432">
        <f t="shared" si="58"/>
        <v>0.27043944346390669</v>
      </c>
      <c r="F432">
        <f t="shared" si="59"/>
        <v>12.899961723667793</v>
      </c>
      <c r="G432">
        <f t="shared" si="57"/>
        <v>51.299529409198584</v>
      </c>
      <c r="H432">
        <f t="shared" si="60"/>
        <v>7.5461809931588547E-2</v>
      </c>
      <c r="I432">
        <f t="shared" si="61"/>
        <v>3.5995284091985837</v>
      </c>
    </row>
    <row r="433" spans="1:9">
      <c r="A433">
        <v>451.20001200000002</v>
      </c>
      <c r="B433">
        <v>48.099997999999999</v>
      </c>
      <c r="C433">
        <v>6.7100010000000001</v>
      </c>
      <c r="D433">
        <f t="shared" si="56"/>
        <v>50.339794779653282</v>
      </c>
      <c r="E433">
        <f t="shared" si="58"/>
        <v>4.6565423550605604E-2</v>
      </c>
      <c r="F433">
        <f t="shared" si="59"/>
        <v>2.2397967796532825</v>
      </c>
      <c r="G433">
        <f t="shared" si="57"/>
        <v>48.162999661837816</v>
      </c>
      <c r="H433">
        <f t="shared" si="60"/>
        <v>1.309805913875847E-3</v>
      </c>
      <c r="I433">
        <f t="shared" si="61"/>
        <v>6.3001661837816414E-2</v>
      </c>
    </row>
    <row r="434" spans="1:9">
      <c r="A434">
        <v>379.20001200000002</v>
      </c>
      <c r="B434">
        <v>47.599997999999999</v>
      </c>
      <c r="C434">
        <v>5.56</v>
      </c>
      <c r="D434">
        <f t="shared" si="56"/>
        <v>60.501808685964157</v>
      </c>
      <c r="E434">
        <f t="shared" si="58"/>
        <v>0.27104645437094677</v>
      </c>
      <c r="F434">
        <f t="shared" si="59"/>
        <v>12.901810685964158</v>
      </c>
      <c r="G434">
        <f t="shared" si="57"/>
        <v>51.048607230147468</v>
      </c>
      <c r="H434">
        <f t="shared" si="60"/>
        <v>7.2449776786702141E-2</v>
      </c>
      <c r="I434">
        <f t="shared" si="61"/>
        <v>3.4486092301474685</v>
      </c>
    </row>
    <row r="435" spans="1:9">
      <c r="A435">
        <v>448.79998799999998</v>
      </c>
      <c r="B435">
        <v>48.700001</v>
      </c>
      <c r="C435">
        <v>6.45</v>
      </c>
      <c r="D435">
        <f t="shared" si="56"/>
        <v>52.320280257190056</v>
      </c>
      <c r="E435">
        <f t="shared" si="58"/>
        <v>7.4338381578063134E-2</v>
      </c>
      <c r="F435">
        <f t="shared" si="59"/>
        <v>3.6202792571900559</v>
      </c>
      <c r="G435">
        <f t="shared" si="57"/>
        <v>48.815399836592505</v>
      </c>
      <c r="H435">
        <f t="shared" si="60"/>
        <v>2.3695859183350838E-3</v>
      </c>
      <c r="I435">
        <f t="shared" si="61"/>
        <v>0.11539883659250449</v>
      </c>
    </row>
    <row r="436" spans="1:9">
      <c r="A436">
        <v>391.20001200000002</v>
      </c>
      <c r="B436">
        <v>49.599997999999999</v>
      </c>
      <c r="C436">
        <v>5.32</v>
      </c>
      <c r="D436">
        <f t="shared" si="56"/>
        <v>60.599962723667794</v>
      </c>
      <c r="E436">
        <f t="shared" si="58"/>
        <v>0.22177349127449147</v>
      </c>
      <c r="F436">
        <f t="shared" si="59"/>
        <v>10.999964723667794</v>
      </c>
      <c r="G436">
        <f t="shared" si="57"/>
        <v>51.650820459870147</v>
      </c>
      <c r="H436">
        <f t="shared" si="60"/>
        <v>4.1347228680738E-2</v>
      </c>
      <c r="I436">
        <f t="shared" si="61"/>
        <v>2.0508224598701474</v>
      </c>
    </row>
    <row r="437" spans="1:9">
      <c r="A437">
        <v>434.39999399999999</v>
      </c>
      <c r="B437">
        <v>49.200001</v>
      </c>
      <c r="C437">
        <v>6.04</v>
      </c>
      <c r="D437">
        <f t="shared" si="56"/>
        <v>55.789774305525768</v>
      </c>
      <c r="E437">
        <f t="shared" si="58"/>
        <v>0.13393847909730261</v>
      </c>
      <c r="F437">
        <f t="shared" si="59"/>
        <v>6.5897733055257675</v>
      </c>
      <c r="G437">
        <f t="shared" si="57"/>
        <v>49.844180770702096</v>
      </c>
      <c r="H437">
        <f t="shared" si="60"/>
        <v>1.3093084504248186E-2</v>
      </c>
      <c r="I437">
        <f t="shared" si="61"/>
        <v>0.64417977070209531</v>
      </c>
    </row>
    <row r="438" spans="1:9">
      <c r="A438">
        <v>400.79998799999998</v>
      </c>
      <c r="B438">
        <v>50.700001</v>
      </c>
      <c r="C438">
        <v>5.68</v>
      </c>
      <c r="D438">
        <f t="shared" si="56"/>
        <v>59.249137574263109</v>
      </c>
      <c r="E438">
        <f t="shared" si="58"/>
        <v>0.16862201983512995</v>
      </c>
      <c r="F438">
        <f t="shared" si="59"/>
        <v>8.5491365742631089</v>
      </c>
      <c r="G438">
        <f t="shared" si="57"/>
        <v>50.747500615286121</v>
      </c>
      <c r="H438">
        <f t="shared" si="60"/>
        <v>9.3687602266755176E-4</v>
      </c>
      <c r="I438">
        <f t="shared" si="61"/>
        <v>4.74996152861209E-2</v>
      </c>
    </row>
    <row r="439" spans="1:9">
      <c r="A439">
        <v>369.60000600000001</v>
      </c>
      <c r="B439">
        <v>48.799999</v>
      </c>
      <c r="C439">
        <v>5.62</v>
      </c>
      <c r="D439">
        <f t="shared" si="56"/>
        <v>59.868786273645469</v>
      </c>
      <c r="E439">
        <f t="shared" si="58"/>
        <v>0.22681941599313291</v>
      </c>
      <c r="F439">
        <f t="shared" si="59"/>
        <v>11.068787273645469</v>
      </c>
      <c r="G439">
        <f t="shared" si="57"/>
        <v>50.898053922716791</v>
      </c>
      <c r="H439">
        <f t="shared" si="60"/>
        <v>4.2992929625199197E-2</v>
      </c>
      <c r="I439">
        <f t="shared" si="61"/>
        <v>2.0980549227167913</v>
      </c>
    </row>
    <row r="440" spans="1:9">
      <c r="A440">
        <v>441.60000600000001</v>
      </c>
      <c r="B440">
        <v>47.200001</v>
      </c>
      <c r="C440">
        <v>7.41</v>
      </c>
      <c r="D440">
        <f t="shared" si="56"/>
        <v>45.698538283630995</v>
      </c>
      <c r="E440">
        <f t="shared" si="58"/>
        <v>3.181065009657532E-2</v>
      </c>
      <c r="F440">
        <f t="shared" si="59"/>
        <v>1.5014627163690051</v>
      </c>
      <c r="G440">
        <f t="shared" si="57"/>
        <v>46.406546917701775</v>
      </c>
      <c r="H440">
        <f t="shared" si="60"/>
        <v>1.681046748914742E-2</v>
      </c>
      <c r="I440">
        <f t="shared" si="61"/>
        <v>0.79345408229822567</v>
      </c>
    </row>
    <row r="441" spans="1:9">
      <c r="A441">
        <v>415.20001200000002</v>
      </c>
      <c r="B441">
        <v>46.799999</v>
      </c>
      <c r="C441">
        <v>5.97</v>
      </c>
      <c r="D441">
        <f t="shared" si="56"/>
        <v>56.429753291031986</v>
      </c>
      <c r="E441">
        <f t="shared" si="58"/>
        <v>0.2057639849742729</v>
      </c>
      <c r="F441">
        <f t="shared" si="59"/>
        <v>9.6297542910319862</v>
      </c>
      <c r="G441">
        <f t="shared" si="57"/>
        <v>50.019826296037877</v>
      </c>
      <c r="H441">
        <f t="shared" si="60"/>
        <v>6.879973001789759E-2</v>
      </c>
      <c r="I441">
        <f t="shared" si="61"/>
        <v>3.2198272960378773</v>
      </c>
    </row>
    <row r="442" spans="1:9">
      <c r="A442">
        <v>439.20001200000002</v>
      </c>
      <c r="B442">
        <v>47</v>
      </c>
      <c r="C442">
        <v>6.84</v>
      </c>
      <c r="D442">
        <f t="shared" si="56"/>
        <v>49.406024024035155</v>
      </c>
      <c r="E442">
        <f t="shared" si="58"/>
        <v>5.1192000511386268E-2</v>
      </c>
      <c r="F442">
        <f t="shared" si="59"/>
        <v>2.4060240240351547</v>
      </c>
      <c r="G442">
        <f t="shared" si="57"/>
        <v>47.836803338293151</v>
      </c>
      <c r="H442">
        <f t="shared" si="60"/>
        <v>1.7804326346662798E-2</v>
      </c>
      <c r="I442">
        <f t="shared" si="61"/>
        <v>0.83680333829315146</v>
      </c>
    </row>
    <row r="443" spans="1:9">
      <c r="A443">
        <v>410.39999399999999</v>
      </c>
      <c r="B443">
        <v>47.400002000000001</v>
      </c>
      <c r="C443">
        <v>6</v>
      </c>
      <c r="D443">
        <f t="shared" si="56"/>
        <v>56.153648071570728</v>
      </c>
      <c r="E443">
        <f t="shared" si="58"/>
        <v>0.18467606966705882</v>
      </c>
      <c r="F443">
        <f t="shared" si="59"/>
        <v>8.7536460715707278</v>
      </c>
      <c r="G443">
        <f t="shared" si="57"/>
        <v>49.944549642322542</v>
      </c>
      <c r="H443">
        <f t="shared" si="60"/>
        <v>5.3682437446364271E-2</v>
      </c>
      <c r="I443">
        <f t="shared" si="61"/>
        <v>2.5445476423225415</v>
      </c>
    </row>
    <row r="444" spans="1:9">
      <c r="A444">
        <v>405.60000600000001</v>
      </c>
      <c r="B444">
        <v>46.700001</v>
      </c>
      <c r="C444">
        <v>6.17</v>
      </c>
      <c r="D444">
        <f t="shared" si="56"/>
        <v>54.639768075724007</v>
      </c>
      <c r="E444">
        <f t="shared" si="58"/>
        <v>0.17001642196375985</v>
      </c>
      <c r="F444">
        <f t="shared" si="59"/>
        <v>7.9397670757240064</v>
      </c>
      <c r="G444">
        <f t="shared" si="57"/>
        <v>49.517981937935645</v>
      </c>
      <c r="H444">
        <f t="shared" si="60"/>
        <v>6.0342202946326362E-2</v>
      </c>
      <c r="I444">
        <f t="shared" si="61"/>
        <v>2.8179809379356442</v>
      </c>
    </row>
    <row r="445" spans="1:9">
      <c r="A445">
        <v>420</v>
      </c>
      <c r="B445">
        <v>48.700001</v>
      </c>
      <c r="C445">
        <v>5.85</v>
      </c>
      <c r="D445">
        <f t="shared" si="56"/>
        <v>57.562492652924313</v>
      </c>
      <c r="E445">
        <f t="shared" si="58"/>
        <v>0.18198134437254554</v>
      </c>
      <c r="F445">
        <f t="shared" si="59"/>
        <v>8.8624916529243123</v>
      </c>
      <c r="G445">
        <f t="shared" si="57"/>
        <v>50.320932910899216</v>
      </c>
      <c r="H445">
        <f t="shared" si="60"/>
        <v>3.3284022127622055E-2</v>
      </c>
      <c r="I445">
        <f t="shared" si="61"/>
        <v>1.6209319108992162</v>
      </c>
    </row>
    <row r="446" spans="1:9">
      <c r="A446">
        <v>400.79998799999998</v>
      </c>
      <c r="B446">
        <v>48.799999</v>
      </c>
      <c r="C446">
        <v>5.77</v>
      </c>
      <c r="D446">
        <f t="shared" si="56"/>
        <v>58.343827602721795</v>
      </c>
      <c r="E446">
        <f t="shared" si="58"/>
        <v>0.19557026226008314</v>
      </c>
      <c r="F446">
        <f t="shared" si="59"/>
        <v>9.5438286027217956</v>
      </c>
      <c r="G446">
        <f t="shared" si="57"/>
        <v>50.521670654140117</v>
      </c>
      <c r="H446">
        <f t="shared" si="60"/>
        <v>3.5280157570087595E-2</v>
      </c>
      <c r="I446">
        <f t="shared" si="61"/>
        <v>1.7216716541401169</v>
      </c>
    </row>
    <row r="447" spans="1:9">
      <c r="A447">
        <v>436.79998799999998</v>
      </c>
      <c r="B447">
        <v>49.599997999999999</v>
      </c>
      <c r="C447">
        <v>6.09</v>
      </c>
      <c r="D447">
        <f t="shared" si="56"/>
        <v>55.341653903992558</v>
      </c>
      <c r="E447">
        <f t="shared" si="58"/>
        <v>0.11575919628046273</v>
      </c>
      <c r="F447">
        <f t="shared" si="59"/>
        <v>5.7416559039925588</v>
      </c>
      <c r="G447">
        <f t="shared" si="57"/>
        <v>49.718719681176538</v>
      </c>
      <c r="H447">
        <f t="shared" si="60"/>
        <v>2.3935823783004617E-3</v>
      </c>
      <c r="I447">
        <f t="shared" si="61"/>
        <v>0.11872168117653814</v>
      </c>
    </row>
    <row r="448" spans="1:9">
      <c r="A448">
        <v>427.20001200000002</v>
      </c>
      <c r="B448">
        <v>48.799999</v>
      </c>
      <c r="C448">
        <v>6.2</v>
      </c>
      <c r="D448">
        <f t="shared" si="56"/>
        <v>54.381230695029124</v>
      </c>
      <c r="E448">
        <f t="shared" si="58"/>
        <v>0.11436950429095552</v>
      </c>
      <c r="F448">
        <f t="shared" si="59"/>
        <v>5.5812316950291248</v>
      </c>
      <c r="G448">
        <f t="shared" si="57"/>
        <v>49.442705284220303</v>
      </c>
      <c r="H448">
        <f t="shared" si="60"/>
        <v>1.3170211012100693E-2</v>
      </c>
      <c r="I448">
        <f t="shared" si="61"/>
        <v>0.64270628422030285</v>
      </c>
    </row>
    <row r="449" spans="1:9">
      <c r="A449">
        <v>496.79998799999998</v>
      </c>
      <c r="B449">
        <v>50</v>
      </c>
      <c r="C449">
        <v>7.29</v>
      </c>
      <c r="D449">
        <f t="shared" si="56"/>
        <v>46.43088114593305</v>
      </c>
      <c r="E449">
        <f t="shared" si="58"/>
        <v>7.1382377081339002E-2</v>
      </c>
      <c r="F449">
        <f t="shared" si="59"/>
        <v>3.5691188540669501</v>
      </c>
      <c r="G449">
        <f t="shared" si="57"/>
        <v>46.707653532563114</v>
      </c>
      <c r="H449">
        <f t="shared" si="60"/>
        <v>6.5846929348737718E-2</v>
      </c>
      <c r="I449">
        <f t="shared" si="61"/>
        <v>3.2923464674368859</v>
      </c>
    </row>
    <row r="450" spans="1:9">
      <c r="A450">
        <v>384</v>
      </c>
      <c r="B450">
        <v>49.700001</v>
      </c>
      <c r="C450">
        <v>5.63</v>
      </c>
      <c r="D450">
        <f t="shared" ref="D450:D513" si="62">IF(C450&lt;=$L$7, $L$6,(IF(C450&lt;=$L$7,C450*D450,($L$6*$L$7)+($L$10*(C450-$L$7))))/C450)</f>
        <v>59.764594307615518</v>
      </c>
      <c r="E450">
        <f t="shared" si="58"/>
        <v>0.20250690352331216</v>
      </c>
      <c r="F450">
        <f t="shared" si="59"/>
        <v>10.064593307615517</v>
      </c>
      <c r="G450">
        <f t="shared" ref="G450:G513" si="63">$L$16-($L$16/$L$17)*C450</f>
        <v>50.872961704811679</v>
      </c>
      <c r="H450">
        <f t="shared" si="60"/>
        <v>2.360081853542979E-2</v>
      </c>
      <c r="I450">
        <f t="shared" si="61"/>
        <v>1.172960704811679</v>
      </c>
    </row>
    <row r="451" spans="1:9">
      <c r="A451">
        <v>470.39999399999999</v>
      </c>
      <c r="B451">
        <v>49.599997999999999</v>
      </c>
      <c r="C451">
        <v>6.7</v>
      </c>
      <c r="D451">
        <f t="shared" si="62"/>
        <v>50.413132090831503</v>
      </c>
      <c r="E451">
        <f t="shared" ref="E451:E514" si="64">ABS(B451-D451)/B451</f>
        <v>1.6393833137483271E-2</v>
      </c>
      <c r="F451">
        <f t="shared" ref="F451:F514" si="65">ABS(B451-D451)</f>
        <v>0.8131340908315039</v>
      </c>
      <c r="G451">
        <f t="shared" si="63"/>
        <v>48.188094388964714</v>
      </c>
      <c r="H451">
        <f t="shared" ref="H451:H514" si="66">ABS(B451-G451)/B451</f>
        <v>2.8465799757396867E-2</v>
      </c>
      <c r="I451">
        <f t="shared" ref="I451:I514" si="67">ABS(B451-G451)</f>
        <v>1.4119036110352852</v>
      </c>
    </row>
    <row r="452" spans="1:9">
      <c r="A452">
        <v>415.20001200000002</v>
      </c>
      <c r="B452">
        <v>50.900002000000001</v>
      </c>
      <c r="C452">
        <v>5.52</v>
      </c>
      <c r="D452">
        <f t="shared" si="62"/>
        <v>60.599962723667794</v>
      </c>
      <c r="E452">
        <f t="shared" si="64"/>
        <v>0.19056896547209945</v>
      </c>
      <c r="F452">
        <f t="shared" si="65"/>
        <v>9.6999607236677932</v>
      </c>
      <c r="G452">
        <f t="shared" si="63"/>
        <v>51.148976101767914</v>
      </c>
      <c r="H452">
        <f t="shared" si="66"/>
        <v>4.8914359918475776E-3</v>
      </c>
      <c r="I452">
        <f t="shared" si="67"/>
        <v>0.24897410176791368</v>
      </c>
    </row>
    <row r="453" spans="1:9">
      <c r="A453">
        <v>458.39999399999999</v>
      </c>
      <c r="B453">
        <v>50.200001</v>
      </c>
      <c r="C453">
        <v>6.91</v>
      </c>
      <c r="D453">
        <f t="shared" si="62"/>
        <v>48.917773369365435</v>
      </c>
      <c r="E453">
        <f t="shared" si="64"/>
        <v>2.5542382571557432E-2</v>
      </c>
      <c r="F453">
        <f t="shared" si="65"/>
        <v>1.2822276306345657</v>
      </c>
      <c r="G453">
        <f t="shared" si="63"/>
        <v>47.661157812957363</v>
      </c>
      <c r="H453">
        <f t="shared" si="66"/>
        <v>5.0574564471475555E-2</v>
      </c>
      <c r="I453">
        <f t="shared" si="67"/>
        <v>2.5388431870426373</v>
      </c>
    </row>
    <row r="454" spans="1:9">
      <c r="A454">
        <v>487.20001200000002</v>
      </c>
      <c r="B454">
        <v>50.200001</v>
      </c>
      <c r="C454">
        <v>7.09</v>
      </c>
      <c r="D454">
        <f t="shared" si="62"/>
        <v>47.706541844019149</v>
      </c>
      <c r="E454">
        <f t="shared" si="64"/>
        <v>4.9670500125704203E-2</v>
      </c>
      <c r="F454">
        <f t="shared" si="65"/>
        <v>2.493459155980851</v>
      </c>
      <c r="G454">
        <f t="shared" si="63"/>
        <v>47.209497890665354</v>
      </c>
      <c r="H454">
        <f t="shared" si="66"/>
        <v>5.9571773899658821E-2</v>
      </c>
      <c r="I454">
        <f t="shared" si="67"/>
        <v>2.9905031093346466</v>
      </c>
    </row>
    <row r="455" spans="1:9">
      <c r="A455">
        <v>475.20001200000002</v>
      </c>
      <c r="B455">
        <v>49.400002000000001</v>
      </c>
      <c r="C455">
        <v>7.01</v>
      </c>
      <c r="D455">
        <f t="shared" si="62"/>
        <v>48.237187578058958</v>
      </c>
      <c r="E455">
        <f t="shared" si="64"/>
        <v>2.3538752527601983E-2</v>
      </c>
      <c r="F455">
        <f t="shared" si="65"/>
        <v>1.162814421941043</v>
      </c>
      <c r="G455">
        <f t="shared" si="63"/>
        <v>47.410235633906247</v>
      </c>
      <c r="H455">
        <f t="shared" si="66"/>
        <v>4.0278669747700696E-2</v>
      </c>
      <c r="I455">
        <f t="shared" si="67"/>
        <v>1.9897663660937539</v>
      </c>
    </row>
    <row r="456" spans="1:9">
      <c r="A456">
        <v>393.60000600000001</v>
      </c>
      <c r="B456">
        <v>51.099997999999999</v>
      </c>
      <c r="C456">
        <v>5.36</v>
      </c>
      <c r="D456">
        <f t="shared" si="62"/>
        <v>60.599962723667794</v>
      </c>
      <c r="E456">
        <f t="shared" si="64"/>
        <v>0.18590929736763973</v>
      </c>
      <c r="F456">
        <f t="shared" si="65"/>
        <v>9.4999647236677944</v>
      </c>
      <c r="G456">
        <f t="shared" si="63"/>
        <v>51.5504515882497</v>
      </c>
      <c r="H456">
        <f t="shared" si="66"/>
        <v>8.815139058316615E-3</v>
      </c>
      <c r="I456">
        <f t="shared" si="67"/>
        <v>0.45045358824970094</v>
      </c>
    </row>
    <row r="457" spans="1:9">
      <c r="A457">
        <v>403.20001200000002</v>
      </c>
      <c r="B457">
        <v>51.700001</v>
      </c>
      <c r="C457">
        <v>5.51</v>
      </c>
      <c r="D457">
        <f t="shared" si="62"/>
        <v>60.599962723667794</v>
      </c>
      <c r="E457">
        <f t="shared" si="64"/>
        <v>0.17214625824993299</v>
      </c>
      <c r="F457">
        <f t="shared" si="65"/>
        <v>8.8999617236677935</v>
      </c>
      <c r="G457">
        <f t="shared" si="63"/>
        <v>51.174068319673026</v>
      </c>
      <c r="H457">
        <f t="shared" si="66"/>
        <v>1.0172778919810357E-2</v>
      </c>
      <c r="I457">
        <f t="shared" si="67"/>
        <v>0.52593268032697438</v>
      </c>
    </row>
    <row r="458" spans="1:9">
      <c r="A458">
        <v>410.39999399999999</v>
      </c>
      <c r="B458">
        <v>50.5</v>
      </c>
      <c r="C458">
        <v>5.99</v>
      </c>
      <c r="D458">
        <f t="shared" si="62"/>
        <v>56.245375848987734</v>
      </c>
      <c r="E458">
        <f t="shared" si="64"/>
        <v>0.11376981879183633</v>
      </c>
      <c r="F458">
        <f t="shared" si="65"/>
        <v>5.7453758489877345</v>
      </c>
      <c r="G458">
        <f t="shared" si="63"/>
        <v>49.969641860227654</v>
      </c>
      <c r="H458">
        <f t="shared" si="66"/>
        <v>1.0502141381630619E-2</v>
      </c>
      <c r="I458">
        <f t="shared" si="67"/>
        <v>0.53035813977234625</v>
      </c>
    </row>
    <row r="459" spans="1:9">
      <c r="A459">
        <v>436.79998799999998</v>
      </c>
      <c r="B459">
        <v>51.099997999999999</v>
      </c>
      <c r="C459">
        <v>5.95</v>
      </c>
      <c r="D459">
        <f t="shared" si="62"/>
        <v>56.615370245291643</v>
      </c>
      <c r="E459">
        <f t="shared" si="64"/>
        <v>0.10793292487588051</v>
      </c>
      <c r="F459">
        <f t="shared" si="65"/>
        <v>5.515372245291644</v>
      </c>
      <c r="G459">
        <f t="shared" si="63"/>
        <v>50.0700107318481</v>
      </c>
      <c r="H459">
        <f t="shared" si="66"/>
        <v>2.0156307406350566E-2</v>
      </c>
      <c r="I459">
        <f t="shared" si="67"/>
        <v>1.0299872681518991</v>
      </c>
    </row>
    <row r="460" spans="1:9">
      <c r="A460">
        <v>470.39999399999999</v>
      </c>
      <c r="B460">
        <v>51.099997999999999</v>
      </c>
      <c r="C460">
        <v>6.94</v>
      </c>
      <c r="D460">
        <f t="shared" si="62"/>
        <v>48.71153822251852</v>
      </c>
      <c r="E460">
        <f t="shared" si="64"/>
        <v>4.6740897670514182E-2</v>
      </c>
      <c r="F460">
        <f t="shared" si="65"/>
        <v>2.3884597774814793</v>
      </c>
      <c r="G460">
        <f t="shared" si="63"/>
        <v>47.585881159242028</v>
      </c>
      <c r="H460">
        <f t="shared" si="66"/>
        <v>6.8769412491131041E-2</v>
      </c>
      <c r="I460">
        <f t="shared" si="67"/>
        <v>3.5141168407579713</v>
      </c>
    </row>
    <row r="461" spans="1:9">
      <c r="A461">
        <v>453.60000600000001</v>
      </c>
      <c r="B461">
        <v>51.299999</v>
      </c>
      <c r="C461">
        <v>6.56</v>
      </c>
      <c r="D461">
        <f t="shared" si="62"/>
        <v>51.463226477552105</v>
      </c>
      <c r="E461">
        <f t="shared" si="64"/>
        <v>3.1818222365288043E-3</v>
      </c>
      <c r="F461">
        <f t="shared" si="65"/>
        <v>0.16322747755210543</v>
      </c>
      <c r="G461">
        <f t="shared" si="63"/>
        <v>48.539385439636277</v>
      </c>
      <c r="H461">
        <f t="shared" si="66"/>
        <v>5.3813130880640422E-2</v>
      </c>
      <c r="I461">
        <f t="shared" si="67"/>
        <v>2.7606135603637227</v>
      </c>
    </row>
    <row r="462" spans="1:9">
      <c r="A462">
        <v>477.60000600000001</v>
      </c>
      <c r="B462">
        <v>51.700001</v>
      </c>
      <c r="C462">
        <v>6.68</v>
      </c>
      <c r="D462">
        <f t="shared" si="62"/>
        <v>50.560450721646035</v>
      </c>
      <c r="E462">
        <f t="shared" si="64"/>
        <v>2.2041591031187129E-2</v>
      </c>
      <c r="F462">
        <f t="shared" si="65"/>
        <v>1.1395502783539655</v>
      </c>
      <c r="G462">
        <f t="shared" si="63"/>
        <v>48.238278824774937</v>
      </c>
      <c r="H462">
        <f t="shared" si="66"/>
        <v>6.6957874434568437E-2</v>
      </c>
      <c r="I462">
        <f t="shared" si="67"/>
        <v>3.4617221752250629</v>
      </c>
    </row>
    <row r="463" spans="1:9">
      <c r="A463">
        <v>456</v>
      </c>
      <c r="B463">
        <v>51.700001</v>
      </c>
      <c r="C463">
        <v>6.27</v>
      </c>
      <c r="D463">
        <f t="shared" si="62"/>
        <v>53.787598080876435</v>
      </c>
      <c r="E463">
        <f t="shared" si="64"/>
        <v>4.0379053007686308E-2</v>
      </c>
      <c r="F463">
        <f t="shared" si="65"/>
        <v>2.087597080876435</v>
      </c>
      <c r="G463">
        <f t="shared" si="63"/>
        <v>49.267059758884521</v>
      </c>
      <c r="H463">
        <f t="shared" si="66"/>
        <v>4.7058823869567799E-2</v>
      </c>
      <c r="I463">
        <f t="shared" si="67"/>
        <v>2.4329412411154792</v>
      </c>
    </row>
    <row r="464" spans="1:9">
      <c r="A464">
        <v>427.20001200000002</v>
      </c>
      <c r="B464">
        <v>53</v>
      </c>
      <c r="C464">
        <v>5.55</v>
      </c>
      <c r="D464">
        <f t="shared" si="62"/>
        <v>60.599962723667794</v>
      </c>
      <c r="E464">
        <f t="shared" si="64"/>
        <v>0.14339552308807157</v>
      </c>
      <c r="F464">
        <f t="shared" si="65"/>
        <v>7.5999627236677938</v>
      </c>
      <c r="G464">
        <f t="shared" si="63"/>
        <v>51.073699448052579</v>
      </c>
      <c r="H464">
        <f t="shared" si="66"/>
        <v>3.6345293432970202E-2</v>
      </c>
      <c r="I464">
        <f t="shared" si="67"/>
        <v>1.9263005519474206</v>
      </c>
    </row>
    <row r="465" spans="1:9">
      <c r="A465">
        <v>494.39999399999999</v>
      </c>
      <c r="B465">
        <v>52.299999</v>
      </c>
      <c r="C465">
        <v>6.96</v>
      </c>
      <c r="D465">
        <f t="shared" si="62"/>
        <v>48.575035840841117</v>
      </c>
      <c r="E465">
        <f t="shared" si="64"/>
        <v>7.122300631705332E-2</v>
      </c>
      <c r="F465">
        <f t="shared" si="65"/>
        <v>3.7249631591588823</v>
      </c>
      <c r="G465">
        <f t="shared" si="63"/>
        <v>47.535696723431805</v>
      </c>
      <c r="H465">
        <f t="shared" si="66"/>
        <v>9.1095647565274232E-2</v>
      </c>
      <c r="I465">
        <f t="shared" si="67"/>
        <v>4.7643022765681948</v>
      </c>
    </row>
    <row r="466" spans="1:9">
      <c r="A466">
        <v>441.60000600000001</v>
      </c>
      <c r="B466">
        <v>52.5</v>
      </c>
      <c r="C466">
        <v>6.06</v>
      </c>
      <c r="D466">
        <f t="shared" si="62"/>
        <v>55.609638777780731</v>
      </c>
      <c r="E466">
        <f t="shared" si="64"/>
        <v>5.9231214814871064E-2</v>
      </c>
      <c r="F466">
        <f t="shared" si="65"/>
        <v>3.1096387777807308</v>
      </c>
      <c r="G466">
        <f t="shared" si="63"/>
        <v>49.793996334891872</v>
      </c>
      <c r="H466">
        <f t="shared" si="66"/>
        <v>5.1542926954440529E-2</v>
      </c>
      <c r="I466">
        <f t="shared" si="67"/>
        <v>2.7060036651081276</v>
      </c>
    </row>
    <row r="467" spans="1:9">
      <c r="A467">
        <v>492</v>
      </c>
      <c r="B467">
        <v>52.700001</v>
      </c>
      <c r="C467">
        <v>6.77</v>
      </c>
      <c r="D467">
        <f t="shared" si="62"/>
        <v>49.90437144261238</v>
      </c>
      <c r="E467">
        <f t="shared" si="64"/>
        <v>5.3047998184812567E-2</v>
      </c>
      <c r="F467">
        <f t="shared" si="65"/>
        <v>2.7956295573876204</v>
      </c>
      <c r="G467">
        <f t="shared" si="63"/>
        <v>48.012448863628933</v>
      </c>
      <c r="H467">
        <f t="shared" si="66"/>
        <v>8.8947856687347449E-2</v>
      </c>
      <c r="I467">
        <f t="shared" si="67"/>
        <v>4.6875521363710675</v>
      </c>
    </row>
    <row r="468" spans="1:9">
      <c r="A468">
        <v>460.79998799999998</v>
      </c>
      <c r="B468">
        <v>53</v>
      </c>
      <c r="C468">
        <v>6.17</v>
      </c>
      <c r="D468">
        <f t="shared" si="62"/>
        <v>54.639768075724007</v>
      </c>
      <c r="E468">
        <f t="shared" si="64"/>
        <v>3.0939020296679373E-2</v>
      </c>
      <c r="F468">
        <f t="shared" si="65"/>
        <v>1.6397680757240067</v>
      </c>
      <c r="G468">
        <f t="shared" si="63"/>
        <v>49.517981937935645</v>
      </c>
      <c r="H468">
        <f t="shared" si="66"/>
        <v>6.5698454001214254E-2</v>
      </c>
      <c r="I468">
        <f t="shared" si="67"/>
        <v>3.4820180620643555</v>
      </c>
    </row>
    <row r="469" spans="1:9">
      <c r="A469">
        <v>434.39999399999999</v>
      </c>
      <c r="B469">
        <v>51.099997999999999</v>
      </c>
      <c r="C469">
        <v>6.67</v>
      </c>
      <c r="D469">
        <f t="shared" si="62"/>
        <v>50.634441338321992</v>
      </c>
      <c r="E469">
        <f t="shared" si="64"/>
        <v>9.1106982367789493E-3</v>
      </c>
      <c r="F469">
        <f t="shared" si="65"/>
        <v>0.4655566616780078</v>
      </c>
      <c r="G469">
        <f t="shared" si="63"/>
        <v>48.263371042680049</v>
      </c>
      <c r="H469">
        <f t="shared" si="66"/>
        <v>5.5511292922554523E-2</v>
      </c>
      <c r="I469">
        <f t="shared" si="67"/>
        <v>2.8366269573199503</v>
      </c>
    </row>
    <row r="470" spans="1:9">
      <c r="A470">
        <v>446.39999399999999</v>
      </c>
      <c r="B470">
        <v>49.799999</v>
      </c>
      <c r="C470">
        <v>6.92</v>
      </c>
      <c r="D470">
        <f t="shared" si="62"/>
        <v>48.848829635303893</v>
      </c>
      <c r="E470">
        <f t="shared" si="64"/>
        <v>1.9099786823210705E-2</v>
      </c>
      <c r="F470">
        <f t="shared" si="65"/>
        <v>0.95116936469610636</v>
      </c>
      <c r="G470">
        <f t="shared" si="63"/>
        <v>47.636065595052258</v>
      </c>
      <c r="H470">
        <f t="shared" si="66"/>
        <v>4.3452478883538558E-2</v>
      </c>
      <c r="I470">
        <f t="shared" si="67"/>
        <v>2.1639334049477412</v>
      </c>
    </row>
    <row r="471" spans="1:9">
      <c r="A471">
        <v>403.20001200000002</v>
      </c>
      <c r="B471">
        <v>49.900002000000001</v>
      </c>
      <c r="C471">
        <v>5.84</v>
      </c>
      <c r="D471">
        <f t="shared" si="62"/>
        <v>57.658988857126609</v>
      </c>
      <c r="E471">
        <f t="shared" si="64"/>
        <v>0.15549071234759887</v>
      </c>
      <c r="F471">
        <f t="shared" si="65"/>
        <v>7.7589868571266081</v>
      </c>
      <c r="G471">
        <f t="shared" si="63"/>
        <v>50.346025128804328</v>
      </c>
      <c r="H471">
        <f t="shared" si="66"/>
        <v>8.9383388963456857E-3</v>
      </c>
      <c r="I471">
        <f t="shared" si="67"/>
        <v>0.44602312880432748</v>
      </c>
    </row>
    <row r="472" spans="1:9">
      <c r="A472">
        <v>453.60000600000001</v>
      </c>
      <c r="B472">
        <v>50</v>
      </c>
      <c r="C472">
        <v>6.74</v>
      </c>
      <c r="D472">
        <f t="shared" si="62"/>
        <v>50.12111771283714</v>
      </c>
      <c r="E472">
        <f t="shared" si="64"/>
        <v>2.422354256742807E-3</v>
      </c>
      <c r="F472">
        <f t="shared" si="65"/>
        <v>0.12111771283714035</v>
      </c>
      <c r="G472">
        <f t="shared" si="63"/>
        <v>48.087725517344268</v>
      </c>
      <c r="H472">
        <f t="shared" si="66"/>
        <v>3.8245489653114646E-2</v>
      </c>
      <c r="I472">
        <f t="shared" si="67"/>
        <v>1.9122744826557323</v>
      </c>
    </row>
    <row r="473" spans="1:9">
      <c r="A473">
        <v>448.79998799999998</v>
      </c>
      <c r="B473">
        <v>48.700001</v>
      </c>
      <c r="C473">
        <v>6.8</v>
      </c>
      <c r="D473">
        <f t="shared" si="62"/>
        <v>49.689537639477834</v>
      </c>
      <c r="E473">
        <f t="shared" si="64"/>
        <v>2.0319027087449825E-2</v>
      </c>
      <c r="F473">
        <f t="shared" si="65"/>
        <v>0.98953663947783355</v>
      </c>
      <c r="G473">
        <f t="shared" si="63"/>
        <v>47.937172209913598</v>
      </c>
      <c r="H473">
        <f t="shared" si="66"/>
        <v>1.5663835203748814E-2</v>
      </c>
      <c r="I473">
        <f t="shared" si="67"/>
        <v>0.76282879008640236</v>
      </c>
    </row>
    <row r="474" spans="1:9">
      <c r="A474">
        <v>429.60000600000001</v>
      </c>
      <c r="B474">
        <v>49</v>
      </c>
      <c r="C474">
        <v>6.64</v>
      </c>
      <c r="D474">
        <f t="shared" si="62"/>
        <v>50.85775036816932</v>
      </c>
      <c r="E474">
        <f t="shared" si="64"/>
        <v>3.7913272819782046E-2</v>
      </c>
      <c r="F474">
        <f t="shared" si="65"/>
        <v>1.8577503681693202</v>
      </c>
      <c r="G474">
        <f t="shared" si="63"/>
        <v>48.338647696395384</v>
      </c>
      <c r="H474">
        <f t="shared" si="66"/>
        <v>1.3496985787849308E-2</v>
      </c>
      <c r="I474">
        <f t="shared" si="67"/>
        <v>0.66135230360461605</v>
      </c>
    </row>
    <row r="475" spans="1:9">
      <c r="A475">
        <v>415.20001200000002</v>
      </c>
      <c r="B475">
        <v>49.099997999999999</v>
      </c>
      <c r="C475">
        <v>6.26</v>
      </c>
      <c r="D475">
        <f t="shared" si="62"/>
        <v>53.871589915831869</v>
      </c>
      <c r="E475">
        <f t="shared" si="64"/>
        <v>9.7181102040612505E-2</v>
      </c>
      <c r="F475">
        <f t="shared" si="65"/>
        <v>4.7715919158318698</v>
      </c>
      <c r="G475">
        <f t="shared" si="63"/>
        <v>49.292151976789633</v>
      </c>
      <c r="H475">
        <f t="shared" si="66"/>
        <v>3.9135231082826809E-3</v>
      </c>
      <c r="I475">
        <f t="shared" si="67"/>
        <v>0.19215397678963342</v>
      </c>
    </row>
    <row r="476" spans="1:9">
      <c r="A476">
        <v>424.79998799999998</v>
      </c>
      <c r="B476">
        <v>49</v>
      </c>
      <c r="C476">
        <v>6.43</v>
      </c>
      <c r="D476">
        <f t="shared" si="62"/>
        <v>52.479258704650114</v>
      </c>
      <c r="E476">
        <f t="shared" si="64"/>
        <v>7.1005279686737019E-2</v>
      </c>
      <c r="F476">
        <f t="shared" si="65"/>
        <v>3.479258704650114</v>
      </c>
      <c r="G476">
        <f t="shared" si="63"/>
        <v>48.865584272402735</v>
      </c>
      <c r="H476">
        <f t="shared" si="66"/>
        <v>2.7431781142298944E-3</v>
      </c>
      <c r="I476">
        <f t="shared" si="67"/>
        <v>0.13441572759726483</v>
      </c>
    </row>
    <row r="477" spans="1:9">
      <c r="A477">
        <v>453.60000600000001</v>
      </c>
      <c r="B477">
        <v>49.700001</v>
      </c>
      <c r="C477">
        <v>6.45</v>
      </c>
      <c r="D477">
        <f t="shared" si="62"/>
        <v>52.320280257190056</v>
      </c>
      <c r="E477">
        <f t="shared" si="64"/>
        <v>5.272191558285997E-2</v>
      </c>
      <c r="F477">
        <f t="shared" si="65"/>
        <v>2.6202792571900559</v>
      </c>
      <c r="G477">
        <f t="shared" si="63"/>
        <v>48.815399836592505</v>
      </c>
      <c r="H477">
        <f t="shared" si="66"/>
        <v>1.7798815807015689E-2</v>
      </c>
      <c r="I477">
        <f t="shared" si="67"/>
        <v>0.88460116340749551</v>
      </c>
    </row>
    <row r="478" spans="1:9">
      <c r="A478">
        <v>453.60000600000001</v>
      </c>
      <c r="B478">
        <v>50.400002000000001</v>
      </c>
      <c r="C478">
        <v>6.59</v>
      </c>
      <c r="D478">
        <f t="shared" si="62"/>
        <v>51.234450223779241</v>
      </c>
      <c r="E478">
        <f t="shared" si="64"/>
        <v>1.6556511719567801E-2</v>
      </c>
      <c r="F478">
        <f t="shared" si="65"/>
        <v>0.83444822377924055</v>
      </c>
      <c r="G478">
        <f t="shared" si="63"/>
        <v>48.464108785920942</v>
      </c>
      <c r="H478">
        <f t="shared" si="66"/>
        <v>3.8410578120196472E-2</v>
      </c>
      <c r="I478">
        <f t="shared" si="67"/>
        <v>1.9358932140790586</v>
      </c>
    </row>
    <row r="479" spans="1:9">
      <c r="A479">
        <v>403.20001200000002</v>
      </c>
      <c r="B479">
        <v>51.799999</v>
      </c>
      <c r="C479">
        <v>5.44</v>
      </c>
      <c r="D479">
        <f t="shared" si="62"/>
        <v>60.599962723667794</v>
      </c>
      <c r="E479">
        <f t="shared" si="64"/>
        <v>0.16988347284848007</v>
      </c>
      <c r="F479">
        <f t="shared" si="65"/>
        <v>8.7999637236677941</v>
      </c>
      <c r="G479">
        <f t="shared" si="63"/>
        <v>51.349713845008807</v>
      </c>
      <c r="H479">
        <f t="shared" si="66"/>
        <v>8.6927637776825512E-3</v>
      </c>
      <c r="I479">
        <f t="shared" si="67"/>
        <v>0.45028515499119237</v>
      </c>
    </row>
    <row r="480" spans="1:9">
      <c r="A480">
        <v>427.20001200000002</v>
      </c>
      <c r="B480">
        <v>51.700001</v>
      </c>
      <c r="C480">
        <v>6.08</v>
      </c>
      <c r="D480">
        <f t="shared" si="62"/>
        <v>55.430688352191915</v>
      </c>
      <c r="E480">
        <f t="shared" si="64"/>
        <v>7.2160295551868842E-2</v>
      </c>
      <c r="F480">
        <f t="shared" si="65"/>
        <v>3.7306873521919144</v>
      </c>
      <c r="G480">
        <f t="shared" si="63"/>
        <v>49.743811899081649</v>
      </c>
      <c r="H480">
        <f t="shared" si="66"/>
        <v>3.7837312632128403E-2</v>
      </c>
      <c r="I480">
        <f t="shared" si="67"/>
        <v>1.9561891009183512</v>
      </c>
    </row>
    <row r="481" spans="1:9">
      <c r="A481">
        <v>434.39999399999999</v>
      </c>
      <c r="B481">
        <v>52.400002000000001</v>
      </c>
      <c r="C481">
        <v>6.08</v>
      </c>
      <c r="D481">
        <f t="shared" si="62"/>
        <v>55.430688352191915</v>
      </c>
      <c r="E481">
        <f t="shared" si="64"/>
        <v>5.7837523597650133E-2</v>
      </c>
      <c r="F481">
        <f t="shared" si="65"/>
        <v>3.0306863521919141</v>
      </c>
      <c r="G481">
        <f t="shared" si="63"/>
        <v>49.743811899081649</v>
      </c>
      <c r="H481">
        <f t="shared" si="66"/>
        <v>5.0690648846126979E-2</v>
      </c>
      <c r="I481">
        <f t="shared" si="67"/>
        <v>2.6561901009183515</v>
      </c>
    </row>
    <row r="482" spans="1:9">
      <c r="A482">
        <v>408</v>
      </c>
      <c r="B482">
        <v>52</v>
      </c>
      <c r="C482">
        <v>5.87</v>
      </c>
      <c r="D482">
        <f t="shared" si="62"/>
        <v>57.370486577100991</v>
      </c>
      <c r="E482">
        <f t="shared" si="64"/>
        <v>0.1032785880211729</v>
      </c>
      <c r="F482">
        <f t="shared" si="65"/>
        <v>5.3704865771009906</v>
      </c>
      <c r="G482">
        <f t="shared" si="63"/>
        <v>50.270748475088993</v>
      </c>
      <c r="H482">
        <f t="shared" si="66"/>
        <v>3.3254837017519363E-2</v>
      </c>
      <c r="I482">
        <f t="shared" si="67"/>
        <v>1.7292515249110068</v>
      </c>
    </row>
    <row r="483" spans="1:9">
      <c r="A483">
        <v>398.39999399999999</v>
      </c>
      <c r="B483">
        <v>52.5</v>
      </c>
      <c r="C483">
        <v>5.65</v>
      </c>
      <c r="D483">
        <f t="shared" si="62"/>
        <v>59.557316838911674</v>
      </c>
      <c r="E483">
        <f t="shared" si="64"/>
        <v>0.13442508264593667</v>
      </c>
      <c r="F483">
        <f t="shared" si="65"/>
        <v>7.0573168389116745</v>
      </c>
      <c r="G483">
        <f t="shared" si="63"/>
        <v>50.822777269001456</v>
      </c>
      <c r="H483">
        <f t="shared" si="66"/>
        <v>3.1947099638067501E-2</v>
      </c>
      <c r="I483">
        <f t="shared" si="67"/>
        <v>1.6772227309985439</v>
      </c>
    </row>
    <row r="484" spans="1:9">
      <c r="A484">
        <v>487.20001200000002</v>
      </c>
      <c r="B484">
        <v>51.299999</v>
      </c>
      <c r="C484">
        <v>7.3</v>
      </c>
      <c r="D484">
        <f t="shared" si="62"/>
        <v>46.368932965457503</v>
      </c>
      <c r="E484">
        <f t="shared" si="64"/>
        <v>9.6122146796581737E-2</v>
      </c>
      <c r="F484">
        <f t="shared" si="65"/>
        <v>4.9310660345424964</v>
      </c>
      <c r="G484">
        <f t="shared" si="63"/>
        <v>46.682561314658003</v>
      </c>
      <c r="H484">
        <f t="shared" si="66"/>
        <v>9.0008533632563947E-2</v>
      </c>
      <c r="I484">
        <f t="shared" si="67"/>
        <v>4.6174376853419972</v>
      </c>
    </row>
    <row r="485" spans="1:9">
      <c r="A485">
        <v>429.60000600000001</v>
      </c>
      <c r="B485">
        <v>52.700001</v>
      </c>
      <c r="C485">
        <v>5.85</v>
      </c>
      <c r="D485">
        <f t="shared" si="62"/>
        <v>57.562492652924313</v>
      </c>
      <c r="E485">
        <f t="shared" si="64"/>
        <v>9.2267392042825816E-2</v>
      </c>
      <c r="F485">
        <f t="shared" si="65"/>
        <v>4.8624916529243123</v>
      </c>
      <c r="G485">
        <f t="shared" si="63"/>
        <v>50.320932910899216</v>
      </c>
      <c r="H485">
        <f t="shared" si="66"/>
        <v>4.5143606147195023E-2</v>
      </c>
      <c r="I485">
        <f t="shared" si="67"/>
        <v>2.3790680891007838</v>
      </c>
    </row>
    <row r="486" spans="1:9">
      <c r="A486">
        <v>429.60000600000001</v>
      </c>
      <c r="B486">
        <v>52.900002000000001</v>
      </c>
      <c r="C486">
        <v>6</v>
      </c>
      <c r="D486">
        <f t="shared" si="62"/>
        <v>56.153648071570728</v>
      </c>
      <c r="E486">
        <f t="shared" si="64"/>
        <v>6.1505594490728524E-2</v>
      </c>
      <c r="F486">
        <f t="shared" si="65"/>
        <v>3.2536460715707278</v>
      </c>
      <c r="G486">
        <f t="shared" si="63"/>
        <v>49.944549642322542</v>
      </c>
      <c r="H486">
        <f t="shared" si="66"/>
        <v>5.5868662494142407E-2</v>
      </c>
      <c r="I486">
        <f t="shared" si="67"/>
        <v>2.9554523576774585</v>
      </c>
    </row>
    <row r="487" spans="1:9">
      <c r="A487">
        <v>448.79998799999998</v>
      </c>
      <c r="B487">
        <v>53.299999</v>
      </c>
      <c r="C487">
        <v>6.2</v>
      </c>
      <c r="D487">
        <f t="shared" si="62"/>
        <v>54.381230695029124</v>
      </c>
      <c r="E487">
        <f t="shared" si="64"/>
        <v>2.0285773270448369E-2</v>
      </c>
      <c r="F487">
        <f t="shared" si="65"/>
        <v>1.0812316950291248</v>
      </c>
      <c r="G487">
        <f t="shared" si="63"/>
        <v>49.442705284220303</v>
      </c>
      <c r="H487">
        <f t="shared" si="66"/>
        <v>7.2369489458708941E-2</v>
      </c>
      <c r="I487">
        <f t="shared" si="67"/>
        <v>3.8572937157796972</v>
      </c>
    </row>
    <row r="488" spans="1:9">
      <c r="A488">
        <v>369.60000600000001</v>
      </c>
      <c r="B488">
        <v>54.099997999999999</v>
      </c>
      <c r="C488">
        <v>4.93</v>
      </c>
      <c r="D488">
        <f t="shared" si="62"/>
        <v>60.599962723667794</v>
      </c>
      <c r="E488">
        <f t="shared" si="64"/>
        <v>0.12014722669061456</v>
      </c>
      <c r="F488">
        <f t="shared" si="65"/>
        <v>6.4999647236677944</v>
      </c>
      <c r="G488">
        <f t="shared" si="63"/>
        <v>52.629416958169507</v>
      </c>
      <c r="H488">
        <f t="shared" si="66"/>
        <v>2.7182645031345327E-2</v>
      </c>
      <c r="I488">
        <f t="shared" si="67"/>
        <v>1.4705810418304921</v>
      </c>
    </row>
    <row r="489" spans="1:9">
      <c r="A489">
        <v>456</v>
      </c>
      <c r="B489">
        <v>53.400002000000001</v>
      </c>
      <c r="C489">
        <v>6.52</v>
      </c>
      <c r="D489">
        <f t="shared" si="62"/>
        <v>51.771536398280759</v>
      </c>
      <c r="E489">
        <f t="shared" si="64"/>
        <v>3.0495609376929269E-2</v>
      </c>
      <c r="F489">
        <f t="shared" si="65"/>
        <v>1.6284656017192418</v>
      </c>
      <c r="G489">
        <f t="shared" si="63"/>
        <v>48.639754311256723</v>
      </c>
      <c r="H489">
        <f t="shared" si="66"/>
        <v>8.9143211806308117E-2</v>
      </c>
      <c r="I489">
        <f t="shared" si="67"/>
        <v>4.7602476887432772</v>
      </c>
    </row>
    <row r="490" spans="1:9">
      <c r="A490">
        <v>441.60000600000001</v>
      </c>
      <c r="B490">
        <v>53.299999</v>
      </c>
      <c r="C490">
        <v>6.25</v>
      </c>
      <c r="D490">
        <f t="shared" si="62"/>
        <v>53.955850524659148</v>
      </c>
      <c r="E490">
        <f t="shared" si="64"/>
        <v>1.2304906884879084E-2</v>
      </c>
      <c r="F490">
        <f t="shared" si="65"/>
        <v>0.65585152465914831</v>
      </c>
      <c r="G490">
        <f t="shared" si="63"/>
        <v>49.317244194694744</v>
      </c>
      <c r="H490">
        <f t="shared" si="66"/>
        <v>7.4723356098097771E-2</v>
      </c>
      <c r="I490">
        <f t="shared" si="67"/>
        <v>3.9827548053052553</v>
      </c>
    </row>
    <row r="491" spans="1:9">
      <c r="A491">
        <v>434.39999399999999</v>
      </c>
      <c r="B491">
        <v>53.900002000000001</v>
      </c>
      <c r="C491">
        <v>5.91</v>
      </c>
      <c r="D491">
        <f t="shared" si="62"/>
        <v>56.990373025978691</v>
      </c>
      <c r="E491">
        <f t="shared" si="64"/>
        <v>5.7335267371208823E-2</v>
      </c>
      <c r="F491">
        <f t="shared" si="65"/>
        <v>3.0903710259786905</v>
      </c>
      <c r="G491">
        <f t="shared" si="63"/>
        <v>50.170379603468547</v>
      </c>
      <c r="H491">
        <f t="shared" si="66"/>
        <v>6.9195218147328708E-2</v>
      </c>
      <c r="I491">
        <f t="shared" si="67"/>
        <v>3.7296223965314539</v>
      </c>
    </row>
    <row r="492" spans="1:9">
      <c r="A492">
        <v>456</v>
      </c>
      <c r="B492">
        <v>53.200001</v>
      </c>
      <c r="C492">
        <v>6.58</v>
      </c>
      <c r="D492">
        <f t="shared" si="62"/>
        <v>51.31047718551936</v>
      </c>
      <c r="E492">
        <f t="shared" si="64"/>
        <v>3.5517364266226988E-2</v>
      </c>
      <c r="F492">
        <f t="shared" si="65"/>
        <v>1.8895238144806399</v>
      </c>
      <c r="G492">
        <f t="shared" si="63"/>
        <v>48.489201003826054</v>
      </c>
      <c r="H492">
        <f t="shared" si="66"/>
        <v>8.8548870444080385E-2</v>
      </c>
      <c r="I492">
        <f t="shared" si="67"/>
        <v>4.7107999961739466</v>
      </c>
    </row>
    <row r="493" spans="1:9">
      <c r="A493">
        <v>386.39999399999999</v>
      </c>
      <c r="B493">
        <v>54.400002000000001</v>
      </c>
      <c r="C493">
        <v>5.1100000000000003</v>
      </c>
      <c r="D493">
        <f t="shared" si="62"/>
        <v>60.599962723667794</v>
      </c>
      <c r="E493">
        <f t="shared" si="64"/>
        <v>0.1139698620538248</v>
      </c>
      <c r="F493">
        <f t="shared" si="65"/>
        <v>6.1999607236677932</v>
      </c>
      <c r="G493">
        <f t="shared" si="63"/>
        <v>52.177757035877491</v>
      </c>
      <c r="H493">
        <f t="shared" si="66"/>
        <v>4.0850089750410483E-2</v>
      </c>
      <c r="I493">
        <f t="shared" si="67"/>
        <v>2.2222449641225097</v>
      </c>
    </row>
    <row r="494" spans="1:9">
      <c r="A494">
        <v>396</v>
      </c>
      <c r="B494">
        <v>54.799999</v>
      </c>
      <c r="C494">
        <v>5.4</v>
      </c>
      <c r="D494">
        <f t="shared" si="62"/>
        <v>60.599962723667794</v>
      </c>
      <c r="E494">
        <f t="shared" si="64"/>
        <v>0.10583875601289325</v>
      </c>
      <c r="F494">
        <f t="shared" si="65"/>
        <v>5.7999637236677941</v>
      </c>
      <c r="G494">
        <f t="shared" si="63"/>
        <v>51.450082716629254</v>
      </c>
      <c r="H494">
        <f t="shared" si="66"/>
        <v>6.1129860301105954E-2</v>
      </c>
      <c r="I494">
        <f t="shared" si="67"/>
        <v>3.3499162833707459</v>
      </c>
    </row>
    <row r="495" spans="1:9">
      <c r="A495">
        <v>396</v>
      </c>
      <c r="B495">
        <v>55.099997999999999</v>
      </c>
      <c r="C495">
        <v>5.39</v>
      </c>
      <c r="D495">
        <f t="shared" si="62"/>
        <v>60.599962723667794</v>
      </c>
      <c r="E495">
        <f t="shared" si="64"/>
        <v>9.981787519607159E-2</v>
      </c>
      <c r="F495">
        <f t="shared" si="65"/>
        <v>5.4999647236677944</v>
      </c>
      <c r="G495">
        <f t="shared" si="63"/>
        <v>51.475174934534365</v>
      </c>
      <c r="H495">
        <f t="shared" si="66"/>
        <v>6.5786264919022938E-2</v>
      </c>
      <c r="I495">
        <f t="shared" si="67"/>
        <v>3.6248230654656339</v>
      </c>
    </row>
    <row r="496" spans="1:9">
      <c r="A496">
        <v>410.39999399999999</v>
      </c>
      <c r="B496">
        <v>54.299999</v>
      </c>
      <c r="C496">
        <v>5.8</v>
      </c>
      <c r="D496">
        <f t="shared" si="62"/>
        <v>58.048301129253133</v>
      </c>
      <c r="E496">
        <f t="shared" si="64"/>
        <v>6.9029506414044928E-2</v>
      </c>
      <c r="F496">
        <f t="shared" si="65"/>
        <v>3.7483021292531333</v>
      </c>
      <c r="G496">
        <f t="shared" si="63"/>
        <v>50.446394000424782</v>
      </c>
      <c r="H496">
        <f t="shared" si="66"/>
        <v>7.0968785829539666E-2</v>
      </c>
      <c r="I496">
        <f t="shared" si="67"/>
        <v>3.853604999575218</v>
      </c>
    </row>
    <row r="497" spans="1:9">
      <c r="A497">
        <v>458.39999399999999</v>
      </c>
      <c r="B497">
        <v>54.700001</v>
      </c>
      <c r="C497">
        <v>6.31</v>
      </c>
      <c r="D497">
        <f t="shared" si="62"/>
        <v>53.454292922828294</v>
      </c>
      <c r="E497">
        <f t="shared" si="64"/>
        <v>2.2773456204721203E-2</v>
      </c>
      <c r="F497">
        <f t="shared" si="65"/>
        <v>1.245708077171706</v>
      </c>
      <c r="G497">
        <f t="shared" si="63"/>
        <v>49.166690887264075</v>
      </c>
      <c r="H497">
        <f t="shared" si="66"/>
        <v>0.101157404233611</v>
      </c>
      <c r="I497">
        <f t="shared" si="67"/>
        <v>5.5333101127359257</v>
      </c>
    </row>
    <row r="498" spans="1:9">
      <c r="A498">
        <v>415.20001200000002</v>
      </c>
      <c r="B498">
        <v>55.200001</v>
      </c>
      <c r="C498">
        <v>5.6</v>
      </c>
      <c r="D498">
        <f t="shared" si="62"/>
        <v>60.07828654819857</v>
      </c>
      <c r="E498">
        <f t="shared" si="64"/>
        <v>8.8374736591011457E-2</v>
      </c>
      <c r="F498">
        <f t="shared" si="65"/>
        <v>4.8782855481985692</v>
      </c>
      <c r="G498">
        <f t="shared" si="63"/>
        <v>50.948238358527014</v>
      </c>
      <c r="H498">
        <f t="shared" si="66"/>
        <v>7.702468413855619E-2</v>
      </c>
      <c r="I498">
        <f t="shared" si="67"/>
        <v>4.2517626414729861</v>
      </c>
    </row>
    <row r="499" spans="1:9">
      <c r="A499">
        <v>372</v>
      </c>
      <c r="B499">
        <v>55.599997999999999</v>
      </c>
      <c r="C499">
        <v>5.04</v>
      </c>
      <c r="D499">
        <f t="shared" si="62"/>
        <v>60.599962723667794</v>
      </c>
      <c r="E499">
        <f t="shared" si="64"/>
        <v>8.9927426322349763E-2</v>
      </c>
      <c r="F499">
        <f t="shared" si="65"/>
        <v>4.9999647236677944</v>
      </c>
      <c r="G499">
        <f t="shared" si="63"/>
        <v>52.353402561213279</v>
      </c>
      <c r="H499">
        <f t="shared" si="66"/>
        <v>5.8392006395157063E-2</v>
      </c>
      <c r="I499">
        <f t="shared" si="67"/>
        <v>3.24659543878672</v>
      </c>
    </row>
    <row r="500" spans="1:9">
      <c r="A500">
        <v>396</v>
      </c>
      <c r="B500">
        <v>55.5</v>
      </c>
      <c r="C500">
        <v>5.41</v>
      </c>
      <c r="D500">
        <f t="shared" si="62"/>
        <v>60.599962723667794</v>
      </c>
      <c r="E500">
        <f t="shared" si="64"/>
        <v>9.1891220246266558E-2</v>
      </c>
      <c r="F500">
        <f t="shared" si="65"/>
        <v>5.0999627236677938</v>
      </c>
      <c r="G500">
        <f t="shared" si="63"/>
        <v>51.424990498724142</v>
      </c>
      <c r="H500">
        <f t="shared" si="66"/>
        <v>7.3423594617583021E-2</v>
      </c>
      <c r="I500">
        <f t="shared" si="67"/>
        <v>4.0750095012758578</v>
      </c>
    </row>
    <row r="501" spans="1:9">
      <c r="A501">
        <v>364.79998799999998</v>
      </c>
      <c r="B501">
        <v>55.200001</v>
      </c>
      <c r="C501">
        <v>5</v>
      </c>
      <c r="D501">
        <f t="shared" si="62"/>
        <v>60.599962723667794</v>
      </c>
      <c r="E501">
        <f t="shared" si="64"/>
        <v>9.7825391772507278E-2</v>
      </c>
      <c r="F501">
        <f t="shared" si="65"/>
        <v>5.3999617236677935</v>
      </c>
      <c r="G501">
        <f t="shared" si="63"/>
        <v>52.453771432833726</v>
      </c>
      <c r="H501">
        <f t="shared" si="66"/>
        <v>4.9750534735792384E-2</v>
      </c>
      <c r="I501">
        <f t="shared" si="67"/>
        <v>2.7462295671662744</v>
      </c>
    </row>
    <row r="502" spans="1:9">
      <c r="A502">
        <v>381.60000600000001</v>
      </c>
      <c r="B502">
        <v>55.599997999999999</v>
      </c>
      <c r="C502">
        <v>5.19</v>
      </c>
      <c r="D502">
        <f t="shared" si="62"/>
        <v>60.599962723667794</v>
      </c>
      <c r="E502">
        <f t="shared" si="64"/>
        <v>8.9927426322349763E-2</v>
      </c>
      <c r="F502">
        <f t="shared" si="65"/>
        <v>4.9999647236677944</v>
      </c>
      <c r="G502">
        <f t="shared" si="63"/>
        <v>51.977019292636598</v>
      </c>
      <c r="H502">
        <f t="shared" si="66"/>
        <v>6.5161489886445711E-2</v>
      </c>
      <c r="I502">
        <f t="shared" si="67"/>
        <v>3.6229787073634014</v>
      </c>
    </row>
    <row r="503" spans="1:9">
      <c r="A503">
        <v>393.60000600000001</v>
      </c>
      <c r="B503">
        <v>55.5</v>
      </c>
      <c r="C503">
        <v>5.44</v>
      </c>
      <c r="D503">
        <f t="shared" si="62"/>
        <v>60.599962723667794</v>
      </c>
      <c r="E503">
        <f t="shared" si="64"/>
        <v>9.1891220246266558E-2</v>
      </c>
      <c r="F503">
        <f t="shared" si="65"/>
        <v>5.0999627236677938</v>
      </c>
      <c r="G503">
        <f t="shared" si="63"/>
        <v>51.349713845008807</v>
      </c>
      <c r="H503">
        <f t="shared" si="66"/>
        <v>7.4779930720562035E-2</v>
      </c>
      <c r="I503">
        <f t="shared" si="67"/>
        <v>4.1502861549911927</v>
      </c>
    </row>
    <row r="504" spans="1:9">
      <c r="A504">
        <v>362.39999399999999</v>
      </c>
      <c r="B504">
        <v>55.799999</v>
      </c>
      <c r="C504">
        <v>4.91</v>
      </c>
      <c r="D504">
        <f t="shared" si="62"/>
        <v>60.599962723667794</v>
      </c>
      <c r="E504">
        <f t="shared" si="64"/>
        <v>8.6020856804456106E-2</v>
      </c>
      <c r="F504">
        <f t="shared" si="65"/>
        <v>4.7999637236677941</v>
      </c>
      <c r="G504">
        <f t="shared" si="63"/>
        <v>52.679601393979731</v>
      </c>
      <c r="H504">
        <f t="shared" si="66"/>
        <v>5.5921105052712798E-2</v>
      </c>
      <c r="I504">
        <f t="shared" si="67"/>
        <v>3.1203976060202692</v>
      </c>
    </row>
    <row r="505" spans="1:9">
      <c r="A505">
        <v>367.20001200000002</v>
      </c>
      <c r="B505">
        <v>55.799999</v>
      </c>
      <c r="C505">
        <v>4.93</v>
      </c>
      <c r="D505">
        <f t="shared" si="62"/>
        <v>60.599962723667794</v>
      </c>
      <c r="E505">
        <f t="shared" si="64"/>
        <v>8.6020856804456106E-2</v>
      </c>
      <c r="F505">
        <f t="shared" si="65"/>
        <v>4.7999637236677941</v>
      </c>
      <c r="G505">
        <f t="shared" si="63"/>
        <v>52.629416958169507</v>
      </c>
      <c r="H505">
        <f t="shared" si="66"/>
        <v>5.6820467717759143E-2</v>
      </c>
      <c r="I505">
        <f t="shared" si="67"/>
        <v>3.1705820418304924</v>
      </c>
    </row>
    <row r="506" spans="1:9">
      <c r="A506">
        <v>340.79998799999998</v>
      </c>
      <c r="B506">
        <v>57</v>
      </c>
      <c r="C506">
        <v>4.28</v>
      </c>
      <c r="D506">
        <f t="shared" si="62"/>
        <v>60.599962723667794</v>
      </c>
      <c r="E506">
        <f t="shared" si="64"/>
        <v>6.3157240766101644E-2</v>
      </c>
      <c r="F506">
        <f t="shared" si="65"/>
        <v>3.5999627236677938</v>
      </c>
      <c r="G506">
        <f t="shared" si="63"/>
        <v>54.260411122001777</v>
      </c>
      <c r="H506">
        <f t="shared" si="66"/>
        <v>4.806296277189865E-2</v>
      </c>
      <c r="I506">
        <f t="shared" si="67"/>
        <v>2.7395888779982229</v>
      </c>
    </row>
    <row r="507" spans="1:9">
      <c r="A507">
        <v>381.60000600000001</v>
      </c>
      <c r="B507">
        <v>56.700001</v>
      </c>
      <c r="C507">
        <v>5.27</v>
      </c>
      <c r="D507">
        <f t="shared" si="62"/>
        <v>60.599962723667794</v>
      </c>
      <c r="E507">
        <f t="shared" si="64"/>
        <v>6.8782392502388018E-2</v>
      </c>
      <c r="F507">
        <f t="shared" si="65"/>
        <v>3.8999617236677935</v>
      </c>
      <c r="G507">
        <f t="shared" si="63"/>
        <v>51.776281549395705</v>
      </c>
      <c r="H507">
        <f t="shared" si="66"/>
        <v>8.6838084017040768E-2</v>
      </c>
      <c r="I507">
        <f t="shared" si="67"/>
        <v>4.9237194506042954</v>
      </c>
    </row>
    <row r="508" spans="1:9">
      <c r="A508">
        <v>396</v>
      </c>
      <c r="B508">
        <v>56.099997999999999</v>
      </c>
      <c r="C508">
        <v>5.44</v>
      </c>
      <c r="D508">
        <f t="shared" si="62"/>
        <v>60.599962723667794</v>
      </c>
      <c r="E508">
        <f t="shared" si="64"/>
        <v>8.0213277791343143E-2</v>
      </c>
      <c r="F508">
        <f t="shared" si="65"/>
        <v>4.4999647236677944</v>
      </c>
      <c r="G508">
        <f t="shared" si="63"/>
        <v>51.349713845008807</v>
      </c>
      <c r="H508">
        <f t="shared" si="66"/>
        <v>8.4675299899140674E-2</v>
      </c>
      <c r="I508">
        <f t="shared" si="67"/>
        <v>4.7502841549911921</v>
      </c>
    </row>
    <row r="509" spans="1:9">
      <c r="A509">
        <v>367.20001200000002</v>
      </c>
      <c r="B509">
        <v>55.700001</v>
      </c>
      <c r="C509">
        <v>5.1100000000000003</v>
      </c>
      <c r="D509">
        <f t="shared" si="62"/>
        <v>60.599962723667794</v>
      </c>
      <c r="E509">
        <f t="shared" si="64"/>
        <v>8.7970585919159919E-2</v>
      </c>
      <c r="F509">
        <f t="shared" si="65"/>
        <v>4.8999617236677935</v>
      </c>
      <c r="G509">
        <f t="shared" si="63"/>
        <v>52.177757035877491</v>
      </c>
      <c r="H509">
        <f t="shared" si="66"/>
        <v>6.3235976676598429E-2</v>
      </c>
      <c r="I509">
        <f t="shared" si="67"/>
        <v>3.5222439641225094</v>
      </c>
    </row>
    <row r="510" spans="1:9">
      <c r="A510">
        <v>343.20001200000002</v>
      </c>
      <c r="B510">
        <v>55.799999</v>
      </c>
      <c r="C510">
        <v>4.66</v>
      </c>
      <c r="D510">
        <f t="shared" si="62"/>
        <v>60.599962723667794</v>
      </c>
      <c r="E510">
        <f t="shared" si="64"/>
        <v>8.6020856804456106E-2</v>
      </c>
      <c r="F510">
        <f t="shared" si="65"/>
        <v>4.7999637236677941</v>
      </c>
      <c r="G510">
        <f t="shared" si="63"/>
        <v>53.306906841607528</v>
      </c>
      <c r="H510">
        <f t="shared" si="66"/>
        <v>4.467907173963339E-2</v>
      </c>
      <c r="I510">
        <f t="shared" si="67"/>
        <v>2.4930921583924714</v>
      </c>
    </row>
    <row r="511" spans="1:9">
      <c r="A511">
        <v>398.39999399999999</v>
      </c>
      <c r="B511">
        <v>54.299999</v>
      </c>
      <c r="C511">
        <v>5.93</v>
      </c>
      <c r="D511">
        <f t="shared" si="62"/>
        <v>56.802239253205691</v>
      </c>
      <c r="E511">
        <f t="shared" si="64"/>
        <v>4.608177346754079E-2</v>
      </c>
      <c r="F511">
        <f t="shared" si="65"/>
        <v>2.5022402532056915</v>
      </c>
      <c r="G511">
        <f t="shared" si="63"/>
        <v>50.120195167658323</v>
      </c>
      <c r="H511">
        <f t="shared" si="66"/>
        <v>7.6976130926663111E-2</v>
      </c>
      <c r="I511">
        <f t="shared" si="67"/>
        <v>4.1798038323416762</v>
      </c>
    </row>
    <row r="512" spans="1:9">
      <c r="A512">
        <v>360</v>
      </c>
      <c r="B512">
        <v>55</v>
      </c>
      <c r="C512">
        <v>4.8099999999999996</v>
      </c>
      <c r="D512">
        <f t="shared" si="62"/>
        <v>60.599962723667794</v>
      </c>
      <c r="E512">
        <f t="shared" si="64"/>
        <v>0.10181750406668716</v>
      </c>
      <c r="F512">
        <f t="shared" si="65"/>
        <v>5.5999627236677938</v>
      </c>
      <c r="G512">
        <f t="shared" si="63"/>
        <v>52.930523573030854</v>
      </c>
      <c r="H512">
        <f t="shared" si="66"/>
        <v>3.7626844126711745E-2</v>
      </c>
      <c r="I512">
        <f t="shared" si="67"/>
        <v>2.0694764269691461</v>
      </c>
    </row>
    <row r="513" spans="1:9">
      <c r="A513">
        <v>331.20001200000002</v>
      </c>
      <c r="B513">
        <v>54.700001</v>
      </c>
      <c r="C513">
        <v>4.66</v>
      </c>
      <c r="D513">
        <f t="shared" si="62"/>
        <v>60.599962723667794</v>
      </c>
      <c r="E513">
        <f t="shared" si="64"/>
        <v>0.1078603586070829</v>
      </c>
      <c r="F513">
        <f t="shared" si="65"/>
        <v>5.8999617236677935</v>
      </c>
      <c r="G513">
        <f t="shared" si="63"/>
        <v>53.306906841607528</v>
      </c>
      <c r="H513">
        <f t="shared" si="66"/>
        <v>2.5467900053465668E-2</v>
      </c>
      <c r="I513">
        <f t="shared" si="67"/>
        <v>1.3930941583924721</v>
      </c>
    </row>
    <row r="514" spans="1:9">
      <c r="A514">
        <v>374.39999399999999</v>
      </c>
      <c r="B514">
        <v>54.799999</v>
      </c>
      <c r="C514">
        <v>5.31</v>
      </c>
      <c r="D514">
        <f t="shared" ref="D514:D577" si="68">IF(C514&lt;=$L$7, $L$6,(IF(C514&lt;=$L$7,C514*D514,($L$6*$L$7)+($L$10*(C514-$L$7))))/C514)</f>
        <v>60.599962723667794</v>
      </c>
      <c r="E514">
        <f t="shared" si="64"/>
        <v>0.10583875601289325</v>
      </c>
      <c r="F514">
        <f t="shared" si="65"/>
        <v>5.7999637236677941</v>
      </c>
      <c r="G514">
        <f t="shared" ref="G514:G577" si="69">$L$16-($L$16/$L$17)*C514</f>
        <v>51.675912677775258</v>
      </c>
      <c r="H514">
        <f t="shared" si="66"/>
        <v>5.7008875533460159E-2</v>
      </c>
      <c r="I514">
        <f t="shared" si="67"/>
        <v>3.1240863222247413</v>
      </c>
    </row>
    <row r="515" spans="1:9">
      <c r="A515">
        <v>357.60000600000001</v>
      </c>
      <c r="B515">
        <v>54.5</v>
      </c>
      <c r="C515">
        <v>5.07</v>
      </c>
      <c r="D515">
        <f t="shared" si="68"/>
        <v>60.599962723667794</v>
      </c>
      <c r="E515">
        <f t="shared" ref="E515:E578" si="70">ABS(B515-D515)/B515</f>
        <v>0.11192592153518888</v>
      </c>
      <c r="F515">
        <f t="shared" ref="F515:F578" si="71">ABS(B515-D515)</f>
        <v>6.0999627236677938</v>
      </c>
      <c r="G515">
        <f t="shared" si="69"/>
        <v>52.278125907497945</v>
      </c>
      <c r="H515">
        <f t="shared" ref="H515:H578" si="72">ABS(B515-G515)/B515</f>
        <v>4.0768331972514782E-2</v>
      </c>
      <c r="I515">
        <f t="shared" ref="I515:I578" si="73">ABS(B515-G515)</f>
        <v>2.2218740925020555</v>
      </c>
    </row>
    <row r="516" spans="1:9">
      <c r="A516">
        <v>340.79998799999998</v>
      </c>
      <c r="B516">
        <v>54.299999</v>
      </c>
      <c r="C516">
        <v>4.84</v>
      </c>
      <c r="D516">
        <f t="shared" si="68"/>
        <v>60.599962723667794</v>
      </c>
      <c r="E516">
        <f t="shared" si="70"/>
        <v>0.11602143351177215</v>
      </c>
      <c r="F516">
        <f t="shared" si="71"/>
        <v>6.2999637236677941</v>
      </c>
      <c r="G516">
        <f t="shared" si="69"/>
        <v>52.855246919315519</v>
      </c>
      <c r="H516">
        <f t="shared" si="72"/>
        <v>2.6606852804628611E-2</v>
      </c>
      <c r="I516">
        <f t="shared" si="73"/>
        <v>1.4447520806844807</v>
      </c>
    </row>
    <row r="517" spans="1:9">
      <c r="A517">
        <v>379.20001200000002</v>
      </c>
      <c r="B517">
        <v>55.299999</v>
      </c>
      <c r="C517">
        <v>5.01</v>
      </c>
      <c r="D517">
        <f t="shared" si="68"/>
        <v>60.599962723667794</v>
      </c>
      <c r="E517">
        <f t="shared" si="70"/>
        <v>9.5840213734322027E-2</v>
      </c>
      <c r="F517">
        <f t="shared" si="71"/>
        <v>5.2999637236677941</v>
      </c>
      <c r="G517">
        <f t="shared" si="69"/>
        <v>52.428679214928614</v>
      </c>
      <c r="H517">
        <f t="shared" si="72"/>
        <v>5.1922601030632669E-2</v>
      </c>
      <c r="I517">
        <f t="shared" si="73"/>
        <v>2.8713197850713854</v>
      </c>
    </row>
    <row r="518" spans="1:9">
      <c r="A518">
        <v>288</v>
      </c>
      <c r="B518">
        <v>56.599997999999999</v>
      </c>
      <c r="C518">
        <v>3.73</v>
      </c>
      <c r="D518">
        <f t="shared" si="68"/>
        <v>60.599962723667794</v>
      </c>
      <c r="E518">
        <f t="shared" si="70"/>
        <v>7.067075733231995E-2</v>
      </c>
      <c r="F518">
        <f t="shared" si="71"/>
        <v>3.9999647236677944</v>
      </c>
      <c r="G518">
        <f t="shared" si="69"/>
        <v>55.640483106782931</v>
      </c>
      <c r="H518">
        <f t="shared" si="72"/>
        <v>1.6952560549862012E-2</v>
      </c>
      <c r="I518">
        <f t="shared" si="73"/>
        <v>0.95951489321706873</v>
      </c>
    </row>
    <row r="519" spans="1:9">
      <c r="A519">
        <v>336</v>
      </c>
      <c r="B519">
        <v>57.5</v>
      </c>
      <c r="C519">
        <v>4.33</v>
      </c>
      <c r="D519">
        <f t="shared" si="68"/>
        <v>60.599962723667794</v>
      </c>
      <c r="E519">
        <f t="shared" si="70"/>
        <v>5.3912395194222501E-2</v>
      </c>
      <c r="F519">
        <f t="shared" si="71"/>
        <v>3.0999627236677938</v>
      </c>
      <c r="G519">
        <f t="shared" si="69"/>
        <v>54.134950032476219</v>
      </c>
      <c r="H519">
        <f t="shared" si="72"/>
        <v>5.8522608130848364E-2</v>
      </c>
      <c r="I519">
        <f t="shared" si="73"/>
        <v>3.365049967523781</v>
      </c>
    </row>
    <row r="520" spans="1:9">
      <c r="A520">
        <v>336</v>
      </c>
      <c r="B520">
        <v>57.599997999999999</v>
      </c>
      <c r="C520">
        <v>4.3099999999999996</v>
      </c>
      <c r="D520">
        <f t="shared" si="68"/>
        <v>60.599962723667794</v>
      </c>
      <c r="E520">
        <f t="shared" si="70"/>
        <v>5.2082722705438192E-2</v>
      </c>
      <c r="F520">
        <f t="shared" si="71"/>
        <v>2.9999647236677944</v>
      </c>
      <c r="G520">
        <f t="shared" si="69"/>
        <v>54.185134468286442</v>
      </c>
      <c r="H520">
        <f t="shared" si="72"/>
        <v>5.9285827261896039E-2</v>
      </c>
      <c r="I520">
        <f t="shared" si="73"/>
        <v>3.4148635317135572</v>
      </c>
    </row>
    <row r="521" spans="1:9">
      <c r="A521">
        <v>312</v>
      </c>
      <c r="B521">
        <v>58.5</v>
      </c>
      <c r="C521">
        <v>3.88</v>
      </c>
      <c r="D521">
        <f t="shared" si="68"/>
        <v>60.599962723667794</v>
      </c>
      <c r="E521">
        <f t="shared" si="70"/>
        <v>3.5896798695175959E-2</v>
      </c>
      <c r="F521">
        <f t="shared" si="71"/>
        <v>2.0999627236677938</v>
      </c>
      <c r="G521">
        <f t="shared" si="69"/>
        <v>55.264099838206249</v>
      </c>
      <c r="H521">
        <f t="shared" si="72"/>
        <v>5.5314532680235055E-2</v>
      </c>
      <c r="I521">
        <f t="shared" si="73"/>
        <v>3.2359001617937508</v>
      </c>
    </row>
    <row r="522" spans="1:9">
      <c r="A522">
        <v>343.20001200000002</v>
      </c>
      <c r="B522">
        <v>58.900002000000001</v>
      </c>
      <c r="C522">
        <v>4.45</v>
      </c>
      <c r="D522">
        <f t="shared" si="68"/>
        <v>60.599962723667794</v>
      </c>
      <c r="E522">
        <f t="shared" si="70"/>
        <v>2.8861810966794077E-2</v>
      </c>
      <c r="F522">
        <f t="shared" si="71"/>
        <v>1.6999607236677932</v>
      </c>
      <c r="G522">
        <f t="shared" si="69"/>
        <v>53.833843417614872</v>
      </c>
      <c r="H522">
        <f t="shared" si="72"/>
        <v>8.6012876237001282E-2</v>
      </c>
      <c r="I522">
        <f t="shared" si="73"/>
        <v>5.0661585823851283</v>
      </c>
    </row>
    <row r="523" spans="1:9">
      <c r="A523">
        <v>285.60000600000001</v>
      </c>
      <c r="B523">
        <v>59.099997999999999</v>
      </c>
      <c r="C523">
        <v>3.56</v>
      </c>
      <c r="D523">
        <f t="shared" si="68"/>
        <v>60.599962723667794</v>
      </c>
      <c r="E523">
        <f t="shared" si="70"/>
        <v>2.5380114626531704E-2</v>
      </c>
      <c r="F523">
        <f t="shared" si="71"/>
        <v>1.4999647236677944</v>
      </c>
      <c r="G523">
        <f t="shared" si="69"/>
        <v>56.067050811169828</v>
      </c>
      <c r="H523">
        <f t="shared" si="72"/>
        <v>5.1318905100981069E-2</v>
      </c>
      <c r="I523">
        <f t="shared" si="73"/>
        <v>3.0329471888301711</v>
      </c>
    </row>
    <row r="524" spans="1:9">
      <c r="A524">
        <v>326.39999399999999</v>
      </c>
      <c r="B524">
        <v>59.400002000000001</v>
      </c>
      <c r="C524">
        <v>4.18</v>
      </c>
      <c r="D524">
        <f t="shared" si="68"/>
        <v>60.599962723667794</v>
      </c>
      <c r="E524">
        <f t="shared" si="70"/>
        <v>2.0201358304125866E-2</v>
      </c>
      <c r="F524">
        <f t="shared" si="71"/>
        <v>1.1999607236677932</v>
      </c>
      <c r="G524">
        <f t="shared" si="69"/>
        <v>54.5113333010529</v>
      </c>
      <c r="H524">
        <f t="shared" si="72"/>
        <v>8.2300817076522995E-2</v>
      </c>
      <c r="I524">
        <f t="shared" si="73"/>
        <v>4.8886686989471002</v>
      </c>
    </row>
    <row r="525" spans="1:9">
      <c r="A525">
        <v>288</v>
      </c>
      <c r="B525">
        <v>59.299999</v>
      </c>
      <c r="C525">
        <v>3.73</v>
      </c>
      <c r="D525">
        <f t="shared" si="68"/>
        <v>60.599962723667794</v>
      </c>
      <c r="E525">
        <f t="shared" si="70"/>
        <v>2.192181695766629E-2</v>
      </c>
      <c r="F525">
        <f t="shared" si="71"/>
        <v>1.2999637236677941</v>
      </c>
      <c r="G525">
        <f t="shared" si="69"/>
        <v>55.640483106782931</v>
      </c>
      <c r="H525">
        <f t="shared" si="72"/>
        <v>6.1711904804873083E-2</v>
      </c>
      <c r="I525">
        <f t="shared" si="73"/>
        <v>3.659515893217069</v>
      </c>
    </row>
    <row r="526" spans="1:9">
      <c r="A526">
        <v>268.79998799999998</v>
      </c>
      <c r="B526">
        <v>58.400002000000001</v>
      </c>
      <c r="C526">
        <v>3.69</v>
      </c>
      <c r="D526">
        <f t="shared" si="68"/>
        <v>60.599962723667794</v>
      </c>
      <c r="E526">
        <f t="shared" si="70"/>
        <v>3.7670559046689645E-2</v>
      </c>
      <c r="F526">
        <f t="shared" si="71"/>
        <v>2.1999607236677932</v>
      </c>
      <c r="G526">
        <f t="shared" si="69"/>
        <v>55.740851978403377</v>
      </c>
      <c r="H526">
        <f t="shared" si="72"/>
        <v>4.5533389221401453E-2</v>
      </c>
      <c r="I526">
        <f t="shared" si="73"/>
        <v>2.6591500215966235</v>
      </c>
    </row>
    <row r="527" spans="1:9">
      <c r="A527">
        <v>276</v>
      </c>
      <c r="B527">
        <v>58.900002000000001</v>
      </c>
      <c r="C527">
        <v>3.51</v>
      </c>
      <c r="D527">
        <f t="shared" si="68"/>
        <v>60.599962723667794</v>
      </c>
      <c r="E527">
        <f t="shared" si="70"/>
        <v>2.8861810966794077E-2</v>
      </c>
      <c r="F527">
        <f t="shared" si="71"/>
        <v>1.6999607236677932</v>
      </c>
      <c r="G527">
        <f t="shared" si="69"/>
        <v>56.192511900695393</v>
      </c>
      <c r="H527">
        <f t="shared" si="72"/>
        <v>4.5967572281315157E-2</v>
      </c>
      <c r="I527">
        <f t="shared" si="73"/>
        <v>2.7074900993046072</v>
      </c>
    </row>
    <row r="528" spans="1:9">
      <c r="A528">
        <v>232.800003</v>
      </c>
      <c r="B528">
        <v>59.900002000000001</v>
      </c>
      <c r="C528">
        <v>2.78</v>
      </c>
      <c r="D528">
        <f t="shared" si="68"/>
        <v>60.599962723667794</v>
      </c>
      <c r="E528">
        <f t="shared" si="70"/>
        <v>1.1685487484087115E-2</v>
      </c>
      <c r="F528">
        <f t="shared" si="71"/>
        <v>0.69996072366779316</v>
      </c>
      <c r="G528">
        <f t="shared" si="69"/>
        <v>58.024243807768556</v>
      </c>
      <c r="H528">
        <f t="shared" si="72"/>
        <v>3.1314826871482314E-2</v>
      </c>
      <c r="I528">
        <f t="shared" si="73"/>
        <v>1.8757581922314444</v>
      </c>
    </row>
    <row r="529" spans="1:9">
      <c r="A529">
        <v>228</v>
      </c>
      <c r="B529">
        <v>59.700001</v>
      </c>
      <c r="C529">
        <v>2.91</v>
      </c>
      <c r="D529">
        <f t="shared" si="68"/>
        <v>60.599962723667794</v>
      </c>
      <c r="E529">
        <f t="shared" si="70"/>
        <v>1.5074735487320905E-2</v>
      </c>
      <c r="F529">
        <f t="shared" si="71"/>
        <v>0.89996172366779348</v>
      </c>
      <c r="G529">
        <f t="shared" si="69"/>
        <v>57.698044975002098</v>
      </c>
      <c r="H529">
        <f t="shared" si="72"/>
        <v>3.3533601197056971E-2</v>
      </c>
      <c r="I529">
        <f t="shared" si="73"/>
        <v>2.0019560249979023</v>
      </c>
    </row>
    <row r="530" spans="1:9">
      <c r="A530">
        <v>242.39999399999999</v>
      </c>
      <c r="B530">
        <v>60.400002000000001</v>
      </c>
      <c r="C530">
        <v>2.9</v>
      </c>
      <c r="D530">
        <f t="shared" si="68"/>
        <v>60.599962723667794</v>
      </c>
      <c r="E530">
        <f t="shared" si="70"/>
        <v>3.3106078981221419E-3</v>
      </c>
      <c r="F530">
        <f t="shared" si="71"/>
        <v>0.19996072366779316</v>
      </c>
      <c r="G530">
        <f t="shared" si="69"/>
        <v>57.72313719290721</v>
      </c>
      <c r="H530">
        <f t="shared" si="72"/>
        <v>4.4318952292299443E-2</v>
      </c>
      <c r="I530">
        <f t="shared" si="73"/>
        <v>2.676864807092791</v>
      </c>
    </row>
    <row r="531" spans="1:9">
      <c r="A531">
        <v>132</v>
      </c>
      <c r="B531">
        <v>60.700001</v>
      </c>
      <c r="C531">
        <v>1.68</v>
      </c>
      <c r="D531">
        <f t="shared" si="68"/>
        <v>60.599962723667794</v>
      </c>
      <c r="E531">
        <f t="shared" si="70"/>
        <v>1.6480770129181138E-3</v>
      </c>
      <c r="F531">
        <f t="shared" si="71"/>
        <v>0.10003827633220652</v>
      </c>
      <c r="G531">
        <f t="shared" si="69"/>
        <v>60.784387777330856</v>
      </c>
      <c r="H531">
        <f t="shared" si="72"/>
        <v>1.3902269512459477E-3</v>
      </c>
      <c r="I531">
        <f t="shared" si="73"/>
        <v>8.4386777330855978E-2</v>
      </c>
    </row>
    <row r="532" spans="1:9">
      <c r="A532">
        <v>148.800003</v>
      </c>
      <c r="B532">
        <v>60</v>
      </c>
      <c r="C532">
        <v>2.04</v>
      </c>
      <c r="D532">
        <f t="shared" si="68"/>
        <v>60.599962723667794</v>
      </c>
      <c r="E532">
        <f t="shared" si="70"/>
        <v>9.9993787277965641E-3</v>
      </c>
      <c r="F532">
        <f t="shared" si="71"/>
        <v>0.5999627236677938</v>
      </c>
      <c r="G532">
        <f t="shared" si="69"/>
        <v>59.881067932746831</v>
      </c>
      <c r="H532">
        <f t="shared" si="72"/>
        <v>1.9822011208861551E-3</v>
      </c>
      <c r="I532">
        <f t="shared" si="73"/>
        <v>0.11893206725316929</v>
      </c>
    </row>
    <row r="533" spans="1:9">
      <c r="A533">
        <v>273.60000600000001</v>
      </c>
      <c r="B533">
        <v>60.099997999999999</v>
      </c>
      <c r="C533">
        <v>3.53</v>
      </c>
      <c r="D533">
        <f t="shared" si="68"/>
        <v>60.599962723667794</v>
      </c>
      <c r="E533">
        <f t="shared" si="70"/>
        <v>8.3188808703087546E-3</v>
      </c>
      <c r="F533">
        <f t="shared" si="71"/>
        <v>0.49996472366779443</v>
      </c>
      <c r="G533">
        <f t="shared" si="69"/>
        <v>56.14232746488517</v>
      </c>
      <c r="H533">
        <f t="shared" si="72"/>
        <v>6.5851425404620301E-2</v>
      </c>
      <c r="I533">
        <f t="shared" si="73"/>
        <v>3.9576705351148291</v>
      </c>
    </row>
    <row r="534" spans="1:9">
      <c r="A534">
        <v>242.39999399999999</v>
      </c>
      <c r="B534">
        <v>60.5</v>
      </c>
      <c r="C534">
        <v>3.09</v>
      </c>
      <c r="D534">
        <f t="shared" si="68"/>
        <v>60.599962723667794</v>
      </c>
      <c r="E534">
        <f t="shared" si="70"/>
        <v>1.6522764242610545E-3</v>
      </c>
      <c r="F534">
        <f t="shared" si="71"/>
        <v>9.9962723667793796E-2</v>
      </c>
      <c r="G534">
        <f t="shared" si="69"/>
        <v>57.246385052710089</v>
      </c>
      <c r="H534">
        <f t="shared" si="72"/>
        <v>5.3778759459337376E-2</v>
      </c>
      <c r="I534">
        <f t="shared" si="73"/>
        <v>3.2536149472899112</v>
      </c>
    </row>
    <row r="535" spans="1:9">
      <c r="A535">
        <v>261.60000600000001</v>
      </c>
      <c r="B535">
        <v>61.599997999999999</v>
      </c>
      <c r="C535">
        <v>3.04</v>
      </c>
      <c r="D535">
        <f t="shared" si="68"/>
        <v>60.599962723667794</v>
      </c>
      <c r="E535">
        <f t="shared" si="70"/>
        <v>1.6234339428585785E-2</v>
      </c>
      <c r="F535">
        <f t="shared" si="71"/>
        <v>1.0000352763322056</v>
      </c>
      <c r="G535">
        <f t="shared" si="69"/>
        <v>57.371846142235647</v>
      </c>
      <c r="H535">
        <f t="shared" si="72"/>
        <v>6.8638831088344399E-2</v>
      </c>
      <c r="I535">
        <f t="shared" si="73"/>
        <v>4.2281518577643524</v>
      </c>
    </row>
    <row r="536" spans="1:9">
      <c r="A536">
        <v>237.60000600000001</v>
      </c>
      <c r="B536">
        <v>60.799999</v>
      </c>
      <c r="C536">
        <v>3.07</v>
      </c>
      <c r="D536">
        <f t="shared" si="68"/>
        <v>60.599962723667794</v>
      </c>
      <c r="E536">
        <f t="shared" si="70"/>
        <v>3.2900703885242809E-3</v>
      </c>
      <c r="F536">
        <f t="shared" si="71"/>
        <v>0.20003627633220589</v>
      </c>
      <c r="G536">
        <f t="shared" si="69"/>
        <v>57.296569488520312</v>
      </c>
      <c r="H536">
        <f t="shared" si="72"/>
        <v>5.7622196860228361E-2</v>
      </c>
      <c r="I536">
        <f t="shared" si="73"/>
        <v>3.5034295114796876</v>
      </c>
    </row>
    <row r="537" spans="1:9">
      <c r="A537">
        <v>194.39999399999999</v>
      </c>
      <c r="B537">
        <v>60.599997999999999</v>
      </c>
      <c r="C537">
        <v>2.44</v>
      </c>
      <c r="D537">
        <f t="shared" si="68"/>
        <v>60.599962723667794</v>
      </c>
      <c r="E537">
        <f t="shared" si="70"/>
        <v>5.8211771237301625E-7</v>
      </c>
      <c r="F537">
        <f t="shared" si="71"/>
        <v>3.5276332205569361E-5</v>
      </c>
      <c r="G537">
        <f t="shared" si="69"/>
        <v>58.877379216542359</v>
      </c>
      <c r="H537">
        <f t="shared" si="72"/>
        <v>2.8426053470457884E-2</v>
      </c>
      <c r="I537">
        <f t="shared" si="73"/>
        <v>1.7226187834576407</v>
      </c>
    </row>
    <row r="538" spans="1:9">
      <c r="A538">
        <v>194.39999399999999</v>
      </c>
      <c r="B538">
        <v>60.700001</v>
      </c>
      <c r="C538">
        <v>2.39</v>
      </c>
      <c r="D538">
        <f t="shared" si="68"/>
        <v>60.599962723667794</v>
      </c>
      <c r="E538">
        <f t="shared" si="70"/>
        <v>1.6480770129181138E-3</v>
      </c>
      <c r="F538">
        <f t="shared" si="71"/>
        <v>0.10003827633220652</v>
      </c>
      <c r="G538">
        <f t="shared" si="69"/>
        <v>59.002840306067917</v>
      </c>
      <c r="H538">
        <f t="shared" si="72"/>
        <v>2.7959813277961619E-2</v>
      </c>
      <c r="I538">
        <f t="shared" si="73"/>
        <v>1.6971606939320836</v>
      </c>
    </row>
    <row r="539" spans="1:9">
      <c r="A539">
        <v>232.800003</v>
      </c>
      <c r="B539">
        <v>61.799999</v>
      </c>
      <c r="C539">
        <v>2.69</v>
      </c>
      <c r="D539">
        <f t="shared" si="68"/>
        <v>60.599962723667794</v>
      </c>
      <c r="E539">
        <f t="shared" si="70"/>
        <v>1.9418063038030241E-2</v>
      </c>
      <c r="F539">
        <f t="shared" si="71"/>
        <v>1.2000362763322059</v>
      </c>
      <c r="G539">
        <f t="shared" si="69"/>
        <v>58.250073768914561</v>
      </c>
      <c r="H539">
        <f t="shared" si="72"/>
        <v>5.744215677229119E-2</v>
      </c>
      <c r="I539">
        <f t="shared" si="73"/>
        <v>3.5499252310854388</v>
      </c>
    </row>
    <row r="540" spans="1:9">
      <c r="A540">
        <v>211.199997</v>
      </c>
      <c r="B540">
        <v>62.099997999999999</v>
      </c>
      <c r="C540">
        <v>2.5499999999999998</v>
      </c>
      <c r="D540">
        <f t="shared" si="68"/>
        <v>60.599962723667794</v>
      </c>
      <c r="E540">
        <f t="shared" si="70"/>
        <v>2.4155158206803896E-2</v>
      </c>
      <c r="F540">
        <f t="shared" si="71"/>
        <v>1.5000352763322056</v>
      </c>
      <c r="G540">
        <f t="shared" si="69"/>
        <v>58.601364819586124</v>
      </c>
      <c r="H540">
        <f t="shared" si="72"/>
        <v>5.6338700371840203E-2</v>
      </c>
      <c r="I540">
        <f t="shared" si="73"/>
        <v>3.4986331804138757</v>
      </c>
    </row>
    <row r="541" spans="1:9">
      <c r="A541">
        <v>220.800003</v>
      </c>
      <c r="B541">
        <v>62.099997999999999</v>
      </c>
      <c r="C541">
        <v>2.81</v>
      </c>
      <c r="D541">
        <f t="shared" si="68"/>
        <v>60.599962723667794</v>
      </c>
      <c r="E541">
        <f t="shared" si="70"/>
        <v>2.4155158206803896E-2</v>
      </c>
      <c r="F541">
        <f t="shared" si="71"/>
        <v>1.5000352763322056</v>
      </c>
      <c r="G541">
        <f t="shared" si="69"/>
        <v>57.948967154053221</v>
      </c>
      <c r="H541">
        <f t="shared" si="72"/>
        <v>6.684429918897547E-2</v>
      </c>
      <c r="I541">
        <f t="shared" si="73"/>
        <v>4.151030845946778</v>
      </c>
    </row>
    <row r="542" spans="1:9">
      <c r="A542">
        <v>235.199997</v>
      </c>
      <c r="B542">
        <v>61.400002000000001</v>
      </c>
      <c r="C542">
        <v>3.09</v>
      </c>
      <c r="D542">
        <f t="shared" si="68"/>
        <v>60.599962723667794</v>
      </c>
      <c r="E542">
        <f t="shared" si="70"/>
        <v>1.3029955216161179E-2</v>
      </c>
      <c r="F542">
        <f t="shared" si="71"/>
        <v>0.80003927633220684</v>
      </c>
      <c r="G542">
        <f t="shared" si="69"/>
        <v>57.246385052710089</v>
      </c>
      <c r="H542">
        <f t="shared" si="72"/>
        <v>6.7648482280015423E-2</v>
      </c>
      <c r="I542">
        <f t="shared" si="73"/>
        <v>4.1536169472899118</v>
      </c>
    </row>
    <row r="543" spans="1:9">
      <c r="A543">
        <v>237.60000600000001</v>
      </c>
      <c r="B543">
        <v>61.799999</v>
      </c>
      <c r="C543">
        <v>2.95</v>
      </c>
      <c r="D543">
        <f t="shared" si="68"/>
        <v>60.599962723667794</v>
      </c>
      <c r="E543">
        <f t="shared" si="70"/>
        <v>1.9418063038030241E-2</v>
      </c>
      <c r="F543">
        <f t="shared" si="71"/>
        <v>1.2000362763322059</v>
      </c>
      <c r="G543">
        <f t="shared" si="69"/>
        <v>57.597676103381652</v>
      </c>
      <c r="H543">
        <f t="shared" si="72"/>
        <v>6.7998753472768639E-2</v>
      </c>
      <c r="I543">
        <f t="shared" si="73"/>
        <v>4.2023228966183481</v>
      </c>
    </row>
    <row r="544" spans="1:9">
      <c r="A544">
        <v>216</v>
      </c>
      <c r="B544">
        <v>61.700001</v>
      </c>
      <c r="C544">
        <v>2.59</v>
      </c>
      <c r="D544">
        <f t="shared" si="68"/>
        <v>60.599962723667794</v>
      </c>
      <c r="E544">
        <f t="shared" si="70"/>
        <v>1.7828821045435744E-2</v>
      </c>
      <c r="F544">
        <f t="shared" si="71"/>
        <v>1.1000382763322065</v>
      </c>
      <c r="G544">
        <f t="shared" si="69"/>
        <v>58.500995947965677</v>
      </c>
      <c r="H544">
        <f t="shared" si="72"/>
        <v>5.1847730959264052E-2</v>
      </c>
      <c r="I544">
        <f t="shared" si="73"/>
        <v>3.1990050520343232</v>
      </c>
    </row>
    <row r="545" spans="1:9">
      <c r="A545">
        <v>271.20001200000002</v>
      </c>
      <c r="B545">
        <v>61.700001</v>
      </c>
      <c r="C545">
        <v>3.39</v>
      </c>
      <c r="D545">
        <f t="shared" si="68"/>
        <v>60.599962723667794</v>
      </c>
      <c r="E545">
        <f t="shared" si="70"/>
        <v>1.7828821045435744E-2</v>
      </c>
      <c r="F545">
        <f t="shared" si="71"/>
        <v>1.1000382763322065</v>
      </c>
      <c r="G545">
        <f t="shared" si="69"/>
        <v>56.493618515556733</v>
      </c>
      <c r="H545">
        <f t="shared" si="72"/>
        <v>8.4382210697910159E-2</v>
      </c>
      <c r="I545">
        <f t="shared" si="73"/>
        <v>5.2063824844432673</v>
      </c>
    </row>
    <row r="546" spans="1:9">
      <c r="A546">
        <v>223.199997</v>
      </c>
      <c r="B546">
        <v>61.799999</v>
      </c>
      <c r="C546">
        <v>2.73</v>
      </c>
      <c r="D546">
        <f t="shared" si="68"/>
        <v>60.599962723667794</v>
      </c>
      <c r="E546">
        <f t="shared" si="70"/>
        <v>1.9418063038030241E-2</v>
      </c>
      <c r="F546">
        <f t="shared" si="71"/>
        <v>1.2000362763322059</v>
      </c>
      <c r="G546">
        <f t="shared" si="69"/>
        <v>58.149704897294114</v>
      </c>
      <c r="H546">
        <f t="shared" si="72"/>
        <v>5.9066248572364623E-2</v>
      </c>
      <c r="I546">
        <f t="shared" si="73"/>
        <v>3.6502941027058853</v>
      </c>
    </row>
    <row r="547" spans="1:9">
      <c r="A547">
        <v>247.199997</v>
      </c>
      <c r="B547">
        <v>62.299999</v>
      </c>
      <c r="C547">
        <v>3.04</v>
      </c>
      <c r="D547">
        <f t="shared" si="68"/>
        <v>60.599962723667794</v>
      </c>
      <c r="E547">
        <f t="shared" si="70"/>
        <v>2.7287902144785041E-2</v>
      </c>
      <c r="F547">
        <f t="shared" si="71"/>
        <v>1.7000362763322059</v>
      </c>
      <c r="G547">
        <f t="shared" si="69"/>
        <v>57.371846142235647</v>
      </c>
      <c r="H547">
        <f t="shared" si="72"/>
        <v>7.910357844089777E-2</v>
      </c>
      <c r="I547">
        <f t="shared" si="73"/>
        <v>4.9281528577643527</v>
      </c>
    </row>
    <row r="548" spans="1:9">
      <c r="A548">
        <v>247.199997</v>
      </c>
      <c r="B548">
        <v>62</v>
      </c>
      <c r="C548">
        <v>3.11</v>
      </c>
      <c r="D548">
        <f t="shared" si="68"/>
        <v>60.599962723667794</v>
      </c>
      <c r="E548">
        <f t="shared" si="70"/>
        <v>2.2581246392454939E-2</v>
      </c>
      <c r="F548">
        <f t="shared" si="71"/>
        <v>1.4000372763322062</v>
      </c>
      <c r="G548">
        <f t="shared" si="69"/>
        <v>57.196200616899866</v>
      </c>
      <c r="H548">
        <f t="shared" si="72"/>
        <v>7.748063521129249E-2</v>
      </c>
      <c r="I548">
        <f t="shared" si="73"/>
        <v>4.8037993831001344</v>
      </c>
    </row>
    <row r="549" spans="1:9">
      <c r="A549">
        <v>242.39999399999999</v>
      </c>
      <c r="B549">
        <v>62.099997999999999</v>
      </c>
      <c r="C549">
        <v>2.98</v>
      </c>
      <c r="D549">
        <f t="shared" si="68"/>
        <v>60.599962723667794</v>
      </c>
      <c r="E549">
        <f t="shared" si="70"/>
        <v>2.4155158206803896E-2</v>
      </c>
      <c r="F549">
        <f t="shared" si="71"/>
        <v>1.5000352763322056</v>
      </c>
      <c r="G549">
        <f t="shared" si="69"/>
        <v>57.522399449666317</v>
      </c>
      <c r="H549">
        <f t="shared" si="72"/>
        <v>7.3713344569410172E-2</v>
      </c>
      <c r="I549">
        <f t="shared" si="73"/>
        <v>4.5775985503336827</v>
      </c>
    </row>
    <row r="550" spans="1:9">
      <c r="A550">
        <v>201.60000600000001</v>
      </c>
      <c r="B550">
        <v>61.900002000000001</v>
      </c>
      <c r="C550">
        <v>2.4900000000000002</v>
      </c>
      <c r="D550">
        <f t="shared" si="68"/>
        <v>60.599962723667794</v>
      </c>
      <c r="E550">
        <f t="shared" si="70"/>
        <v>2.100224934293551E-2</v>
      </c>
      <c r="F550">
        <f t="shared" si="71"/>
        <v>1.3000392763322068</v>
      </c>
      <c r="G550">
        <f t="shared" si="69"/>
        <v>58.751918127016793</v>
      </c>
      <c r="H550">
        <f t="shared" si="72"/>
        <v>5.0857573041487254E-2</v>
      </c>
      <c r="I550">
        <f t="shared" si="73"/>
        <v>3.1480838729832072</v>
      </c>
    </row>
    <row r="551" spans="1:9">
      <c r="A551">
        <v>220.800003</v>
      </c>
      <c r="B551">
        <v>61.900002000000001</v>
      </c>
      <c r="C551">
        <v>2.71</v>
      </c>
      <c r="D551">
        <f t="shared" si="68"/>
        <v>60.599962723667794</v>
      </c>
      <c r="E551">
        <f t="shared" si="70"/>
        <v>2.100224934293551E-2</v>
      </c>
      <c r="F551">
        <f t="shared" si="71"/>
        <v>1.3000392763322068</v>
      </c>
      <c r="G551">
        <f t="shared" si="69"/>
        <v>58.199889333104338</v>
      </c>
      <c r="H551">
        <f t="shared" si="72"/>
        <v>5.9775646968406607E-2</v>
      </c>
      <c r="I551">
        <f t="shared" si="73"/>
        <v>3.700112666895663</v>
      </c>
    </row>
    <row r="552" spans="1:9">
      <c r="A552">
        <v>216</v>
      </c>
      <c r="B552">
        <v>62.599997999999999</v>
      </c>
      <c r="C552">
        <v>2.68</v>
      </c>
      <c r="D552">
        <f t="shared" si="68"/>
        <v>60.599962723667794</v>
      </c>
      <c r="E552">
        <f t="shared" si="70"/>
        <v>3.1949446329570259E-2</v>
      </c>
      <c r="F552">
        <f t="shared" si="71"/>
        <v>2.0000352763322056</v>
      </c>
      <c r="G552">
        <f t="shared" si="69"/>
        <v>58.275165986819673</v>
      </c>
      <c r="H552">
        <f t="shared" si="72"/>
        <v>6.9086775580732881E-2</v>
      </c>
      <c r="I552">
        <f t="shared" si="73"/>
        <v>4.3248320131803268</v>
      </c>
    </row>
    <row r="553" spans="1:9">
      <c r="A553">
        <v>201.60000600000001</v>
      </c>
      <c r="B553">
        <v>61.400002000000001</v>
      </c>
      <c r="C553">
        <v>2.6</v>
      </c>
      <c r="D553">
        <f t="shared" si="68"/>
        <v>60.599962723667794</v>
      </c>
      <c r="E553">
        <f t="shared" si="70"/>
        <v>1.3029955216161179E-2</v>
      </c>
      <c r="F553">
        <f t="shared" si="71"/>
        <v>0.80003927633220684</v>
      </c>
      <c r="G553">
        <f t="shared" si="69"/>
        <v>58.475903730060566</v>
      </c>
      <c r="H553">
        <f t="shared" si="72"/>
        <v>4.7623748773484326E-2</v>
      </c>
      <c r="I553">
        <f t="shared" si="73"/>
        <v>2.9240982699394351</v>
      </c>
    </row>
    <row r="554" spans="1:9">
      <c r="A554">
        <v>208.800003</v>
      </c>
      <c r="B554">
        <v>61.400002000000001</v>
      </c>
      <c r="C554">
        <v>2.68</v>
      </c>
      <c r="D554">
        <f t="shared" si="68"/>
        <v>60.599962723667794</v>
      </c>
      <c r="E554">
        <f t="shared" si="70"/>
        <v>1.3029955216161179E-2</v>
      </c>
      <c r="F554">
        <f t="shared" si="71"/>
        <v>0.80003927633220684</v>
      </c>
      <c r="G554">
        <f t="shared" si="69"/>
        <v>58.275165986819673</v>
      </c>
      <c r="H554">
        <f t="shared" si="72"/>
        <v>5.0893093019448568E-2</v>
      </c>
      <c r="I554">
        <f t="shared" si="73"/>
        <v>3.1248360131803281</v>
      </c>
    </row>
    <row r="555" spans="1:9">
      <c r="A555">
        <v>199.199997</v>
      </c>
      <c r="B555">
        <v>61.299999</v>
      </c>
      <c r="C555">
        <v>2.5299999999999998</v>
      </c>
      <c r="D555">
        <f t="shared" si="68"/>
        <v>60.599962723667794</v>
      </c>
      <c r="E555">
        <f t="shared" si="70"/>
        <v>1.1419841562023613E-2</v>
      </c>
      <c r="F555">
        <f t="shared" si="71"/>
        <v>0.70003627633220589</v>
      </c>
      <c r="G555">
        <f t="shared" si="69"/>
        <v>58.651549255396347</v>
      </c>
      <c r="H555">
        <f t="shared" si="72"/>
        <v>4.3204727370446658E-2</v>
      </c>
      <c r="I555">
        <f t="shared" si="73"/>
        <v>2.6484497446036528</v>
      </c>
    </row>
    <row r="556" spans="1:9">
      <c r="A556">
        <v>192</v>
      </c>
      <c r="B556">
        <v>60.700001</v>
      </c>
      <c r="C556">
        <v>2.5</v>
      </c>
      <c r="D556">
        <f t="shared" si="68"/>
        <v>60.599962723667794</v>
      </c>
      <c r="E556">
        <f t="shared" si="70"/>
        <v>1.6480770129181138E-3</v>
      </c>
      <c r="F556">
        <f t="shared" si="71"/>
        <v>0.10003827633220652</v>
      </c>
      <c r="G556">
        <f t="shared" si="69"/>
        <v>58.726825909111682</v>
      </c>
      <c r="H556">
        <f t="shared" si="72"/>
        <v>3.2507002609247382E-2</v>
      </c>
      <c r="I556">
        <f t="shared" si="73"/>
        <v>1.9731750908883186</v>
      </c>
    </row>
    <row r="557" spans="1:9">
      <c r="A557">
        <v>177.60000600000001</v>
      </c>
      <c r="B557">
        <v>61.200001</v>
      </c>
      <c r="C557">
        <v>2.15</v>
      </c>
      <c r="D557">
        <f t="shared" si="68"/>
        <v>60.599962723667794</v>
      </c>
      <c r="E557">
        <f t="shared" si="70"/>
        <v>9.8045468386872489E-3</v>
      </c>
      <c r="F557">
        <f t="shared" si="71"/>
        <v>0.60003827633220652</v>
      </c>
      <c r="G557">
        <f t="shared" si="69"/>
        <v>59.605053535790603</v>
      </c>
      <c r="H557">
        <f t="shared" si="72"/>
        <v>2.6061232649479817E-2</v>
      </c>
      <c r="I557">
        <f t="shared" si="73"/>
        <v>1.5949474642093975</v>
      </c>
    </row>
    <row r="558" spans="1:9">
      <c r="A558">
        <v>158.39999399999999</v>
      </c>
      <c r="B558">
        <v>61.700001</v>
      </c>
      <c r="C558">
        <v>1.91</v>
      </c>
      <c r="D558">
        <f t="shared" si="68"/>
        <v>60.599962723667794</v>
      </c>
      <c r="E558">
        <f t="shared" si="70"/>
        <v>1.7828821045435744E-2</v>
      </c>
      <c r="F558">
        <f t="shared" si="71"/>
        <v>1.1000382763322065</v>
      </c>
      <c r="G558">
        <f t="shared" si="69"/>
        <v>60.207266765513282</v>
      </c>
      <c r="H558">
        <f t="shared" si="72"/>
        <v>2.4193423181414833E-2</v>
      </c>
      <c r="I558">
        <f t="shared" si="73"/>
        <v>1.4927342344867185</v>
      </c>
    </row>
    <row r="559" spans="1:9">
      <c r="A559">
        <v>182.39999399999999</v>
      </c>
      <c r="B559">
        <v>61.299999</v>
      </c>
      <c r="C559">
        <v>2.29</v>
      </c>
      <c r="D559">
        <f t="shared" si="68"/>
        <v>60.599962723667794</v>
      </c>
      <c r="E559">
        <f t="shared" si="70"/>
        <v>1.1419841562023613E-2</v>
      </c>
      <c r="F559">
        <f t="shared" si="71"/>
        <v>0.70003627633220589</v>
      </c>
      <c r="G559">
        <f t="shared" si="69"/>
        <v>59.253762485119033</v>
      </c>
      <c r="H559">
        <f t="shared" si="72"/>
        <v>3.3380694098885166E-2</v>
      </c>
      <c r="I559">
        <f t="shared" si="73"/>
        <v>2.0462365148809667</v>
      </c>
    </row>
    <row r="560" spans="1:9">
      <c r="A560">
        <v>194.39999399999999</v>
      </c>
      <c r="B560">
        <v>61.700001</v>
      </c>
      <c r="C560">
        <v>2.5099999999999998</v>
      </c>
      <c r="D560">
        <f t="shared" si="68"/>
        <v>60.599962723667794</v>
      </c>
      <c r="E560">
        <f t="shared" si="70"/>
        <v>1.7828821045435744E-2</v>
      </c>
      <c r="F560">
        <f t="shared" si="71"/>
        <v>1.1000382763322065</v>
      </c>
      <c r="G560">
        <f t="shared" si="69"/>
        <v>58.70173369120657</v>
      </c>
      <c r="H560">
        <f t="shared" si="72"/>
        <v>4.8594282985399466E-2</v>
      </c>
      <c r="I560">
        <f t="shared" si="73"/>
        <v>2.9982673087934302</v>
      </c>
    </row>
    <row r="561" spans="1:9">
      <c r="A561">
        <v>172.800003</v>
      </c>
      <c r="B561">
        <v>61.599997999999999</v>
      </c>
      <c r="C561">
        <v>2.15</v>
      </c>
      <c r="D561">
        <f t="shared" si="68"/>
        <v>60.599962723667794</v>
      </c>
      <c r="E561">
        <f t="shared" si="70"/>
        <v>1.6234339428585785E-2</v>
      </c>
      <c r="F561">
        <f t="shared" si="71"/>
        <v>1.0000352763322056</v>
      </c>
      <c r="G561">
        <f t="shared" si="69"/>
        <v>59.605053535790603</v>
      </c>
      <c r="H561">
        <f t="shared" si="72"/>
        <v>3.238546313279745E-2</v>
      </c>
      <c r="I561">
        <f t="shared" si="73"/>
        <v>1.9949444642093965</v>
      </c>
    </row>
    <row r="562" spans="1:9">
      <c r="A562">
        <v>160.800003</v>
      </c>
      <c r="B562">
        <v>60.900002000000001</v>
      </c>
      <c r="C562">
        <v>2.21</v>
      </c>
      <c r="D562">
        <f t="shared" si="68"/>
        <v>60.599962723667794</v>
      </c>
      <c r="E562">
        <f t="shared" si="70"/>
        <v>4.9267531441494344E-3</v>
      </c>
      <c r="F562">
        <f t="shared" si="71"/>
        <v>0.30003927633220684</v>
      </c>
      <c r="G562">
        <f t="shared" si="69"/>
        <v>59.454500228359926</v>
      </c>
      <c r="H562">
        <f t="shared" si="72"/>
        <v>2.3735660495381835E-2</v>
      </c>
      <c r="I562">
        <f t="shared" si="73"/>
        <v>1.4455017716400747</v>
      </c>
    </row>
    <row r="563" spans="1:9">
      <c r="A563">
        <v>163.199997</v>
      </c>
      <c r="B563">
        <v>61.599997999999999</v>
      </c>
      <c r="C563">
        <v>1.89</v>
      </c>
      <c r="D563">
        <f t="shared" si="68"/>
        <v>60.599962723667794</v>
      </c>
      <c r="E563">
        <f t="shared" si="70"/>
        <v>1.6234339428585785E-2</v>
      </c>
      <c r="F563">
        <f t="shared" si="71"/>
        <v>1.0000352763322056</v>
      </c>
      <c r="G563">
        <f t="shared" si="69"/>
        <v>60.257451201323505</v>
      </c>
      <c r="H563">
        <f t="shared" si="72"/>
        <v>2.1794591595222037E-2</v>
      </c>
      <c r="I563">
        <f t="shared" si="73"/>
        <v>1.3425467986764943</v>
      </c>
    </row>
    <row r="564" spans="1:9">
      <c r="A564">
        <v>146.39999399999999</v>
      </c>
      <c r="B564">
        <v>60.799999</v>
      </c>
      <c r="C564">
        <v>2.06</v>
      </c>
      <c r="D564">
        <f t="shared" si="68"/>
        <v>60.599962723667794</v>
      </c>
      <c r="E564">
        <f t="shared" si="70"/>
        <v>3.2900703885242809E-3</v>
      </c>
      <c r="F564">
        <f t="shared" si="71"/>
        <v>0.20003627633220589</v>
      </c>
      <c r="G564">
        <f t="shared" si="69"/>
        <v>59.830883496936607</v>
      </c>
      <c r="H564">
        <f t="shared" si="72"/>
        <v>1.5939399983598557E-2</v>
      </c>
      <c r="I564">
        <f t="shared" si="73"/>
        <v>0.96911550306339223</v>
      </c>
    </row>
    <row r="565" spans="1:9">
      <c r="A565">
        <v>156</v>
      </c>
      <c r="B565">
        <v>60.5</v>
      </c>
      <c r="C565">
        <v>2.0699999999999998</v>
      </c>
      <c r="D565">
        <f t="shared" si="68"/>
        <v>60.599962723667794</v>
      </c>
      <c r="E565">
        <f t="shared" si="70"/>
        <v>1.6522764242610545E-3</v>
      </c>
      <c r="F565">
        <f t="shared" si="71"/>
        <v>9.9962723667793796E-2</v>
      </c>
      <c r="G565">
        <f t="shared" si="69"/>
        <v>59.805791279031496</v>
      </c>
      <c r="H565">
        <f t="shared" si="72"/>
        <v>1.1474524313528994E-2</v>
      </c>
      <c r="I565">
        <f t="shared" si="73"/>
        <v>0.69420872096850417</v>
      </c>
    </row>
    <row r="566" spans="1:9">
      <c r="A566">
        <v>108</v>
      </c>
      <c r="B566">
        <v>62.099997999999999</v>
      </c>
      <c r="C566">
        <v>1.29</v>
      </c>
      <c r="D566">
        <f t="shared" si="68"/>
        <v>60.599962723667794</v>
      </c>
      <c r="E566">
        <f t="shared" si="70"/>
        <v>2.4155158206803896E-2</v>
      </c>
      <c r="F566">
        <f t="shared" si="71"/>
        <v>1.5000352763322056</v>
      </c>
      <c r="G566">
        <f t="shared" si="69"/>
        <v>61.762984275630217</v>
      </c>
      <c r="H566">
        <f t="shared" si="72"/>
        <v>5.4269522580303884E-3</v>
      </c>
      <c r="I566">
        <f t="shared" si="73"/>
        <v>0.33701372436978261</v>
      </c>
    </row>
    <row r="567" spans="1:9">
      <c r="A567">
        <v>100.800003</v>
      </c>
      <c r="B567">
        <v>62.5</v>
      </c>
      <c r="C567">
        <v>1.1599999999999999</v>
      </c>
      <c r="D567">
        <f t="shared" si="68"/>
        <v>60.599962723667794</v>
      </c>
      <c r="E567">
        <f t="shared" si="70"/>
        <v>3.0400596421315301E-2</v>
      </c>
      <c r="F567">
        <f t="shared" si="71"/>
        <v>1.9000372763322062</v>
      </c>
      <c r="G567">
        <f t="shared" si="69"/>
        <v>62.089183108396675</v>
      </c>
      <c r="H567">
        <f t="shared" si="72"/>
        <v>6.5730702656532003E-3</v>
      </c>
      <c r="I567">
        <f t="shared" si="73"/>
        <v>0.41081689160332502</v>
      </c>
    </row>
    <row r="568" spans="1:9">
      <c r="A568">
        <v>105.599998</v>
      </c>
      <c r="B568">
        <v>61</v>
      </c>
      <c r="C568">
        <v>1.3</v>
      </c>
      <c r="D568">
        <f t="shared" si="68"/>
        <v>60.599962723667794</v>
      </c>
      <c r="E568">
        <f t="shared" si="70"/>
        <v>6.5579881365935445E-3</v>
      </c>
      <c r="F568">
        <f t="shared" si="71"/>
        <v>0.4000372763322062</v>
      </c>
      <c r="G568">
        <f t="shared" si="69"/>
        <v>61.737892057725105</v>
      </c>
      <c r="H568">
        <f t="shared" si="72"/>
        <v>1.2096591110247626E-2</v>
      </c>
      <c r="I568">
        <f t="shared" si="73"/>
        <v>0.73789205772510513</v>
      </c>
    </row>
    <row r="569" spans="1:9">
      <c r="A569">
        <v>108</v>
      </c>
      <c r="B569">
        <v>61.400002000000001</v>
      </c>
      <c r="C569">
        <v>1.43</v>
      </c>
      <c r="D569">
        <f t="shared" si="68"/>
        <v>60.599962723667794</v>
      </c>
      <c r="E569">
        <f t="shared" si="70"/>
        <v>1.3029955216161179E-2</v>
      </c>
      <c r="F569">
        <f t="shared" si="71"/>
        <v>0.80003927633220684</v>
      </c>
      <c r="G569">
        <f t="shared" si="69"/>
        <v>61.411693224958654</v>
      </c>
      <c r="H569">
        <f t="shared" si="72"/>
        <v>1.904108237431878E-4</v>
      </c>
      <c r="I569">
        <f t="shared" si="73"/>
        <v>1.1691224958653379E-2</v>
      </c>
    </row>
    <row r="570" spans="1:9">
      <c r="A570">
        <v>103.199997</v>
      </c>
      <c r="B570">
        <v>61.299999</v>
      </c>
      <c r="C570">
        <v>1.1399999999999999</v>
      </c>
      <c r="D570">
        <f t="shared" si="68"/>
        <v>60.599962723667794</v>
      </c>
      <c r="E570">
        <f t="shared" si="70"/>
        <v>1.1419841562023613E-2</v>
      </c>
      <c r="F570">
        <f t="shared" si="71"/>
        <v>0.70003627633220589</v>
      </c>
      <c r="G570">
        <f t="shared" si="69"/>
        <v>62.139367544206898</v>
      </c>
      <c r="H570">
        <f t="shared" si="72"/>
        <v>1.3692798660680216E-2</v>
      </c>
      <c r="I570">
        <f t="shared" si="73"/>
        <v>0.83936854420689855</v>
      </c>
    </row>
    <row r="571" spans="1:9">
      <c r="A571">
        <v>79.199996999999996</v>
      </c>
      <c r="B571">
        <v>62.099997999999999</v>
      </c>
      <c r="C571">
        <v>1.01</v>
      </c>
      <c r="D571">
        <f t="shared" si="68"/>
        <v>60.599962723667794</v>
      </c>
      <c r="E571">
        <f t="shared" si="70"/>
        <v>2.4155158206803896E-2</v>
      </c>
      <c r="F571">
        <f t="shared" si="71"/>
        <v>1.5000352763322056</v>
      </c>
      <c r="G571">
        <f t="shared" si="69"/>
        <v>62.465566376973349</v>
      </c>
      <c r="H571">
        <f t="shared" si="72"/>
        <v>5.8867695450384719E-3</v>
      </c>
      <c r="I571">
        <f t="shared" si="73"/>
        <v>0.36556837697334998</v>
      </c>
    </row>
    <row r="572" spans="1:9">
      <c r="A572">
        <v>69.599997999999999</v>
      </c>
      <c r="B572">
        <v>61.799999</v>
      </c>
      <c r="C572">
        <v>0.8</v>
      </c>
      <c r="D572">
        <f t="shared" si="68"/>
        <v>60.599962723667794</v>
      </c>
      <c r="E572">
        <f t="shared" si="70"/>
        <v>1.9418063038030241E-2</v>
      </c>
      <c r="F572">
        <f t="shared" si="71"/>
        <v>1.2000362763322059</v>
      </c>
      <c r="G572">
        <f t="shared" si="69"/>
        <v>62.992502952980701</v>
      </c>
      <c r="H572">
        <f t="shared" si="72"/>
        <v>1.9296180781179315E-2</v>
      </c>
      <c r="I572">
        <f t="shared" si="73"/>
        <v>1.1925039529807009</v>
      </c>
    </row>
    <row r="573" spans="1:9">
      <c r="A573">
        <v>81.599997999999999</v>
      </c>
      <c r="B573">
        <v>61.700001</v>
      </c>
      <c r="C573">
        <v>1.06</v>
      </c>
      <c r="D573">
        <f t="shared" si="68"/>
        <v>60.599962723667794</v>
      </c>
      <c r="E573">
        <f t="shared" si="70"/>
        <v>1.7828821045435744E-2</v>
      </c>
      <c r="F573">
        <f t="shared" si="71"/>
        <v>1.1000382763322065</v>
      </c>
      <c r="G573">
        <f t="shared" si="69"/>
        <v>62.340105287447791</v>
      </c>
      <c r="H573">
        <f t="shared" si="72"/>
        <v>1.0374461540896749E-2</v>
      </c>
      <c r="I573">
        <f t="shared" si="73"/>
        <v>0.64010428744779091</v>
      </c>
    </row>
    <row r="574" spans="1:9">
      <c r="A574">
        <v>72</v>
      </c>
      <c r="B574">
        <v>60.299999</v>
      </c>
      <c r="C574">
        <v>1</v>
      </c>
      <c r="D574">
        <f t="shared" si="68"/>
        <v>60.599962723667794</v>
      </c>
      <c r="E574">
        <f t="shared" si="70"/>
        <v>4.9745228630566664E-3</v>
      </c>
      <c r="F574">
        <f t="shared" si="71"/>
        <v>0.29996372366779411</v>
      </c>
      <c r="G574">
        <f t="shared" si="69"/>
        <v>62.490658594878461</v>
      </c>
      <c r="H574">
        <f t="shared" si="72"/>
        <v>3.6329347117874104E-2</v>
      </c>
      <c r="I574">
        <f t="shared" si="73"/>
        <v>2.1906595948784613</v>
      </c>
    </row>
    <row r="575" spans="1:9">
      <c r="A575">
        <v>84</v>
      </c>
      <c r="B575">
        <v>62.200001</v>
      </c>
      <c r="C575">
        <v>0.99</v>
      </c>
      <c r="D575">
        <f t="shared" si="68"/>
        <v>60.599962723667794</v>
      </c>
      <c r="E575">
        <f t="shared" si="70"/>
        <v>2.5724087630355608E-2</v>
      </c>
      <c r="F575">
        <f t="shared" si="71"/>
        <v>1.6000382763322065</v>
      </c>
      <c r="G575">
        <f t="shared" si="69"/>
        <v>62.515750812783573</v>
      </c>
      <c r="H575">
        <f t="shared" si="72"/>
        <v>5.0763634679615562E-3</v>
      </c>
      <c r="I575">
        <f t="shared" si="73"/>
        <v>0.31574981278357228</v>
      </c>
    </row>
    <row r="576" spans="1:9">
      <c r="A576">
        <v>69.599997999999999</v>
      </c>
      <c r="B576">
        <v>62</v>
      </c>
      <c r="C576">
        <v>0.85</v>
      </c>
      <c r="D576">
        <f t="shared" si="68"/>
        <v>60.599962723667794</v>
      </c>
      <c r="E576">
        <f t="shared" si="70"/>
        <v>2.2581246392454939E-2</v>
      </c>
      <c r="F576">
        <f t="shared" si="71"/>
        <v>1.4000372763322062</v>
      </c>
      <c r="G576">
        <f t="shared" si="69"/>
        <v>62.867041863455135</v>
      </c>
      <c r="H576">
        <f t="shared" si="72"/>
        <v>1.3984546184760248E-2</v>
      </c>
      <c r="I576">
        <f t="shared" si="73"/>
        <v>0.86704186345513534</v>
      </c>
    </row>
    <row r="577" spans="1:9">
      <c r="A577">
        <v>64.800003000000004</v>
      </c>
      <c r="B577">
        <v>62.599997999999999</v>
      </c>
      <c r="C577">
        <v>0.81</v>
      </c>
      <c r="D577">
        <f t="shared" si="68"/>
        <v>60.599962723667794</v>
      </c>
      <c r="E577">
        <f t="shared" si="70"/>
        <v>3.1949446329570259E-2</v>
      </c>
      <c r="F577">
        <f t="shared" si="71"/>
        <v>2.0000352763322056</v>
      </c>
      <c r="G577">
        <f t="shared" si="69"/>
        <v>62.967410735075589</v>
      </c>
      <c r="H577">
        <f t="shared" si="72"/>
        <v>5.8692132078916291E-3</v>
      </c>
      <c r="I577">
        <f t="shared" si="73"/>
        <v>0.36741273507558958</v>
      </c>
    </row>
    <row r="578" spans="1:9">
      <c r="A578">
        <v>57.599997999999999</v>
      </c>
      <c r="B578">
        <v>71</v>
      </c>
      <c r="C578">
        <v>0.85</v>
      </c>
      <c r="D578">
        <f t="shared" ref="D578:D641" si="74">IF(C578&lt;=$L$7, $L$6,(IF(C578&lt;=$L$7,C578*D578,($L$6*$L$7)+($L$10*(C578-$L$7))))/C578)</f>
        <v>60.599962723667794</v>
      </c>
      <c r="E578">
        <f t="shared" si="70"/>
        <v>0.14647939825820008</v>
      </c>
      <c r="F578">
        <f t="shared" si="71"/>
        <v>10.400037276332206</v>
      </c>
      <c r="G578">
        <f t="shared" ref="G578:G641" si="75">$L$16-($L$16/$L$17)*C578</f>
        <v>62.867041863455135</v>
      </c>
      <c r="H578">
        <f t="shared" si="72"/>
        <v>0.11454870614851922</v>
      </c>
      <c r="I578">
        <f t="shared" si="73"/>
        <v>8.1329581365448647</v>
      </c>
    </row>
    <row r="579" spans="1:9">
      <c r="A579">
        <v>57.599997999999999</v>
      </c>
      <c r="B579">
        <v>70.699996999999996</v>
      </c>
      <c r="C579">
        <v>0.66</v>
      </c>
      <c r="D579">
        <f t="shared" si="74"/>
        <v>60.599962723667794</v>
      </c>
      <c r="E579">
        <f t="shared" ref="E579:E642" si="76">ABS(B579-D579)/B579</f>
        <v>0.14285763373274546</v>
      </c>
      <c r="F579">
        <f t="shared" ref="F579:F642" si="77">ABS(B579-D579)</f>
        <v>10.100034276332202</v>
      </c>
      <c r="G579">
        <f t="shared" si="75"/>
        <v>63.343794003652263</v>
      </c>
      <c r="H579">
        <f t="shared" ref="H579:H642" si="78">ABS(B579-G579)/B579</f>
        <v>0.10404813731954944</v>
      </c>
      <c r="I579">
        <f t="shared" ref="I579:I642" si="79">ABS(B579-G579)</f>
        <v>7.3562029963477329</v>
      </c>
    </row>
    <row r="580" spans="1:9">
      <c r="A580">
        <v>50.400002000000001</v>
      </c>
      <c r="B580">
        <v>69.900002000000001</v>
      </c>
      <c r="C580">
        <v>0.7</v>
      </c>
      <c r="D580">
        <f t="shared" si="74"/>
        <v>60.599962723667794</v>
      </c>
      <c r="E580">
        <f t="shared" si="76"/>
        <v>0.13304776838679069</v>
      </c>
      <c r="F580">
        <f t="shared" si="77"/>
        <v>9.3000392763322068</v>
      </c>
      <c r="G580">
        <f t="shared" si="75"/>
        <v>63.243425132031817</v>
      </c>
      <c r="H580">
        <f t="shared" si="78"/>
        <v>9.5229995386383298E-2</v>
      </c>
      <c r="I580">
        <f t="shared" si="79"/>
        <v>6.6565768679681838</v>
      </c>
    </row>
    <row r="581" spans="1:9">
      <c r="A581">
        <v>57.599997999999999</v>
      </c>
      <c r="B581">
        <v>70.699996999999996</v>
      </c>
      <c r="C581">
        <v>0.67</v>
      </c>
      <c r="D581">
        <f t="shared" si="74"/>
        <v>60.599962723667794</v>
      </c>
      <c r="E581">
        <f t="shared" si="76"/>
        <v>0.14285763373274546</v>
      </c>
      <c r="F581">
        <f t="shared" si="77"/>
        <v>10.100034276332202</v>
      </c>
      <c r="G581">
        <f t="shared" si="75"/>
        <v>63.318701785747152</v>
      </c>
      <c r="H581">
        <f t="shared" si="78"/>
        <v>0.10440304847895318</v>
      </c>
      <c r="I581">
        <f t="shared" si="79"/>
        <v>7.3812952142528445</v>
      </c>
    </row>
    <row r="582" spans="1:9">
      <c r="A582">
        <v>57.599997999999999</v>
      </c>
      <c r="B582">
        <v>68.800003000000004</v>
      </c>
      <c r="C582">
        <v>0.95</v>
      </c>
      <c r="D582">
        <f t="shared" si="74"/>
        <v>60.599962723667794</v>
      </c>
      <c r="E582">
        <f t="shared" si="76"/>
        <v>0.11918662672634199</v>
      </c>
      <c r="F582">
        <f t="shared" si="77"/>
        <v>8.20004027633221</v>
      </c>
      <c r="G582">
        <f t="shared" si="75"/>
        <v>62.616119684404019</v>
      </c>
      <c r="H582">
        <f t="shared" si="78"/>
        <v>8.988202101671397E-2</v>
      </c>
      <c r="I582">
        <f t="shared" si="79"/>
        <v>6.1838833155959847</v>
      </c>
    </row>
    <row r="583" spans="1:9">
      <c r="A583">
        <v>55.200001</v>
      </c>
      <c r="B583">
        <v>67.900002000000001</v>
      </c>
      <c r="C583">
        <v>0.82</v>
      </c>
      <c r="D583">
        <f t="shared" si="74"/>
        <v>60.599962723667794</v>
      </c>
      <c r="E583">
        <f t="shared" si="76"/>
        <v>0.10751162093238534</v>
      </c>
      <c r="F583">
        <f t="shared" si="77"/>
        <v>7.3000392763322068</v>
      </c>
      <c r="G583">
        <f t="shared" si="75"/>
        <v>62.942318517170477</v>
      </c>
      <c r="H583">
        <f t="shared" si="78"/>
        <v>7.3014482132556097E-2</v>
      </c>
      <c r="I583">
        <f t="shared" si="79"/>
        <v>4.9576834828295233</v>
      </c>
    </row>
    <row r="584" spans="1:9">
      <c r="A584">
        <v>52.799999</v>
      </c>
      <c r="B584">
        <v>67.599997999999999</v>
      </c>
      <c r="C584">
        <v>0.72</v>
      </c>
      <c r="D584">
        <f t="shared" si="74"/>
        <v>60.599962723667794</v>
      </c>
      <c r="E584">
        <f t="shared" si="76"/>
        <v>0.10355082076085573</v>
      </c>
      <c r="F584">
        <f t="shared" si="77"/>
        <v>7.0000352763322056</v>
      </c>
      <c r="G584">
        <f t="shared" si="75"/>
        <v>63.193240696221594</v>
      </c>
      <c r="H584">
        <f t="shared" si="78"/>
        <v>6.5188719440175222E-2</v>
      </c>
      <c r="I584">
        <f t="shared" si="79"/>
        <v>4.4067573037784058</v>
      </c>
    </row>
    <row r="585" spans="1:9">
      <c r="A585">
        <v>33.599997999999999</v>
      </c>
      <c r="B585">
        <v>66.400002000000001</v>
      </c>
      <c r="C585">
        <v>0.4</v>
      </c>
      <c r="D585">
        <f t="shared" si="74"/>
        <v>60.599962723667794</v>
      </c>
      <c r="E585">
        <f t="shared" si="76"/>
        <v>8.7349986470364974E-2</v>
      </c>
      <c r="F585">
        <f t="shared" si="77"/>
        <v>5.8000392763322068</v>
      </c>
      <c r="G585">
        <f t="shared" si="75"/>
        <v>63.996191669185173</v>
      </c>
      <c r="H585">
        <f t="shared" si="78"/>
        <v>3.6201961723055794E-2</v>
      </c>
      <c r="I585">
        <f t="shared" si="79"/>
        <v>2.403810330814828</v>
      </c>
    </row>
    <row r="586" spans="1:9">
      <c r="A586">
        <v>55.200001</v>
      </c>
      <c r="B586">
        <v>67.199996999999996</v>
      </c>
      <c r="C586">
        <v>0.73</v>
      </c>
      <c r="D586">
        <f t="shared" si="74"/>
        <v>60.599962723667794</v>
      </c>
      <c r="E586">
        <f t="shared" si="76"/>
        <v>9.8214800163342317E-2</v>
      </c>
      <c r="F586">
        <f t="shared" si="77"/>
        <v>6.6000342763322024</v>
      </c>
      <c r="G586">
        <f t="shared" si="75"/>
        <v>63.168148478316482</v>
      </c>
      <c r="H586">
        <f t="shared" si="78"/>
        <v>5.9997748536856549E-2</v>
      </c>
      <c r="I586">
        <f t="shared" si="79"/>
        <v>4.0318485216835143</v>
      </c>
    </row>
    <row r="587" spans="1:9">
      <c r="A587">
        <v>38.400002000000001</v>
      </c>
      <c r="B587">
        <v>67.5</v>
      </c>
      <c r="C587">
        <v>0.46</v>
      </c>
      <c r="D587">
        <f t="shared" si="74"/>
        <v>60.599962723667794</v>
      </c>
      <c r="E587">
        <f t="shared" si="76"/>
        <v>0.10222277446418084</v>
      </c>
      <c r="F587">
        <f t="shared" si="77"/>
        <v>6.9000372763322062</v>
      </c>
      <c r="G587">
        <f t="shared" si="75"/>
        <v>63.845638361754503</v>
      </c>
      <c r="H587">
        <f t="shared" si="78"/>
        <v>5.4138690936970324E-2</v>
      </c>
      <c r="I587">
        <f t="shared" si="79"/>
        <v>3.6543616382454971</v>
      </c>
    </row>
    <row r="588" spans="1:9">
      <c r="A588">
        <v>28.799999</v>
      </c>
      <c r="B588">
        <v>65</v>
      </c>
      <c r="C588">
        <v>0.39</v>
      </c>
      <c r="D588">
        <f t="shared" si="74"/>
        <v>60.599962723667794</v>
      </c>
      <c r="E588">
        <f t="shared" si="76"/>
        <v>6.7692881174341635E-2</v>
      </c>
      <c r="F588">
        <f t="shared" si="77"/>
        <v>4.4000372763322062</v>
      </c>
      <c r="G588">
        <f t="shared" si="75"/>
        <v>64.021283887090277</v>
      </c>
      <c r="H588">
        <f t="shared" si="78"/>
        <v>1.505717096784189E-2</v>
      </c>
      <c r="I588">
        <f t="shared" si="79"/>
        <v>0.97871611290972282</v>
      </c>
    </row>
    <row r="589" spans="1:9">
      <c r="A589">
        <v>40.799999</v>
      </c>
      <c r="B589">
        <v>65.099997999999999</v>
      </c>
      <c r="C589">
        <v>0.66</v>
      </c>
      <c r="D589">
        <f t="shared" si="74"/>
        <v>60.599962723667794</v>
      </c>
      <c r="E589">
        <f t="shared" si="76"/>
        <v>6.9124967965931511E-2</v>
      </c>
      <c r="F589">
        <f t="shared" si="77"/>
        <v>4.5000352763322056</v>
      </c>
      <c r="G589">
        <f t="shared" si="75"/>
        <v>63.343794003652263</v>
      </c>
      <c r="H589">
        <f t="shared" si="78"/>
        <v>2.6977020741962787E-2</v>
      </c>
      <c r="I589">
        <f t="shared" si="79"/>
        <v>1.7562039963477361</v>
      </c>
    </row>
    <row r="590" spans="1:9">
      <c r="A590">
        <v>40.799999</v>
      </c>
      <c r="B590">
        <v>64.5</v>
      </c>
      <c r="C590">
        <v>0.66</v>
      </c>
      <c r="D590">
        <f t="shared" si="74"/>
        <v>60.599962723667794</v>
      </c>
      <c r="E590">
        <f t="shared" si="76"/>
        <v>6.0465694206700872E-2</v>
      </c>
      <c r="F590">
        <f t="shared" si="77"/>
        <v>3.9000372763322062</v>
      </c>
      <c r="G590">
        <f t="shared" si="75"/>
        <v>63.343794003652263</v>
      </c>
      <c r="H590">
        <f t="shared" si="78"/>
        <v>1.7925674361980413E-2</v>
      </c>
      <c r="I590">
        <f t="shared" si="79"/>
        <v>1.1562059963477367</v>
      </c>
    </row>
    <row r="591" spans="1:9">
      <c r="A591">
        <v>36</v>
      </c>
      <c r="B591">
        <v>62.599997999999999</v>
      </c>
      <c r="C591">
        <v>0.51</v>
      </c>
      <c r="D591">
        <f t="shared" si="74"/>
        <v>60.599962723667794</v>
      </c>
      <c r="E591">
        <f t="shared" si="76"/>
        <v>3.1949446329570259E-2</v>
      </c>
      <c r="F591">
        <f t="shared" si="77"/>
        <v>2.0000352763322056</v>
      </c>
      <c r="G591">
        <f t="shared" si="75"/>
        <v>63.720177272228938</v>
      </c>
      <c r="H591">
        <f t="shared" si="78"/>
        <v>1.7894238147243044E-2</v>
      </c>
      <c r="I591">
        <f t="shared" si="79"/>
        <v>1.1201792722289383</v>
      </c>
    </row>
    <row r="592" spans="1:9">
      <c r="A592">
        <v>36</v>
      </c>
      <c r="B592">
        <v>62.700001</v>
      </c>
      <c r="C592">
        <v>0.6</v>
      </c>
      <c r="D592">
        <f t="shared" si="74"/>
        <v>60.599962723667794</v>
      </c>
      <c r="E592">
        <f t="shared" si="76"/>
        <v>3.3493432900139931E-2</v>
      </c>
      <c r="F592">
        <f t="shared" si="77"/>
        <v>2.1000382763322065</v>
      </c>
      <c r="G592">
        <f t="shared" si="75"/>
        <v>63.494347311082933</v>
      </c>
      <c r="H592">
        <f t="shared" si="78"/>
        <v>1.2668999974703872E-2</v>
      </c>
      <c r="I592">
        <f t="shared" si="79"/>
        <v>0.79434631108293274</v>
      </c>
    </row>
    <row r="593" spans="1:9">
      <c r="A593">
        <v>28.799999</v>
      </c>
      <c r="B593">
        <v>65.400002000000001</v>
      </c>
      <c r="C593">
        <v>0.65</v>
      </c>
      <c r="D593">
        <f t="shared" si="74"/>
        <v>60.599962723667794</v>
      </c>
      <c r="E593">
        <f t="shared" si="76"/>
        <v>7.3395093723884086E-2</v>
      </c>
      <c r="F593">
        <f t="shared" si="77"/>
        <v>4.8000392763322068</v>
      </c>
      <c r="G593">
        <f t="shared" si="75"/>
        <v>63.368886221557375</v>
      </c>
      <c r="H593">
        <f t="shared" si="78"/>
        <v>3.1056815234388305E-2</v>
      </c>
      <c r="I593">
        <f t="shared" si="79"/>
        <v>2.0311157784426257</v>
      </c>
    </row>
    <row r="594" spans="1:9">
      <c r="A594">
        <v>36</v>
      </c>
      <c r="B594">
        <v>59.5</v>
      </c>
      <c r="C594">
        <v>0.63</v>
      </c>
      <c r="D594">
        <f t="shared" si="74"/>
        <v>60.599962723667794</v>
      </c>
      <c r="E594">
        <f t="shared" si="76"/>
        <v>1.8486768465004938E-2</v>
      </c>
      <c r="F594">
        <f t="shared" si="77"/>
        <v>1.0999627236677938</v>
      </c>
      <c r="G594">
        <f t="shared" si="75"/>
        <v>63.419070657367598</v>
      </c>
      <c r="H594">
        <f t="shared" si="78"/>
        <v>6.5866733737270561E-2</v>
      </c>
      <c r="I594">
        <f t="shared" si="79"/>
        <v>3.9190706573675982</v>
      </c>
    </row>
    <row r="595" spans="1:9">
      <c r="A595">
        <v>21.6</v>
      </c>
      <c r="B595">
        <v>61</v>
      </c>
      <c r="C595">
        <v>0.23</v>
      </c>
      <c r="D595">
        <f t="shared" si="74"/>
        <v>60.599962723667794</v>
      </c>
      <c r="E595">
        <f t="shared" si="76"/>
        <v>6.5579881365935445E-3</v>
      </c>
      <c r="F595">
        <f t="shared" si="77"/>
        <v>0.4000372763322062</v>
      </c>
      <c r="G595">
        <f t="shared" si="75"/>
        <v>64.422759373572077</v>
      </c>
      <c r="H595">
        <f t="shared" si="78"/>
        <v>5.6110809402820941E-2</v>
      </c>
      <c r="I595">
        <f t="shared" si="79"/>
        <v>3.4227593735720774</v>
      </c>
    </row>
    <row r="596" spans="1:9">
      <c r="A596">
        <v>36</v>
      </c>
      <c r="B596">
        <v>62.200001</v>
      </c>
      <c r="C596">
        <v>0.44</v>
      </c>
      <c r="D596">
        <f t="shared" si="74"/>
        <v>60.599962723667794</v>
      </c>
      <c r="E596">
        <f t="shared" si="76"/>
        <v>2.5724087630355608E-2</v>
      </c>
      <c r="F596">
        <f t="shared" si="77"/>
        <v>1.6000382763322065</v>
      </c>
      <c r="G596">
        <f t="shared" si="75"/>
        <v>63.895822797564726</v>
      </c>
      <c r="H596">
        <f t="shared" si="78"/>
        <v>2.7264015599689877E-2</v>
      </c>
      <c r="I596">
        <f t="shared" si="79"/>
        <v>1.6958217975647258</v>
      </c>
    </row>
    <row r="597" spans="1:9">
      <c r="A597">
        <v>40.799999</v>
      </c>
      <c r="B597">
        <v>63.599997999999999</v>
      </c>
      <c r="C597">
        <v>0.56999999999999995</v>
      </c>
      <c r="D597">
        <f t="shared" si="74"/>
        <v>60.599962723667794</v>
      </c>
      <c r="E597">
        <f t="shared" si="76"/>
        <v>4.7170367463411016E-2</v>
      </c>
      <c r="F597">
        <f t="shared" si="77"/>
        <v>3.0000352763322056</v>
      </c>
      <c r="G597">
        <f t="shared" si="75"/>
        <v>63.569623964798268</v>
      </c>
      <c r="H597">
        <f t="shared" si="78"/>
        <v>4.7757918485675789E-4</v>
      </c>
      <c r="I597">
        <f t="shared" si="79"/>
        <v>3.0374035201731431E-2</v>
      </c>
    </row>
    <row r="598" spans="1:9">
      <c r="A598">
        <v>26.4</v>
      </c>
      <c r="B598">
        <v>61.200001</v>
      </c>
      <c r="C598">
        <v>0.26</v>
      </c>
      <c r="D598">
        <f t="shared" si="74"/>
        <v>60.599962723667794</v>
      </c>
      <c r="E598">
        <f t="shared" si="76"/>
        <v>9.8045468386872489E-3</v>
      </c>
      <c r="F598">
        <f t="shared" si="77"/>
        <v>0.60003827633220652</v>
      </c>
      <c r="G598">
        <f t="shared" si="75"/>
        <v>64.347482719856743</v>
      </c>
      <c r="H598">
        <f t="shared" si="78"/>
        <v>5.1429439026589918E-2</v>
      </c>
      <c r="I598">
        <f t="shared" si="79"/>
        <v>3.1474817198567422</v>
      </c>
    </row>
    <row r="599" spans="1:9">
      <c r="A599">
        <v>7.2</v>
      </c>
      <c r="B599">
        <v>59.5</v>
      </c>
      <c r="C599">
        <v>0.12</v>
      </c>
      <c r="D599">
        <f t="shared" si="74"/>
        <v>60.599962723667794</v>
      </c>
      <c r="E599">
        <f t="shared" si="76"/>
        <v>1.8486768465004938E-2</v>
      </c>
      <c r="F599">
        <f t="shared" si="77"/>
        <v>1.0999627236677938</v>
      </c>
      <c r="G599">
        <f t="shared" si="75"/>
        <v>64.698773770528305</v>
      </c>
      <c r="H599">
        <f t="shared" si="78"/>
        <v>8.7374349084509334E-2</v>
      </c>
      <c r="I599">
        <f t="shared" si="79"/>
        <v>5.1987737705283052</v>
      </c>
    </row>
    <row r="600" spans="1:9">
      <c r="A600">
        <v>24</v>
      </c>
      <c r="B600">
        <v>63.599997999999999</v>
      </c>
      <c r="C600">
        <v>0.36</v>
      </c>
      <c r="D600">
        <f t="shared" si="74"/>
        <v>60.599962723667794</v>
      </c>
      <c r="E600">
        <f t="shared" si="76"/>
        <v>4.7170367463411016E-2</v>
      </c>
      <c r="F600">
        <f t="shared" si="77"/>
        <v>3.0000352763322056</v>
      </c>
      <c r="G600">
        <f t="shared" si="75"/>
        <v>64.096560540805612</v>
      </c>
      <c r="H600">
        <f t="shared" si="78"/>
        <v>7.8075873651067204E-3</v>
      </c>
      <c r="I600">
        <f t="shared" si="79"/>
        <v>0.49656254080561268</v>
      </c>
    </row>
    <row r="601" spans="1:9">
      <c r="A601">
        <v>31.200001</v>
      </c>
      <c r="B601">
        <v>61.200001</v>
      </c>
      <c r="C601">
        <v>0.56000000000000005</v>
      </c>
      <c r="D601">
        <f t="shared" si="74"/>
        <v>60.599962723667794</v>
      </c>
      <c r="E601">
        <f t="shared" si="76"/>
        <v>9.8045468386872489E-3</v>
      </c>
      <c r="F601">
        <f t="shared" si="77"/>
        <v>0.60003827633220652</v>
      </c>
      <c r="G601">
        <f t="shared" si="75"/>
        <v>63.59471618270338</v>
      </c>
      <c r="H601">
        <f t="shared" si="78"/>
        <v>3.9129332411340631E-2</v>
      </c>
      <c r="I601">
        <f t="shared" si="79"/>
        <v>2.3947151827033792</v>
      </c>
    </row>
    <row r="602" spans="1:9">
      <c r="A602">
        <v>21.6</v>
      </c>
      <c r="B602">
        <v>60.900002000000001</v>
      </c>
      <c r="C602">
        <v>0.31</v>
      </c>
      <c r="D602">
        <f t="shared" si="74"/>
        <v>60.599962723667794</v>
      </c>
      <c r="E602">
        <f t="shared" si="76"/>
        <v>4.9267531441494344E-3</v>
      </c>
      <c r="F602">
        <f t="shared" si="77"/>
        <v>0.30003927633220684</v>
      </c>
      <c r="G602">
        <f t="shared" si="75"/>
        <v>64.222021630331184</v>
      </c>
      <c r="H602">
        <f t="shared" si="78"/>
        <v>5.454876061139019E-2</v>
      </c>
      <c r="I602">
        <f t="shared" si="79"/>
        <v>3.3220196303311837</v>
      </c>
    </row>
    <row r="603" spans="1:9">
      <c r="A603">
        <v>19.200001</v>
      </c>
      <c r="B603">
        <v>65.400002000000001</v>
      </c>
      <c r="C603">
        <v>0.37</v>
      </c>
      <c r="D603">
        <f t="shared" si="74"/>
        <v>60.599962723667794</v>
      </c>
      <c r="E603">
        <f t="shared" si="76"/>
        <v>7.3395093723884086E-2</v>
      </c>
      <c r="F603">
        <f t="shared" si="77"/>
        <v>4.8000392763322068</v>
      </c>
      <c r="G603">
        <f t="shared" si="75"/>
        <v>64.0714683229005</v>
      </c>
      <c r="H603">
        <f t="shared" si="78"/>
        <v>2.0313969976629362E-2</v>
      </c>
      <c r="I603">
        <f t="shared" si="79"/>
        <v>1.3285336770995002</v>
      </c>
    </row>
    <row r="604" spans="1:9">
      <c r="A604">
        <v>19.200001</v>
      </c>
      <c r="B604">
        <v>61.900002000000001</v>
      </c>
      <c r="C604">
        <v>0.35</v>
      </c>
      <c r="D604">
        <f t="shared" si="74"/>
        <v>60.599962723667794</v>
      </c>
      <c r="E604">
        <f t="shared" si="76"/>
        <v>2.100224934293551E-2</v>
      </c>
      <c r="F604">
        <f t="shared" si="77"/>
        <v>1.3000392763322068</v>
      </c>
      <c r="G604">
        <f t="shared" si="75"/>
        <v>64.121652758710724</v>
      </c>
      <c r="H604">
        <f t="shared" si="78"/>
        <v>3.5890964247638039E-2</v>
      </c>
      <c r="I604">
        <f t="shared" si="79"/>
        <v>2.221650758710723</v>
      </c>
    </row>
    <row r="605" spans="1:9">
      <c r="A605">
        <v>36</v>
      </c>
      <c r="B605">
        <v>62.299999</v>
      </c>
      <c r="C605">
        <v>0.53</v>
      </c>
      <c r="D605">
        <f t="shared" si="74"/>
        <v>60.599962723667794</v>
      </c>
      <c r="E605">
        <f t="shared" si="76"/>
        <v>2.7287902144785041E-2</v>
      </c>
      <c r="F605">
        <f t="shared" si="77"/>
        <v>1.7000362763322059</v>
      </c>
      <c r="G605">
        <f t="shared" si="75"/>
        <v>63.669992836418714</v>
      </c>
      <c r="H605">
        <f t="shared" si="78"/>
        <v>2.1990270600465253E-2</v>
      </c>
      <c r="I605">
        <f t="shared" si="79"/>
        <v>1.3699938364187147</v>
      </c>
    </row>
    <row r="606" spans="1:9">
      <c r="A606">
        <v>21.6</v>
      </c>
      <c r="B606">
        <v>63.599997999999999</v>
      </c>
      <c r="C606">
        <v>0.36</v>
      </c>
      <c r="D606">
        <f t="shared" si="74"/>
        <v>60.599962723667794</v>
      </c>
      <c r="E606">
        <f t="shared" si="76"/>
        <v>4.7170367463411016E-2</v>
      </c>
      <c r="F606">
        <f t="shared" si="77"/>
        <v>3.0000352763322056</v>
      </c>
      <c r="G606">
        <f t="shared" si="75"/>
        <v>64.096560540805612</v>
      </c>
      <c r="H606">
        <f t="shared" si="78"/>
        <v>7.8075873651067204E-3</v>
      </c>
      <c r="I606">
        <f t="shared" si="79"/>
        <v>0.49656254080561268</v>
      </c>
    </row>
    <row r="607" spans="1:9">
      <c r="A607">
        <v>26.4</v>
      </c>
      <c r="B607">
        <v>60.5</v>
      </c>
      <c r="C607">
        <v>0.34</v>
      </c>
      <c r="D607">
        <f t="shared" si="74"/>
        <v>60.599962723667794</v>
      </c>
      <c r="E607">
        <f t="shared" si="76"/>
        <v>1.6522764242610545E-3</v>
      </c>
      <c r="F607">
        <f t="shared" si="77"/>
        <v>9.9962723667793796E-2</v>
      </c>
      <c r="G607">
        <f t="shared" si="75"/>
        <v>64.146744976615835</v>
      </c>
      <c r="H607">
        <f t="shared" si="78"/>
        <v>6.0276776472989013E-2</v>
      </c>
      <c r="I607">
        <f t="shared" si="79"/>
        <v>3.6467449766158353</v>
      </c>
    </row>
    <row r="608" spans="1:9">
      <c r="A608">
        <v>31.200001</v>
      </c>
      <c r="B608">
        <v>61.299999</v>
      </c>
      <c r="C608">
        <v>0.52</v>
      </c>
      <c r="D608">
        <f t="shared" si="74"/>
        <v>60.599962723667794</v>
      </c>
      <c r="E608">
        <f t="shared" si="76"/>
        <v>1.1419841562023613E-2</v>
      </c>
      <c r="F608">
        <f t="shared" si="77"/>
        <v>0.70003627633220589</v>
      </c>
      <c r="G608">
        <f t="shared" si="75"/>
        <v>63.695085054323826</v>
      </c>
      <c r="H608">
        <f t="shared" si="78"/>
        <v>3.9071551278880547E-2</v>
      </c>
      <c r="I608">
        <f t="shared" si="79"/>
        <v>2.3950860543238264</v>
      </c>
    </row>
    <row r="609" spans="1:9">
      <c r="A609">
        <v>26.4</v>
      </c>
      <c r="B609">
        <v>61.700001</v>
      </c>
      <c r="C609">
        <v>0.44</v>
      </c>
      <c r="D609">
        <f t="shared" si="74"/>
        <v>60.599962723667794</v>
      </c>
      <c r="E609">
        <f t="shared" si="76"/>
        <v>1.7828821045435744E-2</v>
      </c>
      <c r="F609">
        <f t="shared" si="77"/>
        <v>1.1000382763322065</v>
      </c>
      <c r="G609">
        <f t="shared" si="75"/>
        <v>63.895822797564726</v>
      </c>
      <c r="H609">
        <f t="shared" si="78"/>
        <v>3.5588683338347527E-2</v>
      </c>
      <c r="I609">
        <f t="shared" si="79"/>
        <v>2.1958217975647258</v>
      </c>
    </row>
    <row r="610" spans="1:9">
      <c r="A610">
        <v>38.400002000000001</v>
      </c>
      <c r="B610">
        <v>60.299999</v>
      </c>
      <c r="C610">
        <v>0.86</v>
      </c>
      <c r="D610">
        <f t="shared" si="74"/>
        <v>60.599962723667794</v>
      </c>
      <c r="E610">
        <f t="shared" si="76"/>
        <v>4.9745228630566664E-3</v>
      </c>
      <c r="F610">
        <f t="shared" si="77"/>
        <v>0.29996372366779411</v>
      </c>
      <c r="G610">
        <f t="shared" si="75"/>
        <v>62.841949645550024</v>
      </c>
      <c r="H610">
        <f t="shared" si="78"/>
        <v>4.2155069447845667E-2</v>
      </c>
      <c r="I610">
        <f t="shared" si="79"/>
        <v>2.541950645550024</v>
      </c>
    </row>
    <row r="611" spans="1:9">
      <c r="A611">
        <v>40.799999</v>
      </c>
      <c r="B611">
        <v>59.5</v>
      </c>
      <c r="C611">
        <v>0.66</v>
      </c>
      <c r="D611">
        <f t="shared" si="74"/>
        <v>60.599962723667794</v>
      </c>
      <c r="E611">
        <f t="shared" si="76"/>
        <v>1.8486768465004938E-2</v>
      </c>
      <c r="F611">
        <f t="shared" si="77"/>
        <v>1.0999627236677938</v>
      </c>
      <c r="G611">
        <f t="shared" si="75"/>
        <v>63.343794003652263</v>
      </c>
      <c r="H611">
        <f t="shared" si="78"/>
        <v>6.4601579893315345E-2</v>
      </c>
      <c r="I611">
        <f t="shared" si="79"/>
        <v>3.8437940036522633</v>
      </c>
    </row>
    <row r="612" spans="1:9">
      <c r="A612">
        <v>36</v>
      </c>
      <c r="B612">
        <v>57.5</v>
      </c>
      <c r="C612">
        <v>0.51</v>
      </c>
      <c r="D612">
        <f t="shared" si="74"/>
        <v>60.599962723667794</v>
      </c>
      <c r="E612">
        <f t="shared" si="76"/>
        <v>5.3912395194222501E-2</v>
      </c>
      <c r="F612">
        <f t="shared" si="77"/>
        <v>3.0999627236677938</v>
      </c>
      <c r="G612">
        <f t="shared" si="75"/>
        <v>63.720177272228938</v>
      </c>
      <c r="H612">
        <f t="shared" si="78"/>
        <v>0.10817699603876413</v>
      </c>
      <c r="I612">
        <f t="shared" si="79"/>
        <v>6.2201772722289377</v>
      </c>
    </row>
    <row r="613" spans="1:9">
      <c r="A613">
        <v>36</v>
      </c>
      <c r="B613">
        <v>60</v>
      </c>
      <c r="C613">
        <v>0.45</v>
      </c>
      <c r="D613">
        <f t="shared" si="74"/>
        <v>60.599962723667794</v>
      </c>
      <c r="E613">
        <f t="shared" si="76"/>
        <v>9.9993787277965641E-3</v>
      </c>
      <c r="F613">
        <f t="shared" si="77"/>
        <v>0.5999627236677938</v>
      </c>
      <c r="G613">
        <f t="shared" si="75"/>
        <v>63.870730579659615</v>
      </c>
      <c r="H613">
        <f t="shared" si="78"/>
        <v>6.4512176327660237E-2</v>
      </c>
      <c r="I613">
        <f t="shared" si="79"/>
        <v>3.8707305796596145</v>
      </c>
    </row>
    <row r="614" spans="1:9">
      <c r="A614">
        <v>33.599997999999999</v>
      </c>
      <c r="B614">
        <v>58.099997999999999</v>
      </c>
      <c r="C614">
        <v>0.53</v>
      </c>
      <c r="D614">
        <f t="shared" si="74"/>
        <v>60.599962723667794</v>
      </c>
      <c r="E614">
        <f t="shared" si="76"/>
        <v>4.3028654212136024E-2</v>
      </c>
      <c r="F614">
        <f t="shared" si="77"/>
        <v>2.4999647236677944</v>
      </c>
      <c r="G614">
        <f t="shared" si="75"/>
        <v>63.669992836418714</v>
      </c>
      <c r="H614">
        <f t="shared" si="78"/>
        <v>9.5869105476022828E-2</v>
      </c>
      <c r="I614">
        <f t="shared" si="79"/>
        <v>5.5699948364187151</v>
      </c>
    </row>
    <row r="615" spans="1:9">
      <c r="A615">
        <v>33.599997999999999</v>
      </c>
      <c r="B615">
        <v>60.5</v>
      </c>
      <c r="C615">
        <v>0.46</v>
      </c>
      <c r="D615">
        <f t="shared" si="74"/>
        <v>60.599962723667794</v>
      </c>
      <c r="E615">
        <f t="shared" si="76"/>
        <v>1.6522764242610545E-3</v>
      </c>
      <c r="F615">
        <f t="shared" si="77"/>
        <v>9.9962723667793796E-2</v>
      </c>
      <c r="G615">
        <f t="shared" si="75"/>
        <v>63.845638361754503</v>
      </c>
      <c r="H615">
        <f t="shared" si="78"/>
        <v>5.5299807632305832E-2</v>
      </c>
      <c r="I615">
        <f t="shared" si="79"/>
        <v>3.3456383617545029</v>
      </c>
    </row>
    <row r="616" spans="1:9">
      <c r="A616">
        <v>26.4</v>
      </c>
      <c r="B616">
        <v>56.799999</v>
      </c>
      <c r="C616">
        <v>0.52</v>
      </c>
      <c r="D616">
        <f t="shared" si="74"/>
        <v>60.599962723667794</v>
      </c>
      <c r="E616">
        <f t="shared" si="76"/>
        <v>6.6900770960714173E-2</v>
      </c>
      <c r="F616">
        <f t="shared" si="77"/>
        <v>3.7999637236677941</v>
      </c>
      <c r="G616">
        <f t="shared" si="75"/>
        <v>63.695085054323826</v>
      </c>
      <c r="H616">
        <f t="shared" si="78"/>
        <v>0.12139236224852445</v>
      </c>
      <c r="I616">
        <f t="shared" si="79"/>
        <v>6.8950860543238264</v>
      </c>
    </row>
    <row r="617" spans="1:9">
      <c r="A617">
        <v>33.599997999999999</v>
      </c>
      <c r="B617">
        <v>56.299999</v>
      </c>
      <c r="C617">
        <v>0.56999999999999995</v>
      </c>
      <c r="D617">
        <f t="shared" si="74"/>
        <v>60.599962723667794</v>
      </c>
      <c r="E617">
        <f t="shared" si="76"/>
        <v>7.6375911190829579E-2</v>
      </c>
      <c r="F617">
        <f t="shared" si="77"/>
        <v>4.2999637236677941</v>
      </c>
      <c r="G617">
        <f t="shared" si="75"/>
        <v>63.569623964798268</v>
      </c>
      <c r="H617">
        <f t="shared" si="78"/>
        <v>0.12912300344442756</v>
      </c>
      <c r="I617">
        <f t="shared" si="79"/>
        <v>7.2696249647982683</v>
      </c>
    </row>
    <row r="618" spans="1:9">
      <c r="A618">
        <v>14.4</v>
      </c>
      <c r="B618">
        <v>55.099997999999999</v>
      </c>
      <c r="C618">
        <v>0.14000000000000001</v>
      </c>
      <c r="D618">
        <f t="shared" si="74"/>
        <v>60.599962723667794</v>
      </c>
      <c r="E618">
        <f t="shared" si="76"/>
        <v>9.981787519607159E-2</v>
      </c>
      <c r="F618">
        <f t="shared" si="77"/>
        <v>5.4999647236677944</v>
      </c>
      <c r="G618">
        <f t="shared" si="75"/>
        <v>64.648589334718082</v>
      </c>
      <c r="H618">
        <f t="shared" si="78"/>
        <v>0.17329567479690439</v>
      </c>
      <c r="I618">
        <f t="shared" si="79"/>
        <v>9.5485913347180826</v>
      </c>
    </row>
    <row r="619" spans="1:9">
      <c r="A619">
        <v>0</v>
      </c>
      <c r="B619">
        <v>62.400002000000001</v>
      </c>
      <c r="C619">
        <v>0</v>
      </c>
      <c r="D619">
        <f t="shared" si="74"/>
        <v>60.599962723667794</v>
      </c>
      <c r="E619">
        <f t="shared" si="76"/>
        <v>2.8846782349978239E-2</v>
      </c>
      <c r="F619">
        <f t="shared" si="77"/>
        <v>1.8000392763322068</v>
      </c>
      <c r="G619">
        <f t="shared" si="75"/>
        <v>64.999880385389645</v>
      </c>
      <c r="H619">
        <f t="shared" si="78"/>
        <v>4.1664716379170054E-2</v>
      </c>
      <c r="I619">
        <f t="shared" si="79"/>
        <v>2.5998783853896441</v>
      </c>
    </row>
    <row r="620" spans="1:9">
      <c r="A620">
        <v>0</v>
      </c>
      <c r="B620">
        <v>62.400002000000001</v>
      </c>
      <c r="C620">
        <v>0</v>
      </c>
      <c r="D620">
        <f t="shared" si="74"/>
        <v>60.599962723667794</v>
      </c>
      <c r="E620">
        <f t="shared" si="76"/>
        <v>2.8846782349978239E-2</v>
      </c>
      <c r="F620">
        <f t="shared" si="77"/>
        <v>1.8000392763322068</v>
      </c>
      <c r="G620">
        <f t="shared" si="75"/>
        <v>64.999880385389645</v>
      </c>
      <c r="H620">
        <f t="shared" si="78"/>
        <v>4.1664716379170054E-2</v>
      </c>
      <c r="I620">
        <f t="shared" si="79"/>
        <v>2.5998783853896441</v>
      </c>
    </row>
    <row r="621" spans="1:9">
      <c r="A621">
        <v>0</v>
      </c>
      <c r="B621">
        <v>62.400002000000001</v>
      </c>
      <c r="C621">
        <v>0</v>
      </c>
      <c r="D621">
        <f t="shared" si="74"/>
        <v>60.599962723667794</v>
      </c>
      <c r="E621">
        <f t="shared" si="76"/>
        <v>2.8846782349978239E-2</v>
      </c>
      <c r="F621">
        <f t="shared" si="77"/>
        <v>1.8000392763322068</v>
      </c>
      <c r="G621">
        <f t="shared" si="75"/>
        <v>64.999880385389645</v>
      </c>
      <c r="H621">
        <f t="shared" si="78"/>
        <v>4.1664716379170054E-2</v>
      </c>
      <c r="I621">
        <f t="shared" si="79"/>
        <v>2.5998783853896441</v>
      </c>
    </row>
    <row r="622" spans="1:9">
      <c r="A622">
        <v>0</v>
      </c>
      <c r="B622">
        <v>62.400002000000001</v>
      </c>
      <c r="C622">
        <v>0</v>
      </c>
      <c r="D622">
        <f t="shared" si="74"/>
        <v>60.599962723667794</v>
      </c>
      <c r="E622">
        <f t="shared" si="76"/>
        <v>2.8846782349978239E-2</v>
      </c>
      <c r="F622">
        <f t="shared" si="77"/>
        <v>1.8000392763322068</v>
      </c>
      <c r="G622">
        <f t="shared" si="75"/>
        <v>64.999880385389645</v>
      </c>
      <c r="H622">
        <f t="shared" si="78"/>
        <v>4.1664716379170054E-2</v>
      </c>
      <c r="I622">
        <f t="shared" si="79"/>
        <v>2.5998783853896441</v>
      </c>
    </row>
    <row r="623" spans="1:9">
      <c r="A623">
        <v>0</v>
      </c>
      <c r="B623">
        <v>62.400002000000001</v>
      </c>
      <c r="C623">
        <v>0</v>
      </c>
      <c r="D623">
        <f t="shared" si="74"/>
        <v>60.599962723667794</v>
      </c>
      <c r="E623">
        <f t="shared" si="76"/>
        <v>2.8846782349978239E-2</v>
      </c>
      <c r="F623">
        <f t="shared" si="77"/>
        <v>1.8000392763322068</v>
      </c>
      <c r="G623">
        <f t="shared" si="75"/>
        <v>64.999880385389645</v>
      </c>
      <c r="H623">
        <f t="shared" si="78"/>
        <v>4.1664716379170054E-2</v>
      </c>
      <c r="I623">
        <f t="shared" si="79"/>
        <v>2.5998783853896441</v>
      </c>
    </row>
    <row r="624" spans="1:9">
      <c r="A624">
        <v>0</v>
      </c>
      <c r="B624">
        <v>62.400002000000001</v>
      </c>
      <c r="C624">
        <v>0</v>
      </c>
      <c r="D624">
        <f t="shared" si="74"/>
        <v>60.599962723667794</v>
      </c>
      <c r="E624">
        <f t="shared" si="76"/>
        <v>2.8846782349978239E-2</v>
      </c>
      <c r="F624">
        <f t="shared" si="77"/>
        <v>1.8000392763322068</v>
      </c>
      <c r="G624">
        <f t="shared" si="75"/>
        <v>64.999880385389645</v>
      </c>
      <c r="H624">
        <f t="shared" si="78"/>
        <v>4.1664716379170054E-2</v>
      </c>
      <c r="I624">
        <f t="shared" si="79"/>
        <v>2.5998783853896441</v>
      </c>
    </row>
    <row r="625" spans="1:9">
      <c r="A625">
        <v>0</v>
      </c>
      <c r="B625">
        <v>62.400002000000001</v>
      </c>
      <c r="C625">
        <v>0</v>
      </c>
      <c r="D625">
        <f t="shared" si="74"/>
        <v>60.599962723667794</v>
      </c>
      <c r="E625">
        <f t="shared" si="76"/>
        <v>2.8846782349978239E-2</v>
      </c>
      <c r="F625">
        <f t="shared" si="77"/>
        <v>1.8000392763322068</v>
      </c>
      <c r="G625">
        <f t="shared" si="75"/>
        <v>64.999880385389645</v>
      </c>
      <c r="H625">
        <f t="shared" si="78"/>
        <v>4.1664716379170054E-2</v>
      </c>
      <c r="I625">
        <f t="shared" si="79"/>
        <v>2.5998783853896441</v>
      </c>
    </row>
    <row r="626" spans="1:9">
      <c r="A626">
        <v>4.8</v>
      </c>
      <c r="B626">
        <v>58.5</v>
      </c>
      <c r="C626">
        <v>8.2050999999999999E-2</v>
      </c>
      <c r="D626">
        <f t="shared" si="74"/>
        <v>60.599962723667794</v>
      </c>
      <c r="E626">
        <f t="shared" si="76"/>
        <v>3.5896798695175959E-2</v>
      </c>
      <c r="F626">
        <f t="shared" si="77"/>
        <v>2.0999627236677938</v>
      </c>
      <c r="G626">
        <f t="shared" si="75"/>
        <v>64.793996228256418</v>
      </c>
      <c r="H626">
        <f t="shared" si="78"/>
        <v>0.10758967911549433</v>
      </c>
      <c r="I626">
        <f t="shared" si="79"/>
        <v>6.2939962282564181</v>
      </c>
    </row>
    <row r="627" spans="1:9">
      <c r="A627">
        <v>76.800003000000004</v>
      </c>
      <c r="B627">
        <v>60.299999</v>
      </c>
      <c r="C627">
        <v>1.04</v>
      </c>
      <c r="D627">
        <f t="shared" si="74"/>
        <v>60.599962723667794</v>
      </c>
      <c r="E627">
        <f t="shared" si="76"/>
        <v>4.9745228630566664E-3</v>
      </c>
      <c r="F627">
        <f t="shared" si="77"/>
        <v>0.29996372366779411</v>
      </c>
      <c r="G627">
        <f t="shared" si="75"/>
        <v>62.390289723258014</v>
      </c>
      <c r="H627">
        <f t="shared" si="78"/>
        <v>3.4664855023596515E-2</v>
      </c>
      <c r="I627">
        <f t="shared" si="79"/>
        <v>2.0902907232580148</v>
      </c>
    </row>
    <row r="628" spans="1:9">
      <c r="A628">
        <v>81.599997999999999</v>
      </c>
      <c r="B628">
        <v>61.200001</v>
      </c>
      <c r="C628">
        <v>1.42</v>
      </c>
      <c r="D628">
        <f t="shared" si="74"/>
        <v>60.599962723667794</v>
      </c>
      <c r="E628">
        <f t="shared" si="76"/>
        <v>9.8045468386872489E-3</v>
      </c>
      <c r="F628">
        <f t="shared" si="77"/>
        <v>0.60003827633220652</v>
      </c>
      <c r="G628">
        <f t="shared" si="75"/>
        <v>61.436785442863766</v>
      </c>
      <c r="H628">
        <f t="shared" si="78"/>
        <v>3.8690267809597802E-3</v>
      </c>
      <c r="I628">
        <f t="shared" si="79"/>
        <v>0.23678444286376532</v>
      </c>
    </row>
    <row r="629" spans="1:9">
      <c r="A629">
        <v>69.599997999999999</v>
      </c>
      <c r="B629">
        <v>58.599997999999999</v>
      </c>
      <c r="C629">
        <v>0.99</v>
      </c>
      <c r="D629">
        <f t="shared" si="74"/>
        <v>60.599962723667794</v>
      </c>
      <c r="E629">
        <f t="shared" si="76"/>
        <v>3.4129092012388708E-2</v>
      </c>
      <c r="F629">
        <f t="shared" si="77"/>
        <v>1.9999647236677944</v>
      </c>
      <c r="G629">
        <f t="shared" si="75"/>
        <v>62.515750812783573</v>
      </c>
      <c r="H629">
        <f t="shared" si="78"/>
        <v>6.6821722635273348E-2</v>
      </c>
      <c r="I629">
        <f t="shared" si="79"/>
        <v>3.9157528127835732</v>
      </c>
    </row>
    <row r="630" spans="1:9">
      <c r="A630">
        <v>117.599998</v>
      </c>
      <c r="B630">
        <v>60.599997999999999</v>
      </c>
      <c r="C630">
        <v>1.59</v>
      </c>
      <c r="D630">
        <f t="shared" si="74"/>
        <v>60.599962723667794</v>
      </c>
      <c r="E630">
        <f t="shared" si="76"/>
        <v>5.8211771237301625E-7</v>
      </c>
      <c r="F630">
        <f t="shared" si="77"/>
        <v>3.5276332205569361E-5</v>
      </c>
      <c r="G630">
        <f t="shared" si="75"/>
        <v>61.010217738476861</v>
      </c>
      <c r="H630">
        <f t="shared" si="78"/>
        <v>6.7693028385390633E-3</v>
      </c>
      <c r="I630">
        <f t="shared" si="79"/>
        <v>0.41021973847686155</v>
      </c>
    </row>
    <row r="631" spans="1:9">
      <c r="A631">
        <v>108</v>
      </c>
      <c r="B631">
        <v>59.200001</v>
      </c>
      <c r="C631">
        <v>1.63</v>
      </c>
      <c r="D631">
        <f t="shared" si="74"/>
        <v>60.599962723667794</v>
      </c>
      <c r="E631">
        <f t="shared" si="76"/>
        <v>2.364800168952351E-2</v>
      </c>
      <c r="F631">
        <f t="shared" si="77"/>
        <v>1.3999617236677935</v>
      </c>
      <c r="G631">
        <f t="shared" si="75"/>
        <v>60.909848866856414</v>
      </c>
      <c r="H631">
        <f t="shared" si="78"/>
        <v>2.8882564830639345E-2</v>
      </c>
      <c r="I631">
        <f t="shared" si="79"/>
        <v>1.7098478668564141</v>
      </c>
    </row>
    <row r="632" spans="1:9">
      <c r="A632">
        <v>91.199996999999996</v>
      </c>
      <c r="B632">
        <v>59.900002000000001</v>
      </c>
      <c r="C632">
        <v>1.28</v>
      </c>
      <c r="D632">
        <f t="shared" si="74"/>
        <v>60.599962723667794</v>
      </c>
      <c r="E632">
        <f t="shared" si="76"/>
        <v>1.1685487484087115E-2</v>
      </c>
      <c r="F632">
        <f t="shared" si="77"/>
        <v>0.69996072366779316</v>
      </c>
      <c r="G632">
        <f t="shared" si="75"/>
        <v>61.788076493535328</v>
      </c>
      <c r="H632">
        <f t="shared" si="78"/>
        <v>3.1520441243646835E-2</v>
      </c>
      <c r="I632">
        <f t="shared" si="79"/>
        <v>1.8880744935353277</v>
      </c>
    </row>
    <row r="633" spans="1:9">
      <c r="A633">
        <v>103.199997</v>
      </c>
      <c r="B633">
        <v>57.799999</v>
      </c>
      <c r="C633">
        <v>1.59</v>
      </c>
      <c r="D633">
        <f t="shared" si="74"/>
        <v>60.599962723667794</v>
      </c>
      <c r="E633">
        <f t="shared" si="76"/>
        <v>4.8442279794291936E-2</v>
      </c>
      <c r="F633">
        <f t="shared" si="77"/>
        <v>2.7999637236677941</v>
      </c>
      <c r="G633">
        <f t="shared" si="75"/>
        <v>61.010217738476861</v>
      </c>
      <c r="H633">
        <f t="shared" si="78"/>
        <v>5.5540117543546347E-2</v>
      </c>
      <c r="I633">
        <f t="shared" si="79"/>
        <v>3.2102187384768612</v>
      </c>
    </row>
    <row r="634" spans="1:9">
      <c r="A634">
        <v>110.400002</v>
      </c>
      <c r="B634">
        <v>57.700001</v>
      </c>
      <c r="C634">
        <v>1.81</v>
      </c>
      <c r="D634">
        <f t="shared" si="74"/>
        <v>60.599962723667794</v>
      </c>
      <c r="E634">
        <f t="shared" si="76"/>
        <v>5.0259301098934013E-2</v>
      </c>
      <c r="F634">
        <f t="shared" si="77"/>
        <v>2.8999617236677935</v>
      </c>
      <c r="G634">
        <f t="shared" si="75"/>
        <v>60.458188944564398</v>
      </c>
      <c r="H634">
        <f t="shared" si="78"/>
        <v>4.7802216581666918E-2</v>
      </c>
      <c r="I634">
        <f t="shared" si="79"/>
        <v>2.7581879445643978</v>
      </c>
    </row>
    <row r="635" spans="1:9">
      <c r="A635">
        <v>139.199997</v>
      </c>
      <c r="B635">
        <v>56.799999</v>
      </c>
      <c r="C635">
        <v>2.11</v>
      </c>
      <c r="D635">
        <f t="shared" si="74"/>
        <v>60.599962723667794</v>
      </c>
      <c r="E635">
        <f t="shared" si="76"/>
        <v>6.6900770960714173E-2</v>
      </c>
      <c r="F635">
        <f t="shared" si="77"/>
        <v>3.7999637236677941</v>
      </c>
      <c r="G635">
        <f t="shared" si="75"/>
        <v>59.705422407411049</v>
      </c>
      <c r="H635">
        <f t="shared" si="78"/>
        <v>5.1151821453571673E-2</v>
      </c>
      <c r="I635">
        <f t="shared" si="79"/>
        <v>2.9054234074110497</v>
      </c>
    </row>
    <row r="636" spans="1:9">
      <c r="A636">
        <v>115.199997</v>
      </c>
      <c r="B636">
        <v>54.400002000000001</v>
      </c>
      <c r="C636">
        <v>1.76</v>
      </c>
      <c r="D636">
        <f t="shared" si="74"/>
        <v>60.599962723667794</v>
      </c>
      <c r="E636">
        <f t="shared" si="76"/>
        <v>0.1139698620538248</v>
      </c>
      <c r="F636">
        <f t="shared" si="77"/>
        <v>6.1999607236677932</v>
      </c>
      <c r="G636">
        <f t="shared" si="75"/>
        <v>60.583650034089963</v>
      </c>
      <c r="H636">
        <f t="shared" si="78"/>
        <v>0.11366999644760974</v>
      </c>
      <c r="I636">
        <f t="shared" si="79"/>
        <v>6.1836480340899627</v>
      </c>
    </row>
    <row r="637" spans="1:9">
      <c r="A637">
        <v>163.199997</v>
      </c>
      <c r="B637">
        <v>53.599997999999999</v>
      </c>
      <c r="C637">
        <v>2.72</v>
      </c>
      <c r="D637">
        <f t="shared" si="74"/>
        <v>60.599962723667794</v>
      </c>
      <c r="E637">
        <f t="shared" si="76"/>
        <v>0.13059636165784549</v>
      </c>
      <c r="F637">
        <f t="shared" si="77"/>
        <v>6.9999647236677944</v>
      </c>
      <c r="G637">
        <f t="shared" si="75"/>
        <v>58.174797115199226</v>
      </c>
      <c r="H637">
        <f t="shared" si="78"/>
        <v>8.5350732945908447E-2</v>
      </c>
      <c r="I637">
        <f t="shared" si="79"/>
        <v>4.5747991151992267</v>
      </c>
    </row>
    <row r="638" spans="1:9">
      <c r="A638">
        <v>206.39999399999999</v>
      </c>
      <c r="B638">
        <v>53.900002000000001</v>
      </c>
      <c r="C638">
        <v>3.36</v>
      </c>
      <c r="D638">
        <f t="shared" si="74"/>
        <v>60.599962723667794</v>
      </c>
      <c r="E638">
        <f t="shared" si="76"/>
        <v>0.12430353386012477</v>
      </c>
      <c r="F638">
        <f t="shared" si="77"/>
        <v>6.6999607236677932</v>
      </c>
      <c r="G638">
        <f t="shared" si="75"/>
        <v>56.568895169272068</v>
      </c>
      <c r="H638">
        <f t="shared" si="78"/>
        <v>4.9515641377380043E-2</v>
      </c>
      <c r="I638">
        <f t="shared" si="79"/>
        <v>2.6688931692720672</v>
      </c>
    </row>
    <row r="639" spans="1:9">
      <c r="A639">
        <v>134.39999399999999</v>
      </c>
      <c r="B639">
        <v>52.599997999999999</v>
      </c>
      <c r="C639">
        <v>2.2200000000000002</v>
      </c>
      <c r="D639">
        <f t="shared" si="74"/>
        <v>60.599962723667794</v>
      </c>
      <c r="E639">
        <f t="shared" si="76"/>
        <v>0.15209058988306035</v>
      </c>
      <c r="F639">
        <f t="shared" si="77"/>
        <v>7.9999647236677944</v>
      </c>
      <c r="G639">
        <f t="shared" si="75"/>
        <v>59.429408010454814</v>
      </c>
      <c r="H639">
        <f t="shared" si="78"/>
        <v>0.1298366971507264</v>
      </c>
      <c r="I639">
        <f t="shared" si="79"/>
        <v>6.829410010454815</v>
      </c>
    </row>
    <row r="640" spans="1:9">
      <c r="A640">
        <v>307.20001200000002</v>
      </c>
      <c r="B640">
        <v>49.400002000000001</v>
      </c>
      <c r="C640">
        <v>6.1</v>
      </c>
      <c r="D640">
        <f t="shared" si="74"/>
        <v>55.252911372016804</v>
      </c>
      <c r="E640">
        <f t="shared" si="76"/>
        <v>0.1184799420052008</v>
      </c>
      <c r="F640">
        <f t="shared" si="77"/>
        <v>5.8529093720168035</v>
      </c>
      <c r="G640">
        <f t="shared" si="75"/>
        <v>49.693627463271426</v>
      </c>
      <c r="H640">
        <f t="shared" si="78"/>
        <v>5.943835048254153E-3</v>
      </c>
      <c r="I640">
        <f t="shared" si="79"/>
        <v>0.29362546327142525</v>
      </c>
    </row>
    <row r="641" spans="1:9">
      <c r="A641">
        <v>266.39999399999999</v>
      </c>
      <c r="B641">
        <v>49.5</v>
      </c>
      <c r="C641">
        <v>4.53</v>
      </c>
      <c r="D641">
        <f t="shared" si="74"/>
        <v>60.599962723667794</v>
      </c>
      <c r="E641">
        <f t="shared" si="76"/>
        <v>0.22424167118520796</v>
      </c>
      <c r="F641">
        <f t="shared" si="77"/>
        <v>11.099962723667794</v>
      </c>
      <c r="G641">
        <f t="shared" si="75"/>
        <v>53.633105674373979</v>
      </c>
      <c r="H641">
        <f t="shared" si="78"/>
        <v>8.3497084330787466E-2</v>
      </c>
      <c r="I641">
        <f t="shared" si="79"/>
        <v>4.1331056743739794</v>
      </c>
    </row>
    <row r="642" spans="1:9">
      <c r="A642">
        <v>247.199997</v>
      </c>
      <c r="B642">
        <v>48</v>
      </c>
      <c r="C642">
        <v>4.3899999999999997</v>
      </c>
      <c r="D642">
        <f t="shared" ref="D642:D705" si="80">IF(C642&lt;=$L$7, $L$6,(IF(C642&lt;=$L$7,C642*D642,($L$6*$L$7)+($L$10*(C642-$L$7))))/C642)</f>
        <v>60.599962723667794</v>
      </c>
      <c r="E642">
        <f t="shared" si="76"/>
        <v>0.26249922340974569</v>
      </c>
      <c r="F642">
        <f t="shared" si="77"/>
        <v>12.599962723667794</v>
      </c>
      <c r="G642">
        <f t="shared" ref="G642:G705" si="81">$L$16-($L$16/$L$17)*C642</f>
        <v>53.984396725045549</v>
      </c>
      <c r="H642">
        <f t="shared" si="78"/>
        <v>0.12467493177178228</v>
      </c>
      <c r="I642">
        <f t="shared" si="79"/>
        <v>5.9843967250455492</v>
      </c>
    </row>
    <row r="643" spans="1:9">
      <c r="A643">
        <v>285.60000600000001</v>
      </c>
      <c r="B643">
        <v>47.299999</v>
      </c>
      <c r="C643">
        <v>4.9800000000000004</v>
      </c>
      <c r="D643">
        <f t="shared" si="80"/>
        <v>60.599962723667794</v>
      </c>
      <c r="E643">
        <f t="shared" ref="E643:E706" si="82">ABS(B643-D643)/B643</f>
        <v>0.28118317134991472</v>
      </c>
      <c r="F643">
        <f t="shared" ref="F643:F706" si="83">ABS(B643-D643)</f>
        <v>13.299963723667794</v>
      </c>
      <c r="G643">
        <f t="shared" si="81"/>
        <v>52.503955868643949</v>
      </c>
      <c r="H643">
        <f t="shared" ref="H643:H706" si="84">ABS(B643-G643)/B643</f>
        <v>0.11002023210706514</v>
      </c>
      <c r="I643">
        <f t="shared" ref="I643:I706" si="85">ABS(B643-G643)</f>
        <v>5.2039568686439495</v>
      </c>
    </row>
    <row r="644" spans="1:9">
      <c r="A644">
        <v>271.20001200000002</v>
      </c>
      <c r="B644">
        <v>47.5</v>
      </c>
      <c r="C644">
        <v>4.4000000000000004</v>
      </c>
      <c r="D644">
        <f t="shared" si="80"/>
        <v>60.599962723667794</v>
      </c>
      <c r="E644">
        <f t="shared" si="82"/>
        <v>0.27578868891932196</v>
      </c>
      <c r="F644">
        <f t="shared" si="83"/>
        <v>13.099962723667794</v>
      </c>
      <c r="G644">
        <f t="shared" si="81"/>
        <v>53.959304507140438</v>
      </c>
      <c r="H644">
        <f t="shared" si="84"/>
        <v>0.13598535804506184</v>
      </c>
      <c r="I644">
        <f t="shared" si="85"/>
        <v>6.4593045071404376</v>
      </c>
    </row>
    <row r="645" spans="1:9">
      <c r="A645">
        <v>302.39999399999999</v>
      </c>
      <c r="B645">
        <v>47.599997999999999</v>
      </c>
      <c r="C645">
        <v>4.8600000000000003</v>
      </c>
      <c r="D645">
        <f t="shared" si="80"/>
        <v>60.599962723667794</v>
      </c>
      <c r="E645">
        <f t="shared" si="82"/>
        <v>0.27310851407321057</v>
      </c>
      <c r="F645">
        <f t="shared" si="83"/>
        <v>12.999964723667794</v>
      </c>
      <c r="G645">
        <f t="shared" si="81"/>
        <v>52.805062483505289</v>
      </c>
      <c r="H645">
        <f t="shared" si="84"/>
        <v>0.10935009878582956</v>
      </c>
      <c r="I645">
        <f t="shared" si="85"/>
        <v>5.2050644835052893</v>
      </c>
    </row>
    <row r="646" spans="1:9">
      <c r="A646">
        <v>319.20001200000002</v>
      </c>
      <c r="B646">
        <v>47.700001</v>
      </c>
      <c r="C646">
        <v>5.21</v>
      </c>
      <c r="D646">
        <f t="shared" si="80"/>
        <v>60.599962723667794</v>
      </c>
      <c r="E646">
        <f t="shared" si="82"/>
        <v>0.27043944346390669</v>
      </c>
      <c r="F646">
        <f t="shared" si="83"/>
        <v>12.899961723667793</v>
      </c>
      <c r="G646">
        <f t="shared" si="81"/>
        <v>51.926834856826375</v>
      </c>
      <c r="H646">
        <f t="shared" si="84"/>
        <v>8.8612867258144809E-2</v>
      </c>
      <c r="I646">
        <f t="shared" si="85"/>
        <v>4.2268338568263744</v>
      </c>
    </row>
    <row r="647" spans="1:9">
      <c r="A647">
        <v>468</v>
      </c>
      <c r="B647">
        <v>47</v>
      </c>
      <c r="C647">
        <v>7.86</v>
      </c>
      <c r="D647">
        <f t="shared" si="80"/>
        <v>43.151410675719738</v>
      </c>
      <c r="E647">
        <f t="shared" si="82"/>
        <v>8.1884879240005565E-2</v>
      </c>
      <c r="F647">
        <f t="shared" si="83"/>
        <v>3.8485893242802618</v>
      </c>
      <c r="G647">
        <f t="shared" si="81"/>
        <v>45.277397111971737</v>
      </c>
      <c r="H647">
        <f t="shared" si="84"/>
        <v>3.6651125277197077E-2</v>
      </c>
      <c r="I647">
        <f t="shared" si="85"/>
        <v>1.7226028880282627</v>
      </c>
    </row>
    <row r="648" spans="1:9">
      <c r="A648">
        <v>391.20001200000002</v>
      </c>
      <c r="B648">
        <v>46.099997999999999</v>
      </c>
      <c r="C648">
        <v>6.86</v>
      </c>
      <c r="D648">
        <f t="shared" si="80"/>
        <v>49.265507071774934</v>
      </c>
      <c r="E648">
        <f t="shared" si="82"/>
        <v>6.8666143364581808E-2</v>
      </c>
      <c r="F648">
        <f t="shared" si="83"/>
        <v>3.1655090717749346</v>
      </c>
      <c r="G648">
        <f t="shared" si="81"/>
        <v>47.786618902482928</v>
      </c>
      <c r="H648">
        <f t="shared" si="84"/>
        <v>3.6586138300546758E-2</v>
      </c>
      <c r="I648">
        <f t="shared" si="85"/>
        <v>1.6866209024829288</v>
      </c>
    </row>
    <row r="649" spans="1:9">
      <c r="A649">
        <v>396</v>
      </c>
      <c r="B649">
        <v>45</v>
      </c>
      <c r="C649">
        <v>7.3</v>
      </c>
      <c r="D649">
        <f t="shared" si="80"/>
        <v>46.368932965457503</v>
      </c>
      <c r="E649">
        <f t="shared" si="82"/>
        <v>3.0420732565722294E-2</v>
      </c>
      <c r="F649">
        <f t="shared" si="83"/>
        <v>1.3689329654575033</v>
      </c>
      <c r="G649">
        <f t="shared" si="81"/>
        <v>46.682561314658003</v>
      </c>
      <c r="H649">
        <f t="shared" si="84"/>
        <v>3.7390251436844497E-2</v>
      </c>
      <c r="I649">
        <f t="shared" si="85"/>
        <v>1.6825613146580025</v>
      </c>
    </row>
    <row r="650" spans="1:9">
      <c r="A650">
        <v>468</v>
      </c>
      <c r="B650">
        <v>42.700001</v>
      </c>
      <c r="C650">
        <v>9.67</v>
      </c>
      <c r="D650">
        <f t="shared" si="80"/>
        <v>35.300708575279309</v>
      </c>
      <c r="E650">
        <f t="shared" si="82"/>
        <v>0.17328553282049552</v>
      </c>
      <c r="F650">
        <f t="shared" si="83"/>
        <v>7.3992924247206915</v>
      </c>
      <c r="G650">
        <f t="shared" si="81"/>
        <v>40.735705671146498</v>
      </c>
      <c r="H650">
        <f t="shared" si="84"/>
        <v>4.600223144850752E-2</v>
      </c>
      <c r="I650">
        <f t="shared" si="85"/>
        <v>1.9642953288535026</v>
      </c>
    </row>
    <row r="651" spans="1:9">
      <c r="A651">
        <v>525.59997599999997</v>
      </c>
      <c r="B651">
        <v>41.200001</v>
      </c>
      <c r="C651">
        <v>10.39</v>
      </c>
      <c r="D651">
        <f t="shared" si="80"/>
        <v>32.938221625608591</v>
      </c>
      <c r="E651">
        <f t="shared" si="82"/>
        <v>0.20052862072482497</v>
      </c>
      <c r="F651">
        <f t="shared" si="83"/>
        <v>8.2617793743914092</v>
      </c>
      <c r="G651">
        <f t="shared" si="81"/>
        <v>38.929065981978439</v>
      </c>
      <c r="H651">
        <f t="shared" si="84"/>
        <v>5.5119780652955828E-2</v>
      </c>
      <c r="I651">
        <f t="shared" si="85"/>
        <v>2.2709350180215608</v>
      </c>
    </row>
    <row r="652" spans="1:9">
      <c r="A652">
        <v>441.60000600000001</v>
      </c>
      <c r="B652">
        <v>41.700001</v>
      </c>
      <c r="C652">
        <v>7.86</v>
      </c>
      <c r="D652">
        <f t="shared" si="80"/>
        <v>43.151410675719738</v>
      </c>
      <c r="E652">
        <f t="shared" si="82"/>
        <v>3.4805986592655908E-2</v>
      </c>
      <c r="F652">
        <f t="shared" si="83"/>
        <v>1.4514096757197379</v>
      </c>
      <c r="G652">
        <f t="shared" si="81"/>
        <v>45.277397111971737</v>
      </c>
      <c r="H652">
        <f t="shared" si="84"/>
        <v>8.5788873529565074E-2</v>
      </c>
      <c r="I652">
        <f t="shared" si="85"/>
        <v>3.577396111971737</v>
      </c>
    </row>
    <row r="653" spans="1:9">
      <c r="A653">
        <v>398.39999399999999</v>
      </c>
      <c r="B653">
        <v>41.900002000000001</v>
      </c>
      <c r="C653">
        <v>7.25</v>
      </c>
      <c r="D653">
        <f t="shared" si="80"/>
        <v>46.680382783158713</v>
      </c>
      <c r="E653">
        <f t="shared" si="82"/>
        <v>0.11409022804244048</v>
      </c>
      <c r="F653">
        <f t="shared" si="83"/>
        <v>4.7803807831587122</v>
      </c>
      <c r="G653">
        <f t="shared" si="81"/>
        <v>46.808022404183561</v>
      </c>
      <c r="H653">
        <f t="shared" si="84"/>
        <v>0.11713651956827019</v>
      </c>
      <c r="I653">
        <f t="shared" si="85"/>
        <v>4.90802040418356</v>
      </c>
    </row>
    <row r="654" spans="1:9">
      <c r="A654">
        <v>309.60000600000001</v>
      </c>
      <c r="B654">
        <v>41.099997999999999</v>
      </c>
      <c r="C654">
        <v>6.04</v>
      </c>
      <c r="D654">
        <f t="shared" si="80"/>
        <v>55.789774305525768</v>
      </c>
      <c r="E654">
        <f t="shared" si="82"/>
        <v>0.35741549927875343</v>
      </c>
      <c r="F654">
        <f t="shared" si="83"/>
        <v>14.689776305525768</v>
      </c>
      <c r="G654">
        <f t="shared" si="81"/>
        <v>49.844180770702096</v>
      </c>
      <c r="H654">
        <f t="shared" si="84"/>
        <v>0.21275384905619937</v>
      </c>
      <c r="I654">
        <f t="shared" si="85"/>
        <v>8.7441827707020963</v>
      </c>
    </row>
    <row r="655" spans="1:9">
      <c r="A655">
        <v>484.79998799999998</v>
      </c>
      <c r="B655">
        <v>38.799999</v>
      </c>
      <c r="C655">
        <v>10.97</v>
      </c>
      <c r="D655">
        <f t="shared" si="80"/>
        <v>31.260635746706132</v>
      </c>
      <c r="E655">
        <f t="shared" si="82"/>
        <v>0.19431349091771544</v>
      </c>
      <c r="F655">
        <f t="shared" si="83"/>
        <v>7.5393632532938675</v>
      </c>
      <c r="G655">
        <f t="shared" si="81"/>
        <v>37.473717343481958</v>
      </c>
      <c r="H655">
        <f t="shared" si="84"/>
        <v>3.4182517801560806E-2</v>
      </c>
      <c r="I655">
        <f t="shared" si="85"/>
        <v>1.3262816565180415</v>
      </c>
    </row>
    <row r="656" spans="1:9">
      <c r="A656">
        <v>480</v>
      </c>
      <c r="B656">
        <v>34.900002000000001</v>
      </c>
      <c r="C656">
        <v>13.47</v>
      </c>
      <c r="D656">
        <f t="shared" si="80"/>
        <v>25.683069609377803</v>
      </c>
      <c r="E656">
        <f t="shared" si="82"/>
        <v>0.2640954688375719</v>
      </c>
      <c r="F656">
        <f t="shared" si="83"/>
        <v>9.2169323906221976</v>
      </c>
      <c r="G656">
        <f t="shared" si="81"/>
        <v>31.200662867203995</v>
      </c>
      <c r="H656">
        <f t="shared" si="84"/>
        <v>0.105998249879642</v>
      </c>
      <c r="I656">
        <f t="shared" si="85"/>
        <v>3.6993391327960055</v>
      </c>
    </row>
    <row r="657" spans="1:9">
      <c r="A657">
        <v>537.59997599999997</v>
      </c>
      <c r="B657">
        <v>34</v>
      </c>
      <c r="C657">
        <v>12.66</v>
      </c>
      <c r="D657">
        <f t="shared" si="80"/>
        <v>27.248964693942046</v>
      </c>
      <c r="E657">
        <f t="shared" si="82"/>
        <v>0.198559861942881</v>
      </c>
      <c r="F657">
        <f t="shared" si="83"/>
        <v>6.751035306057954</v>
      </c>
      <c r="G657">
        <f t="shared" si="81"/>
        <v>33.233132517518058</v>
      </c>
      <c r="H657">
        <f t="shared" si="84"/>
        <v>2.2554925955351232E-2</v>
      </c>
      <c r="I657">
        <f t="shared" si="85"/>
        <v>0.76686748248194192</v>
      </c>
    </row>
    <row r="658" spans="1:9">
      <c r="A658">
        <v>520.79998799999998</v>
      </c>
      <c r="B658">
        <v>33.799999</v>
      </c>
      <c r="C658">
        <v>11.599999</v>
      </c>
      <c r="D658">
        <f t="shared" si="80"/>
        <v>29.628507713999714</v>
      </c>
      <c r="E658">
        <f t="shared" si="82"/>
        <v>0.12341690560405894</v>
      </c>
      <c r="F658">
        <f t="shared" si="83"/>
        <v>4.1714912860002862</v>
      </c>
      <c r="G658">
        <f t="shared" si="81"/>
        <v>35.892910124681705</v>
      </c>
      <c r="H658">
        <f t="shared" si="84"/>
        <v>6.1920449307756066E-2</v>
      </c>
      <c r="I658">
        <f t="shared" si="85"/>
        <v>2.0929111246817058</v>
      </c>
    </row>
    <row r="659" spans="1:9">
      <c r="A659">
        <v>542.40002400000003</v>
      </c>
      <c r="B659">
        <v>33.599997999999999</v>
      </c>
      <c r="C659">
        <v>12.32</v>
      </c>
      <c r="D659">
        <f t="shared" si="80"/>
        <v>27.96760810306175</v>
      </c>
      <c r="E659">
        <f t="shared" si="82"/>
        <v>0.16763066167260635</v>
      </c>
      <c r="F659">
        <f t="shared" si="83"/>
        <v>5.6323898969382498</v>
      </c>
      <c r="G659">
        <f t="shared" si="81"/>
        <v>34.08626792629186</v>
      </c>
      <c r="H659">
        <f t="shared" si="84"/>
        <v>1.4472320096324442E-2</v>
      </c>
      <c r="I659">
        <f t="shared" si="85"/>
        <v>0.48626992629186105</v>
      </c>
    </row>
    <row r="660" spans="1:9">
      <c r="A660">
        <v>496.79998799999998</v>
      </c>
      <c r="B660">
        <v>34.200001</v>
      </c>
      <c r="C660">
        <v>10.33</v>
      </c>
      <c r="D660">
        <f t="shared" si="80"/>
        <v>33.12251695316035</v>
      </c>
      <c r="E660">
        <f t="shared" si="82"/>
        <v>3.1505380565329533E-2</v>
      </c>
      <c r="F660">
        <f t="shared" si="83"/>
        <v>1.0774840468396505</v>
      </c>
      <c r="G660">
        <f t="shared" si="81"/>
        <v>39.079619289409116</v>
      </c>
      <c r="H660">
        <f t="shared" si="84"/>
        <v>0.14267889317924629</v>
      </c>
      <c r="I660">
        <f t="shared" si="85"/>
        <v>4.879618289409116</v>
      </c>
    </row>
    <row r="661" spans="1:9">
      <c r="A661">
        <v>525.59997599999997</v>
      </c>
      <c r="B661">
        <v>34.5</v>
      </c>
      <c r="C661">
        <v>11.150001</v>
      </c>
      <c r="D661">
        <f t="shared" si="80"/>
        <v>30.775489889360216</v>
      </c>
      <c r="E661">
        <f t="shared" si="82"/>
        <v>0.10795681480115316</v>
      </c>
      <c r="F661">
        <f t="shared" si="83"/>
        <v>3.724510110639784</v>
      </c>
      <c r="G661">
        <f t="shared" si="81"/>
        <v>37.022054911968155</v>
      </c>
      <c r="H661">
        <f t="shared" si="84"/>
        <v>7.3103040926613183E-2</v>
      </c>
      <c r="I661">
        <f t="shared" si="85"/>
        <v>2.522054911968155</v>
      </c>
    </row>
    <row r="662" spans="1:9">
      <c r="A662">
        <v>528</v>
      </c>
      <c r="B662">
        <v>32.299999</v>
      </c>
      <c r="C662">
        <v>14.01</v>
      </c>
      <c r="D662">
        <f t="shared" si="80"/>
        <v>24.739732384986496</v>
      </c>
      <c r="E662">
        <f t="shared" si="82"/>
        <v>0.23406398913552609</v>
      </c>
      <c r="F662">
        <f t="shared" si="83"/>
        <v>7.5602666150135036</v>
      </c>
      <c r="G662">
        <f t="shared" si="81"/>
        <v>29.84568310032796</v>
      </c>
      <c r="H662">
        <f t="shared" si="84"/>
        <v>7.5985014726224584E-2</v>
      </c>
      <c r="I662">
        <f t="shared" si="85"/>
        <v>2.4543158996720393</v>
      </c>
    </row>
    <row r="663" spans="1:9">
      <c r="A663">
        <v>494.39999399999999</v>
      </c>
      <c r="B663">
        <v>30.1</v>
      </c>
      <c r="C663">
        <v>14.129999</v>
      </c>
      <c r="D663">
        <f t="shared" si="80"/>
        <v>24.539895199766477</v>
      </c>
      <c r="E663">
        <f t="shared" si="82"/>
        <v>0.18472108970875498</v>
      </c>
      <c r="F663">
        <f t="shared" si="83"/>
        <v>5.5601048002335247</v>
      </c>
      <c r="G663">
        <f t="shared" si="81"/>
        <v>29.544578994688408</v>
      </c>
      <c r="H663">
        <f t="shared" si="84"/>
        <v>1.8452525093408431E-2</v>
      </c>
      <c r="I663">
        <f t="shared" si="85"/>
        <v>0.55542100531159377</v>
      </c>
    </row>
    <row r="664" spans="1:9">
      <c r="A664">
        <v>489.60000600000001</v>
      </c>
      <c r="B664">
        <v>30</v>
      </c>
      <c r="C664">
        <v>12.2</v>
      </c>
      <c r="D664">
        <f t="shared" si="80"/>
        <v>28.230810385398936</v>
      </c>
      <c r="E664">
        <f t="shared" si="82"/>
        <v>5.8972987153368808E-2</v>
      </c>
      <c r="F664">
        <f t="shared" si="83"/>
        <v>1.7691896146010642</v>
      </c>
      <c r="G664">
        <f t="shared" si="81"/>
        <v>34.387374541153207</v>
      </c>
      <c r="H664">
        <f t="shared" si="84"/>
        <v>0.14624581803844022</v>
      </c>
      <c r="I664">
        <f t="shared" si="85"/>
        <v>4.387374541153207</v>
      </c>
    </row>
    <row r="665" spans="1:9">
      <c r="A665">
        <v>513.59997599999997</v>
      </c>
      <c r="B665">
        <v>29.799999</v>
      </c>
      <c r="C665">
        <v>12.710001</v>
      </c>
      <c r="D665">
        <f t="shared" si="80"/>
        <v>27.146522624502921</v>
      </c>
      <c r="E665">
        <f t="shared" si="82"/>
        <v>8.9042834380533981E-2</v>
      </c>
      <c r="F665">
        <f t="shared" si="83"/>
        <v>2.6534763754970783</v>
      </c>
      <c r="G665">
        <f t="shared" si="81"/>
        <v>33.107668918770713</v>
      </c>
      <c r="H665">
        <f t="shared" si="84"/>
        <v>0.1109956385827635</v>
      </c>
      <c r="I665">
        <f t="shared" si="85"/>
        <v>3.3076699187707135</v>
      </c>
    </row>
    <row r="666" spans="1:9">
      <c r="A666">
        <v>511.20001200000002</v>
      </c>
      <c r="B666">
        <v>30.200001</v>
      </c>
      <c r="C666">
        <v>12.04</v>
      </c>
      <c r="D666">
        <f t="shared" si="80"/>
        <v>28.589908072928747</v>
      </c>
      <c r="E666">
        <f t="shared" si="82"/>
        <v>5.3314333568109926E-2</v>
      </c>
      <c r="F666">
        <f t="shared" si="83"/>
        <v>1.6100929270712534</v>
      </c>
      <c r="G666">
        <f t="shared" si="81"/>
        <v>34.788850027634993</v>
      </c>
      <c r="H666">
        <f t="shared" si="84"/>
        <v>0.15194863826776009</v>
      </c>
      <c r="I666">
        <f t="shared" si="85"/>
        <v>4.5888490276349927</v>
      </c>
    </row>
    <row r="667" spans="1:9">
      <c r="A667">
        <v>523.20001200000002</v>
      </c>
      <c r="B667">
        <v>30.799999</v>
      </c>
      <c r="C667">
        <v>11.93</v>
      </c>
      <c r="D667">
        <f t="shared" si="80"/>
        <v>28.84237511854117</v>
      </c>
      <c r="E667">
        <f t="shared" si="82"/>
        <v>6.3559218994092476E-2</v>
      </c>
      <c r="F667">
        <f t="shared" si="83"/>
        <v>1.9576238814588294</v>
      </c>
      <c r="G667">
        <f t="shared" si="81"/>
        <v>35.064864424591221</v>
      </c>
      <c r="H667">
        <f t="shared" si="84"/>
        <v>0.13846966113834033</v>
      </c>
      <c r="I667">
        <f t="shared" si="85"/>
        <v>4.2648654245912212</v>
      </c>
    </row>
    <row r="668" spans="1:9">
      <c r="A668">
        <v>537.59997599999997</v>
      </c>
      <c r="B668">
        <v>30.4</v>
      </c>
      <c r="C668">
        <v>13.259999000000001</v>
      </c>
      <c r="D668">
        <f t="shared" si="80"/>
        <v>26.070674474098041</v>
      </c>
      <c r="E668">
        <f t="shared" si="82"/>
        <v>0.14241202387835386</v>
      </c>
      <c r="F668">
        <f t="shared" si="83"/>
        <v>4.3293255259019574</v>
      </c>
      <c r="G668">
        <f t="shared" si="81"/>
        <v>31.72760195243314</v>
      </c>
      <c r="H668">
        <f t="shared" si="84"/>
        <v>4.3671116856353345E-2</v>
      </c>
      <c r="I668">
        <f t="shared" si="85"/>
        <v>1.3276019524331417</v>
      </c>
    </row>
    <row r="669" spans="1:9">
      <c r="A669">
        <v>496.79998799999998</v>
      </c>
      <c r="B669">
        <v>28.4</v>
      </c>
      <c r="C669">
        <v>14.89</v>
      </c>
      <c r="D669">
        <f t="shared" si="80"/>
        <v>23.349047346177844</v>
      </c>
      <c r="E669">
        <f t="shared" si="82"/>
        <v>0.17785044555711813</v>
      </c>
      <c r="F669">
        <f t="shared" si="83"/>
        <v>5.0509526538221543</v>
      </c>
      <c r="G669">
        <f t="shared" si="81"/>
        <v>27.637567924678116</v>
      </c>
      <c r="H669">
        <f t="shared" si="84"/>
        <v>2.6846199835277553E-2</v>
      </c>
      <c r="I669">
        <f t="shared" si="85"/>
        <v>0.76243207532188251</v>
      </c>
    </row>
    <row r="670" spans="1:9">
      <c r="A670">
        <v>532.79998799999998</v>
      </c>
      <c r="B670">
        <v>29.1</v>
      </c>
      <c r="C670">
        <v>12.89</v>
      </c>
      <c r="D670">
        <f t="shared" si="80"/>
        <v>26.784320883399996</v>
      </c>
      <c r="E670">
        <f t="shared" si="82"/>
        <v>7.9576601945017367E-2</v>
      </c>
      <c r="F670">
        <f t="shared" si="83"/>
        <v>2.3156791166000055</v>
      </c>
      <c r="G670">
        <f t="shared" si="81"/>
        <v>32.656011505700484</v>
      </c>
      <c r="H670">
        <f t="shared" si="84"/>
        <v>0.12219970809967293</v>
      </c>
      <c r="I670">
        <f t="shared" si="85"/>
        <v>3.5560115057004822</v>
      </c>
    </row>
    <row r="671" spans="1:9">
      <c r="A671">
        <v>532.79998799999998</v>
      </c>
      <c r="B671">
        <v>28.4</v>
      </c>
      <c r="C671">
        <v>14.24</v>
      </c>
      <c r="D671">
        <f t="shared" si="80"/>
        <v>24.359666704731772</v>
      </c>
      <c r="E671">
        <f t="shared" si="82"/>
        <v>0.14226525687564179</v>
      </c>
      <c r="F671">
        <f t="shared" si="83"/>
        <v>4.0403332952682263</v>
      </c>
      <c r="G671">
        <f t="shared" si="81"/>
        <v>29.268562088510386</v>
      </c>
      <c r="H671">
        <f t="shared" si="84"/>
        <v>3.0583172130647443E-2</v>
      </c>
      <c r="I671">
        <f t="shared" si="85"/>
        <v>0.8685620885103873</v>
      </c>
    </row>
    <row r="672" spans="1:9">
      <c r="A672">
        <v>446.39999399999999</v>
      </c>
      <c r="B672">
        <v>26.1</v>
      </c>
      <c r="C672">
        <v>15.5</v>
      </c>
      <c r="D672">
        <f t="shared" si="80"/>
        <v>22.477717917280295</v>
      </c>
      <c r="E672">
        <f t="shared" si="82"/>
        <v>0.13878475412719182</v>
      </c>
      <c r="F672">
        <f t="shared" si="83"/>
        <v>3.6222820827197069</v>
      </c>
      <c r="G672">
        <f t="shared" si="81"/>
        <v>26.1069426324663</v>
      </c>
      <c r="H672">
        <f t="shared" si="84"/>
        <v>2.6600124391948078E-4</v>
      </c>
      <c r="I672">
        <f t="shared" si="85"/>
        <v>6.9426324662984484E-3</v>
      </c>
    </row>
    <row r="673" spans="1:9">
      <c r="A673">
        <v>530.40002400000003</v>
      </c>
      <c r="B673">
        <v>25.299999</v>
      </c>
      <c r="C673">
        <v>16.16</v>
      </c>
      <c r="D673">
        <f t="shared" si="80"/>
        <v>21.609057915905947</v>
      </c>
      <c r="E673">
        <f t="shared" si="82"/>
        <v>0.14588700513759123</v>
      </c>
      <c r="F673">
        <f t="shared" si="83"/>
        <v>3.6909410840940531</v>
      </c>
      <c r="G673">
        <f t="shared" si="81"/>
        <v>24.450856250728911</v>
      </c>
      <c r="H673">
        <f t="shared" si="84"/>
        <v>3.3562955843242856E-2</v>
      </c>
      <c r="I673">
        <f t="shared" si="85"/>
        <v>0.84914274927108835</v>
      </c>
    </row>
    <row r="674" spans="1:9">
      <c r="A674">
        <v>489.60000600000001</v>
      </c>
      <c r="B674">
        <v>24.5</v>
      </c>
      <c r="C674">
        <v>15.99</v>
      </c>
      <c r="D674">
        <f t="shared" si="80"/>
        <v>21.825947174687137</v>
      </c>
      <c r="E674">
        <f t="shared" si="82"/>
        <v>0.10914501327807605</v>
      </c>
      <c r="F674">
        <f t="shared" si="83"/>
        <v>2.674052825312863</v>
      </c>
      <c r="G674">
        <f t="shared" si="81"/>
        <v>24.877423955115816</v>
      </c>
      <c r="H674">
        <f t="shared" si="84"/>
        <v>1.5405059392482288E-2</v>
      </c>
      <c r="I674">
        <f t="shared" si="85"/>
        <v>0.37742395511581606</v>
      </c>
    </row>
    <row r="675" spans="1:9">
      <c r="A675">
        <v>482.39999399999999</v>
      </c>
      <c r="B675">
        <v>24.5</v>
      </c>
      <c r="C675">
        <v>14.290001</v>
      </c>
      <c r="D675">
        <f t="shared" si="80"/>
        <v>24.27866104096346</v>
      </c>
      <c r="E675">
        <f t="shared" si="82"/>
        <v>9.0342432259812328E-3</v>
      </c>
      <c r="F675">
        <f t="shared" si="83"/>
        <v>0.22133895903654022</v>
      </c>
      <c r="G675">
        <f t="shared" si="81"/>
        <v>29.143098489763041</v>
      </c>
      <c r="H675">
        <f t="shared" si="84"/>
        <v>0.18951422407196086</v>
      </c>
      <c r="I675">
        <f t="shared" si="85"/>
        <v>4.643098489763041</v>
      </c>
    </row>
    <row r="676" spans="1:9">
      <c r="A676">
        <v>487.20001200000002</v>
      </c>
      <c r="B676">
        <v>22.700001</v>
      </c>
      <c r="C676">
        <v>18.350000000000001</v>
      </c>
      <c r="D676">
        <f t="shared" si="80"/>
        <v>19.174356921219108</v>
      </c>
      <c r="E676">
        <f t="shared" si="82"/>
        <v>0.15531471028485386</v>
      </c>
      <c r="F676">
        <f t="shared" si="83"/>
        <v>3.5256440787808927</v>
      </c>
      <c r="G676">
        <f t="shared" si="81"/>
        <v>18.955660529509416</v>
      </c>
      <c r="H676">
        <f t="shared" si="84"/>
        <v>0.16494891213839966</v>
      </c>
      <c r="I676">
        <f t="shared" si="85"/>
        <v>3.7443404704905845</v>
      </c>
    </row>
    <row r="677" spans="1:9">
      <c r="A677">
        <v>482.39999399999999</v>
      </c>
      <c r="B677">
        <v>22.9</v>
      </c>
      <c r="C677">
        <v>14.95</v>
      </c>
      <c r="D677">
        <f t="shared" si="80"/>
        <v>23.260189802576253</v>
      </c>
      <c r="E677">
        <f t="shared" si="82"/>
        <v>1.5728812339574429E-2</v>
      </c>
      <c r="F677">
        <f t="shared" si="83"/>
        <v>0.36018980257625444</v>
      </c>
      <c r="G677">
        <f t="shared" si="81"/>
        <v>27.487014617247446</v>
      </c>
      <c r="H677">
        <f t="shared" si="84"/>
        <v>0.20030631516364403</v>
      </c>
      <c r="I677">
        <f t="shared" si="85"/>
        <v>4.5870146172474477</v>
      </c>
    </row>
    <row r="678" spans="1:9">
      <c r="A678">
        <v>494.39999399999999</v>
      </c>
      <c r="B678">
        <v>23.6</v>
      </c>
      <c r="C678">
        <v>14.46</v>
      </c>
      <c r="D678">
        <f t="shared" si="80"/>
        <v>24.007439138527818</v>
      </c>
      <c r="E678">
        <f t="shared" si="82"/>
        <v>1.7264370276602409E-2</v>
      </c>
      <c r="F678">
        <f t="shared" si="83"/>
        <v>0.40743913852781688</v>
      </c>
      <c r="G678">
        <f t="shared" si="81"/>
        <v>28.716533294597923</v>
      </c>
      <c r="H678">
        <f t="shared" si="84"/>
        <v>0.21680225824567464</v>
      </c>
      <c r="I678">
        <f t="shared" si="85"/>
        <v>5.1165332945979216</v>
      </c>
    </row>
    <row r="679" spans="1:9">
      <c r="A679">
        <v>525.59997599999997</v>
      </c>
      <c r="B679">
        <v>24.5</v>
      </c>
      <c r="C679">
        <v>14.210001</v>
      </c>
      <c r="D679">
        <f t="shared" si="80"/>
        <v>24.408541125516201</v>
      </c>
      <c r="E679">
        <f t="shared" si="82"/>
        <v>3.7330152850530009E-3</v>
      </c>
      <c r="F679">
        <f t="shared" si="83"/>
        <v>9.1458874483798525E-2</v>
      </c>
      <c r="G679">
        <f t="shared" si="81"/>
        <v>29.343836233003934</v>
      </c>
      <c r="H679">
        <f t="shared" si="84"/>
        <v>0.19770760134709933</v>
      </c>
      <c r="I679">
        <f t="shared" si="85"/>
        <v>4.843836233003934</v>
      </c>
    </row>
    <row r="680" spans="1:9">
      <c r="A680">
        <v>530.40002400000003</v>
      </c>
      <c r="B680">
        <v>25.9</v>
      </c>
      <c r="C680">
        <v>13.46</v>
      </c>
      <c r="D680">
        <f t="shared" si="80"/>
        <v>25.701252640737827</v>
      </c>
      <c r="E680">
        <f t="shared" si="82"/>
        <v>7.6736432147556429E-3</v>
      </c>
      <c r="F680">
        <f t="shared" si="83"/>
        <v>0.19874735926217113</v>
      </c>
      <c r="G680">
        <f t="shared" si="81"/>
        <v>31.225755085109107</v>
      </c>
      <c r="H680">
        <f t="shared" si="84"/>
        <v>0.20562760946367215</v>
      </c>
      <c r="I680">
        <f t="shared" si="85"/>
        <v>5.3257550851091082</v>
      </c>
    </row>
    <row r="681" spans="1:9">
      <c r="A681">
        <v>516</v>
      </c>
      <c r="B681">
        <v>26.6</v>
      </c>
      <c r="C681">
        <v>13.14</v>
      </c>
      <c r="D681">
        <f t="shared" si="80"/>
        <v>26.297722491379091</v>
      </c>
      <c r="E681">
        <f t="shared" si="82"/>
        <v>1.1363816113568076E-2</v>
      </c>
      <c r="F681">
        <f t="shared" si="83"/>
        <v>0.30227750862091085</v>
      </c>
      <c r="G681">
        <f t="shared" si="81"/>
        <v>32.028706058072686</v>
      </c>
      <c r="H681">
        <f t="shared" si="84"/>
        <v>0.20408669391250692</v>
      </c>
      <c r="I681">
        <f t="shared" si="85"/>
        <v>5.4287060580726845</v>
      </c>
    </row>
    <row r="682" spans="1:9">
      <c r="A682">
        <v>518.40002400000003</v>
      </c>
      <c r="B682">
        <v>28.1</v>
      </c>
      <c r="C682">
        <v>11.91</v>
      </c>
      <c r="D682">
        <f t="shared" si="80"/>
        <v>28.888779259128505</v>
      </c>
      <c r="E682">
        <f t="shared" si="82"/>
        <v>2.8070436267918272E-2</v>
      </c>
      <c r="F682">
        <f t="shared" si="83"/>
        <v>0.78877925912850344</v>
      </c>
      <c r="G682">
        <f t="shared" si="81"/>
        <v>35.115048860401444</v>
      </c>
      <c r="H682">
        <f t="shared" si="84"/>
        <v>0.24964586691820079</v>
      </c>
      <c r="I682">
        <f t="shared" si="85"/>
        <v>7.0150488604014427</v>
      </c>
    </row>
    <row r="683" spans="1:9">
      <c r="A683">
        <v>540</v>
      </c>
      <c r="B683">
        <v>27.200001</v>
      </c>
      <c r="C683">
        <v>15.09</v>
      </c>
      <c r="D683">
        <f t="shared" si="80"/>
        <v>23.055603503270003</v>
      </c>
      <c r="E683">
        <f t="shared" si="82"/>
        <v>0.15236754942508998</v>
      </c>
      <c r="F683">
        <f t="shared" si="83"/>
        <v>4.1443974967299972</v>
      </c>
      <c r="G683">
        <f t="shared" si="81"/>
        <v>27.135723566575884</v>
      </c>
      <c r="H683">
        <f t="shared" si="84"/>
        <v>2.363140847829996E-3</v>
      </c>
      <c r="I683">
        <f t="shared" si="85"/>
        <v>6.4277433424116737E-2</v>
      </c>
    </row>
    <row r="684" spans="1:9">
      <c r="A684">
        <v>528</v>
      </c>
      <c r="B684">
        <v>28.4</v>
      </c>
      <c r="C684">
        <v>12.530001</v>
      </c>
      <c r="D684">
        <f t="shared" si="80"/>
        <v>27.519132840625804</v>
      </c>
      <c r="E684">
        <f t="shared" si="82"/>
        <v>3.1016449273739231E-2</v>
      </c>
      <c r="F684">
        <f t="shared" si="83"/>
        <v>0.88086715937419413</v>
      </c>
      <c r="G684">
        <f t="shared" si="81"/>
        <v>33.559328841062722</v>
      </c>
      <c r="H684">
        <f t="shared" si="84"/>
        <v>0.1816665084881241</v>
      </c>
      <c r="I684">
        <f t="shared" si="85"/>
        <v>5.1593288410627238</v>
      </c>
    </row>
    <row r="685" spans="1:9">
      <c r="A685">
        <v>506.39999399999999</v>
      </c>
      <c r="B685">
        <v>30.299999</v>
      </c>
      <c r="C685">
        <v>10.599999</v>
      </c>
      <c r="D685">
        <f t="shared" si="80"/>
        <v>32.309621015540465</v>
      </c>
      <c r="E685">
        <f t="shared" si="82"/>
        <v>6.6324161117644428E-2</v>
      </c>
      <c r="F685">
        <f t="shared" si="83"/>
        <v>2.0096220155404652</v>
      </c>
      <c r="G685">
        <f t="shared" si="81"/>
        <v>38.402131915192882</v>
      </c>
      <c r="H685">
        <f t="shared" si="84"/>
        <v>0.26739713473894444</v>
      </c>
      <c r="I685">
        <f t="shared" si="85"/>
        <v>8.1021329151928825</v>
      </c>
    </row>
    <row r="686" spans="1:9">
      <c r="A686">
        <v>302.39999399999999</v>
      </c>
      <c r="B686">
        <v>32.099997999999999</v>
      </c>
      <c r="C686">
        <v>5.98</v>
      </c>
      <c r="D686">
        <f t="shared" si="80"/>
        <v>56.337410408269015</v>
      </c>
      <c r="E686">
        <f t="shared" si="82"/>
        <v>0.75505962362580259</v>
      </c>
      <c r="F686">
        <f t="shared" si="83"/>
        <v>24.237412408269016</v>
      </c>
      <c r="G686">
        <f t="shared" si="81"/>
        <v>49.994734078132765</v>
      </c>
      <c r="H686">
        <f t="shared" si="84"/>
        <v>0.55746844838223253</v>
      </c>
      <c r="I686">
        <f t="shared" si="85"/>
        <v>17.894736078132766</v>
      </c>
    </row>
    <row r="687" spans="1:9">
      <c r="A687">
        <v>499.20001200000002</v>
      </c>
      <c r="B687">
        <v>29.9</v>
      </c>
      <c r="C687">
        <v>11.48</v>
      </c>
      <c r="D687">
        <f t="shared" si="80"/>
        <v>29.925576300935944</v>
      </c>
      <c r="E687">
        <f t="shared" si="82"/>
        <v>8.553946801319579E-4</v>
      </c>
      <c r="F687">
        <f t="shared" si="83"/>
        <v>2.557630093594554E-2</v>
      </c>
      <c r="G687">
        <f t="shared" si="81"/>
        <v>36.194014230321258</v>
      </c>
      <c r="H687">
        <f t="shared" si="84"/>
        <v>0.2105021481712796</v>
      </c>
      <c r="I687">
        <f t="shared" si="85"/>
        <v>6.2940142303212596</v>
      </c>
    </row>
    <row r="688" spans="1:9">
      <c r="A688">
        <v>604.79998799999998</v>
      </c>
      <c r="B688">
        <v>51.200001</v>
      </c>
      <c r="C688">
        <v>10.679999</v>
      </c>
      <c r="D688">
        <f t="shared" si="80"/>
        <v>32.076655363639112</v>
      </c>
      <c r="E688">
        <f t="shared" si="82"/>
        <v>0.37350283716519628</v>
      </c>
      <c r="F688">
        <f t="shared" si="83"/>
        <v>19.123345636360888</v>
      </c>
      <c r="G688">
        <f t="shared" si="81"/>
        <v>38.201394171951989</v>
      </c>
      <c r="H688">
        <f t="shared" si="84"/>
        <v>0.25387903465173783</v>
      </c>
      <c r="I688">
        <f t="shared" si="85"/>
        <v>12.998606828048011</v>
      </c>
    </row>
    <row r="689" spans="1:9">
      <c r="A689">
        <v>208.800003</v>
      </c>
      <c r="B689">
        <v>51.400002000000001</v>
      </c>
      <c r="C689">
        <v>3.7</v>
      </c>
      <c r="D689">
        <f t="shared" si="80"/>
        <v>60.599962723667794</v>
      </c>
      <c r="E689">
        <f t="shared" si="82"/>
        <v>0.17898755575277592</v>
      </c>
      <c r="F689">
        <f t="shared" si="83"/>
        <v>9.1999607236677932</v>
      </c>
      <c r="G689">
        <f t="shared" si="81"/>
        <v>55.715759760498266</v>
      </c>
      <c r="H689">
        <f t="shared" si="84"/>
        <v>8.3964155497469925E-2</v>
      </c>
      <c r="I689">
        <f t="shared" si="85"/>
        <v>4.3157577604982649</v>
      </c>
    </row>
    <row r="690" spans="1:9">
      <c r="A690">
        <v>511.20001200000002</v>
      </c>
      <c r="B690">
        <v>33.299999</v>
      </c>
      <c r="C690">
        <v>11.07</v>
      </c>
      <c r="D690">
        <f t="shared" si="80"/>
        <v>30.989163963978719</v>
      </c>
      <c r="E690">
        <f t="shared" si="82"/>
        <v>6.9394447610081941E-2</v>
      </c>
      <c r="F690">
        <f t="shared" si="83"/>
        <v>2.310835036021281</v>
      </c>
      <c r="G690">
        <f t="shared" si="81"/>
        <v>37.222795164430835</v>
      </c>
      <c r="H690">
        <f t="shared" si="84"/>
        <v>0.11780169015713289</v>
      </c>
      <c r="I690">
        <f t="shared" si="85"/>
        <v>3.9227961644308351</v>
      </c>
    </row>
    <row r="691" spans="1:9">
      <c r="A691">
        <v>489.60000600000001</v>
      </c>
      <c r="B691">
        <v>33</v>
      </c>
      <c r="C691">
        <v>11.33</v>
      </c>
      <c r="D691">
        <f t="shared" si="80"/>
        <v>30.305764300523165</v>
      </c>
      <c r="E691">
        <f t="shared" si="82"/>
        <v>8.1643506044752567E-2</v>
      </c>
      <c r="F691">
        <f t="shared" si="83"/>
        <v>2.6942356994768346</v>
      </c>
      <c r="G691">
        <f t="shared" si="81"/>
        <v>36.570397498897933</v>
      </c>
      <c r="H691">
        <f t="shared" si="84"/>
        <v>0.10819386360296765</v>
      </c>
      <c r="I691">
        <f t="shared" si="85"/>
        <v>3.5703974988979326</v>
      </c>
    </row>
    <row r="692" spans="1:9">
      <c r="A692">
        <v>520.79998799999998</v>
      </c>
      <c r="B692">
        <v>33.700001</v>
      </c>
      <c r="C692">
        <v>10.86</v>
      </c>
      <c r="D692">
        <f t="shared" si="80"/>
        <v>31.565029107504639</v>
      </c>
      <c r="E692">
        <f t="shared" si="82"/>
        <v>6.3352279796530603E-2</v>
      </c>
      <c r="F692">
        <f t="shared" si="83"/>
        <v>2.1349718924953613</v>
      </c>
      <c r="G692">
        <f t="shared" si="81"/>
        <v>37.749731740438193</v>
      </c>
      <c r="H692">
        <f t="shared" si="84"/>
        <v>0.12017004807917343</v>
      </c>
      <c r="I692">
        <f t="shared" si="85"/>
        <v>4.0497307404381928</v>
      </c>
    </row>
    <row r="693" spans="1:9">
      <c r="A693">
        <v>492</v>
      </c>
      <c r="B693">
        <v>34.400002000000001</v>
      </c>
      <c r="C693">
        <v>9.9699989999999996</v>
      </c>
      <c r="D693">
        <f t="shared" si="80"/>
        <v>34.274874404087285</v>
      </c>
      <c r="E693">
        <f t="shared" si="82"/>
        <v>3.63742990226325E-3</v>
      </c>
      <c r="F693">
        <f t="shared" si="83"/>
        <v>0.12512759591271561</v>
      </c>
      <c r="G693">
        <f t="shared" si="81"/>
        <v>39.982941643214936</v>
      </c>
      <c r="H693">
        <f t="shared" si="84"/>
        <v>0.16229474763446047</v>
      </c>
      <c r="I693">
        <f t="shared" si="85"/>
        <v>5.5829396432149352</v>
      </c>
    </row>
    <row r="694" spans="1:9">
      <c r="A694">
        <v>470.39999399999999</v>
      </c>
      <c r="B694">
        <v>34.5</v>
      </c>
      <c r="C694">
        <v>10.55</v>
      </c>
      <c r="D694">
        <f t="shared" si="80"/>
        <v>32.457015752974236</v>
      </c>
      <c r="E694">
        <f t="shared" si="82"/>
        <v>5.9216934696398958E-2</v>
      </c>
      <c r="F694">
        <f t="shared" si="83"/>
        <v>2.042984247025764</v>
      </c>
      <c r="G694">
        <f t="shared" si="81"/>
        <v>38.527590495496653</v>
      </c>
      <c r="H694">
        <f t="shared" si="84"/>
        <v>0.11674175349265663</v>
      </c>
      <c r="I694">
        <f t="shared" si="85"/>
        <v>4.0275904954966535</v>
      </c>
    </row>
    <row r="695" spans="1:9">
      <c r="A695">
        <v>415.20001200000002</v>
      </c>
      <c r="B695">
        <v>61.200001</v>
      </c>
      <c r="C695">
        <v>7.95</v>
      </c>
      <c r="D695">
        <f t="shared" si="80"/>
        <v>42.676587642395909</v>
      </c>
      <c r="E695">
        <f t="shared" si="82"/>
        <v>0.30267014795643699</v>
      </c>
      <c r="F695">
        <f t="shared" si="83"/>
        <v>18.523413357604092</v>
      </c>
      <c r="G695">
        <f t="shared" si="81"/>
        <v>45.051567150825733</v>
      </c>
      <c r="H695">
        <f t="shared" si="84"/>
        <v>0.2638632938776303</v>
      </c>
      <c r="I695">
        <f t="shared" si="85"/>
        <v>16.148433849174268</v>
      </c>
    </row>
    <row r="696" spans="1:9">
      <c r="A696">
        <v>446.39999399999999</v>
      </c>
      <c r="B696">
        <v>55</v>
      </c>
      <c r="C696">
        <v>8.4299990000000005</v>
      </c>
      <c r="D696">
        <f t="shared" si="80"/>
        <v>40.315431954351709</v>
      </c>
      <c r="E696">
        <f t="shared" si="82"/>
        <v>0.2669921462845144</v>
      </c>
      <c r="F696">
        <f t="shared" si="83"/>
        <v>14.684568045648291</v>
      </c>
      <c r="G696">
        <f t="shared" si="81"/>
        <v>43.847143200602154</v>
      </c>
      <c r="H696">
        <f t="shared" si="84"/>
        <v>0.20277921453450629</v>
      </c>
      <c r="I696">
        <f t="shared" si="85"/>
        <v>11.152856799397846</v>
      </c>
    </row>
    <row r="697" spans="1:9">
      <c r="A697">
        <v>451.20001200000002</v>
      </c>
      <c r="B697">
        <v>53.5</v>
      </c>
      <c r="C697">
        <v>6.64</v>
      </c>
      <c r="D697">
        <f t="shared" si="80"/>
        <v>50.85775036816932</v>
      </c>
      <c r="E697">
        <f t="shared" si="82"/>
        <v>4.9387843585620185E-2</v>
      </c>
      <c r="F697">
        <f t="shared" si="83"/>
        <v>2.6422496318306798</v>
      </c>
      <c r="G697">
        <f t="shared" si="81"/>
        <v>48.338647696395384</v>
      </c>
      <c r="H697">
        <f t="shared" si="84"/>
        <v>9.6473874833731141E-2</v>
      </c>
      <c r="I697">
        <f t="shared" si="85"/>
        <v>5.1613523036046161</v>
      </c>
    </row>
    <row r="698" spans="1:9">
      <c r="A698">
        <v>439.20001200000002</v>
      </c>
      <c r="B698">
        <v>54.599997999999999</v>
      </c>
      <c r="C698">
        <v>6.23</v>
      </c>
      <c r="D698">
        <f t="shared" si="80"/>
        <v>54.125183240954094</v>
      </c>
      <c r="E698">
        <f t="shared" si="82"/>
        <v>8.6962413267104056E-3</v>
      </c>
      <c r="F698">
        <f t="shared" si="83"/>
        <v>0.47481475904590553</v>
      </c>
      <c r="G698">
        <f t="shared" si="81"/>
        <v>49.367428630504968</v>
      </c>
      <c r="H698">
        <f t="shared" si="84"/>
        <v>9.5834607347330528E-2</v>
      </c>
      <c r="I698">
        <f t="shared" si="85"/>
        <v>5.2325693694950317</v>
      </c>
    </row>
    <row r="699" spans="1:9">
      <c r="A699">
        <v>468</v>
      </c>
      <c r="B699">
        <v>54.299999</v>
      </c>
      <c r="C699">
        <v>6.57</v>
      </c>
      <c r="D699">
        <f t="shared" si="80"/>
        <v>51.386735583977107</v>
      </c>
      <c r="E699">
        <f t="shared" si="82"/>
        <v>5.3651260951641883E-2</v>
      </c>
      <c r="F699">
        <f t="shared" si="83"/>
        <v>2.9132634160228932</v>
      </c>
      <c r="G699">
        <f t="shared" si="81"/>
        <v>48.514293221731165</v>
      </c>
      <c r="H699">
        <f t="shared" si="84"/>
        <v>0.10655075294327049</v>
      </c>
      <c r="I699">
        <f t="shared" si="85"/>
        <v>5.7857057782688344</v>
      </c>
    </row>
    <row r="700" spans="1:9">
      <c r="A700">
        <v>432</v>
      </c>
      <c r="B700">
        <v>54.700001</v>
      </c>
      <c r="C700">
        <v>6.11</v>
      </c>
      <c r="D700">
        <f t="shared" si="80"/>
        <v>55.164459322960766</v>
      </c>
      <c r="E700">
        <f t="shared" si="82"/>
        <v>8.4910112334507307E-3</v>
      </c>
      <c r="F700">
        <f t="shared" si="83"/>
        <v>0.46445832296076617</v>
      </c>
      <c r="G700">
        <f t="shared" si="81"/>
        <v>49.668535245366314</v>
      </c>
      <c r="H700">
        <f t="shared" si="84"/>
        <v>9.1982918878441816E-2</v>
      </c>
      <c r="I700">
        <f t="shared" si="85"/>
        <v>5.0314657546336861</v>
      </c>
    </row>
    <row r="701" spans="1:9">
      <c r="A701">
        <v>441.60000600000001</v>
      </c>
      <c r="B701">
        <v>54</v>
      </c>
      <c r="C701">
        <v>6.19</v>
      </c>
      <c r="D701">
        <f t="shared" si="80"/>
        <v>54.467131375636953</v>
      </c>
      <c r="E701">
        <f t="shared" si="82"/>
        <v>8.6505810303139415E-3</v>
      </c>
      <c r="F701">
        <f t="shared" si="83"/>
        <v>0.46713137563695284</v>
      </c>
      <c r="G701">
        <f t="shared" si="81"/>
        <v>49.467797502125414</v>
      </c>
      <c r="H701">
        <f t="shared" si="84"/>
        <v>8.3929675886566399E-2</v>
      </c>
      <c r="I701">
        <f t="shared" si="85"/>
        <v>4.5322024978745858</v>
      </c>
    </row>
    <row r="702" spans="1:9">
      <c r="A702">
        <v>439.20001200000002</v>
      </c>
      <c r="B702">
        <v>52.099997999999999</v>
      </c>
      <c r="C702">
        <v>6.46</v>
      </c>
      <c r="D702">
        <f t="shared" si="80"/>
        <v>52.241160178461868</v>
      </c>
      <c r="E702">
        <f t="shared" si="82"/>
        <v>2.7094469075002433E-3</v>
      </c>
      <c r="F702">
        <f t="shared" si="83"/>
        <v>0.14116217846186885</v>
      </c>
      <c r="G702">
        <f t="shared" si="81"/>
        <v>48.790307618687393</v>
      </c>
      <c r="H702">
        <f t="shared" si="84"/>
        <v>6.3525729527141361E-2</v>
      </c>
      <c r="I702">
        <f t="shared" si="85"/>
        <v>3.3096903813126062</v>
      </c>
    </row>
    <row r="703" spans="1:9">
      <c r="A703">
        <v>458.39999399999999</v>
      </c>
      <c r="B703">
        <v>51.5</v>
      </c>
      <c r="C703">
        <v>6.73</v>
      </c>
      <c r="D703">
        <f t="shared" si="80"/>
        <v>50.19379588269458</v>
      </c>
      <c r="E703">
        <f t="shared" si="82"/>
        <v>2.5363186743794557E-2</v>
      </c>
      <c r="F703">
        <f t="shared" si="83"/>
        <v>1.3062041173054197</v>
      </c>
      <c r="G703">
        <f t="shared" si="81"/>
        <v>48.112817735249379</v>
      </c>
      <c r="H703">
        <f t="shared" si="84"/>
        <v>6.5770529412633408E-2</v>
      </c>
      <c r="I703">
        <f t="shared" si="85"/>
        <v>3.3871822647506207</v>
      </c>
    </row>
    <row r="704" spans="1:9">
      <c r="A704">
        <v>393.60000600000001</v>
      </c>
      <c r="B704">
        <v>49.200001</v>
      </c>
      <c r="C704">
        <v>6.5399989999999999</v>
      </c>
      <c r="D704">
        <f t="shared" si="80"/>
        <v>51.616917723696403</v>
      </c>
      <c r="E704">
        <f t="shared" si="82"/>
        <v>4.9124322653904068E-2</v>
      </c>
      <c r="F704">
        <f t="shared" si="83"/>
        <v>2.4169167236964029</v>
      </c>
      <c r="G704">
        <f t="shared" si="81"/>
        <v>48.589572384668294</v>
      </c>
      <c r="H704">
        <f t="shared" si="84"/>
        <v>1.2407085425297171E-2</v>
      </c>
      <c r="I704">
        <f t="shared" si="85"/>
        <v>0.61042861533170623</v>
      </c>
    </row>
    <row r="705" spans="1:9">
      <c r="A705">
        <v>451.20001200000002</v>
      </c>
      <c r="B705">
        <v>44.400002000000001</v>
      </c>
      <c r="C705">
        <v>9.99</v>
      </c>
      <c r="D705">
        <f t="shared" si="80"/>
        <v>34.208672565621704</v>
      </c>
      <c r="E705">
        <f t="shared" si="82"/>
        <v>0.22953443638084287</v>
      </c>
      <c r="F705">
        <f t="shared" si="83"/>
        <v>10.191329434378297</v>
      </c>
      <c r="G705">
        <f t="shared" si="81"/>
        <v>39.932754698182919</v>
      </c>
      <c r="H705">
        <f t="shared" si="84"/>
        <v>0.10061367343670574</v>
      </c>
      <c r="I705">
        <f t="shared" si="85"/>
        <v>4.467247301817082</v>
      </c>
    </row>
    <row r="706" spans="1:9">
      <c r="A706">
        <v>477.60000600000001</v>
      </c>
      <c r="B706">
        <v>44.5</v>
      </c>
      <c r="C706">
        <v>8.27</v>
      </c>
      <c r="D706">
        <f t="shared" ref="D706:D769" si="86">IF(C706&lt;=$L$7, $L$6,(IF(C706&lt;=$L$7,C706*D706,($L$6*$L$7)+($L$10*(C706-$L$7))))/C706)</f>
        <v>41.072026452800174</v>
      </c>
      <c r="E706">
        <f t="shared" si="82"/>
        <v>7.7033113420220817E-2</v>
      </c>
      <c r="F706">
        <f t="shared" si="83"/>
        <v>3.4279735471998265</v>
      </c>
      <c r="G706">
        <f t="shared" ref="G706:G769" si="87">$L$16-($L$16/$L$17)*C706</f>
        <v>44.248616177862161</v>
      </c>
      <c r="H706">
        <f t="shared" si="84"/>
        <v>5.6490746547829054E-3</v>
      </c>
      <c r="I706">
        <f t="shared" si="85"/>
        <v>0.25138382213783927</v>
      </c>
    </row>
    <row r="707" spans="1:9">
      <c r="A707">
        <v>398.39999399999999</v>
      </c>
      <c r="B707">
        <v>44.599997999999999</v>
      </c>
      <c r="C707">
        <v>6.3</v>
      </c>
      <c r="D707">
        <f t="shared" si="86"/>
        <v>53.537222420485506</v>
      </c>
      <c r="E707">
        <f t="shared" ref="E707:E770" si="88">ABS(B707-D707)/B707</f>
        <v>0.2003862067546619</v>
      </c>
      <c r="F707">
        <f t="shared" ref="F707:F770" si="89">ABS(B707-D707)</f>
        <v>8.9372244204855065</v>
      </c>
      <c r="G707">
        <f t="shared" si="87"/>
        <v>49.191783105169186</v>
      </c>
      <c r="H707">
        <f t="shared" ref="H707:H770" si="90">ABS(B707-G707)/B707</f>
        <v>0.10295482760266463</v>
      </c>
      <c r="I707">
        <f t="shared" ref="I707:I770" si="91">ABS(B707-G707)</f>
        <v>4.5917851051691869</v>
      </c>
    </row>
    <row r="708" spans="1:9">
      <c r="A708">
        <v>475.20001200000002</v>
      </c>
      <c r="B708">
        <v>46.299999</v>
      </c>
      <c r="C708">
        <v>6.89</v>
      </c>
      <c r="D708">
        <f t="shared" si="86"/>
        <v>49.056261218336651</v>
      </c>
      <c r="E708">
        <f t="shared" si="88"/>
        <v>5.9530502761709597E-2</v>
      </c>
      <c r="F708">
        <f t="shared" si="89"/>
        <v>2.7562622183366514</v>
      </c>
      <c r="G708">
        <f t="shared" si="87"/>
        <v>47.711342248767593</v>
      </c>
      <c r="H708">
        <f t="shared" si="90"/>
        <v>3.0482576225705615E-2</v>
      </c>
      <c r="I708">
        <f t="shared" si="91"/>
        <v>1.4113432487675936</v>
      </c>
    </row>
    <row r="709" spans="1:9">
      <c r="A709">
        <v>439.20001200000002</v>
      </c>
      <c r="B709">
        <v>48.400002000000001</v>
      </c>
      <c r="C709">
        <v>6.21</v>
      </c>
      <c r="D709">
        <f t="shared" si="86"/>
        <v>54.295606667176877</v>
      </c>
      <c r="E709">
        <f t="shared" si="88"/>
        <v>0.12181000875117476</v>
      </c>
      <c r="F709">
        <f t="shared" si="89"/>
        <v>5.895604667176876</v>
      </c>
      <c r="G709">
        <f t="shared" si="87"/>
        <v>49.417613066315198</v>
      </c>
      <c r="H709">
        <f t="shared" si="90"/>
        <v>2.1025021162503203E-2</v>
      </c>
      <c r="I709">
        <f t="shared" si="91"/>
        <v>1.0176110663151974</v>
      </c>
    </row>
    <row r="710" spans="1:9">
      <c r="A710">
        <v>403.20001200000002</v>
      </c>
      <c r="B710">
        <v>49.5</v>
      </c>
      <c r="C710">
        <v>5.73</v>
      </c>
      <c r="D710">
        <f t="shared" si="86"/>
        <v>58.742676595419447</v>
      </c>
      <c r="E710">
        <f t="shared" si="88"/>
        <v>0.18672073930140295</v>
      </c>
      <c r="F710">
        <f t="shared" si="89"/>
        <v>9.2426765954194465</v>
      </c>
      <c r="G710">
        <f t="shared" si="87"/>
        <v>50.622039525760563</v>
      </c>
      <c r="H710">
        <f t="shared" si="90"/>
        <v>2.2667465166880063E-2</v>
      </c>
      <c r="I710">
        <f t="shared" si="91"/>
        <v>1.1220395257605631</v>
      </c>
    </row>
    <row r="711" spans="1:9">
      <c r="A711">
        <v>436.79998799999998</v>
      </c>
      <c r="B711">
        <v>50.599997999999999</v>
      </c>
      <c r="C711">
        <v>6.12</v>
      </c>
      <c r="D711">
        <f t="shared" si="86"/>
        <v>55.076296332888582</v>
      </c>
      <c r="E711">
        <f t="shared" si="88"/>
        <v>8.8464397427220898E-2</v>
      </c>
      <c r="F711">
        <f t="shared" si="89"/>
        <v>4.4762983328885824</v>
      </c>
      <c r="G711">
        <f t="shared" si="87"/>
        <v>49.643443027461203</v>
      </c>
      <c r="H711">
        <f t="shared" si="90"/>
        <v>1.8904249216349707E-2</v>
      </c>
      <c r="I711">
        <f t="shared" si="91"/>
        <v>0.95655497253879673</v>
      </c>
    </row>
    <row r="712" spans="1:9">
      <c r="A712">
        <v>432</v>
      </c>
      <c r="B712">
        <v>50.799999</v>
      </c>
      <c r="C712">
        <v>6.3600009999999996</v>
      </c>
      <c r="D712">
        <f t="shared" si="86"/>
        <v>53.043549053167595</v>
      </c>
      <c r="E712">
        <f t="shared" si="88"/>
        <v>4.416437199472377E-2</v>
      </c>
      <c r="F712">
        <f t="shared" si="89"/>
        <v>2.2435500531675956</v>
      </c>
      <c r="G712">
        <f t="shared" si="87"/>
        <v>49.041227288516723</v>
      </c>
      <c r="H712">
        <f t="shared" si="90"/>
        <v>3.4621491065054494E-2</v>
      </c>
      <c r="I712">
        <f t="shared" si="91"/>
        <v>1.758771711483277</v>
      </c>
    </row>
    <row r="713" spans="1:9">
      <c r="A713">
        <v>446.39999399999999</v>
      </c>
      <c r="B713">
        <v>51.5</v>
      </c>
      <c r="C713">
        <v>6.2</v>
      </c>
      <c r="D713">
        <f t="shared" si="86"/>
        <v>54.381230695029124</v>
      </c>
      <c r="E713">
        <f t="shared" si="88"/>
        <v>5.5946227087944167E-2</v>
      </c>
      <c r="F713">
        <f t="shared" si="89"/>
        <v>2.8812306950291244</v>
      </c>
      <c r="G713">
        <f t="shared" si="87"/>
        <v>49.442705284220303</v>
      </c>
      <c r="H713">
        <f t="shared" si="90"/>
        <v>3.9947470209314516E-2</v>
      </c>
      <c r="I713">
        <f t="shared" si="91"/>
        <v>2.0572947157796975</v>
      </c>
    </row>
    <row r="714" spans="1:9">
      <c r="A714">
        <v>456</v>
      </c>
      <c r="B714">
        <v>51</v>
      </c>
      <c r="C714">
        <v>6.77</v>
      </c>
      <c r="D714">
        <f t="shared" si="86"/>
        <v>49.90437144261238</v>
      </c>
      <c r="E714">
        <f t="shared" si="88"/>
        <v>2.1482912889953337E-2</v>
      </c>
      <c r="F714">
        <f t="shared" si="89"/>
        <v>1.0956285573876201</v>
      </c>
      <c r="G714">
        <f t="shared" si="87"/>
        <v>48.012448863628933</v>
      </c>
      <c r="H714">
        <f t="shared" si="90"/>
        <v>5.8579434046491512E-2</v>
      </c>
      <c r="I714">
        <f t="shared" si="91"/>
        <v>2.9875511363710672</v>
      </c>
    </row>
    <row r="715" spans="1:9">
      <c r="A715">
        <v>420</v>
      </c>
      <c r="B715">
        <v>51.099997999999999</v>
      </c>
      <c r="C715">
        <v>5.96</v>
      </c>
      <c r="D715">
        <f t="shared" si="86"/>
        <v>56.522406049240452</v>
      </c>
      <c r="E715">
        <f t="shared" si="88"/>
        <v>0.10611366460798008</v>
      </c>
      <c r="F715">
        <f t="shared" si="89"/>
        <v>5.4224080492404525</v>
      </c>
      <c r="G715">
        <f t="shared" si="87"/>
        <v>50.044918513942989</v>
      </c>
      <c r="H715">
        <f t="shared" si="90"/>
        <v>2.0647348871853394E-2</v>
      </c>
      <c r="I715">
        <f t="shared" si="91"/>
        <v>1.0550794860570107</v>
      </c>
    </row>
    <row r="716" spans="1:9">
      <c r="A716">
        <v>429.60000600000001</v>
      </c>
      <c r="B716">
        <v>51.200001</v>
      </c>
      <c r="C716">
        <v>6.51</v>
      </c>
      <c r="D716">
        <f t="shared" si="86"/>
        <v>51.849205871398269</v>
      </c>
      <c r="E716">
        <f t="shared" si="88"/>
        <v>1.2679782396845429E-2</v>
      </c>
      <c r="F716">
        <f t="shared" si="89"/>
        <v>0.64920487139826832</v>
      </c>
      <c r="G716">
        <f t="shared" si="87"/>
        <v>48.664846529161835</v>
      </c>
      <c r="H716">
        <f t="shared" si="90"/>
        <v>4.9514734791473253E-2</v>
      </c>
      <c r="I716">
        <f t="shared" si="91"/>
        <v>2.5351544708381653</v>
      </c>
    </row>
    <row r="717" spans="1:9">
      <c r="A717">
        <v>444</v>
      </c>
      <c r="B717">
        <v>50.599997999999999</v>
      </c>
      <c r="C717">
        <v>6.3600009999999996</v>
      </c>
      <c r="D717">
        <f t="shared" si="86"/>
        <v>53.043549053167595</v>
      </c>
      <c r="E717">
        <f t="shared" si="88"/>
        <v>4.8291524698629351E-2</v>
      </c>
      <c r="F717">
        <f t="shared" si="89"/>
        <v>2.4435510531675959</v>
      </c>
      <c r="G717">
        <f t="shared" si="87"/>
        <v>49.041227288516723</v>
      </c>
      <c r="H717">
        <f t="shared" si="90"/>
        <v>3.0805746503849204E-2</v>
      </c>
      <c r="I717">
        <f t="shared" si="91"/>
        <v>1.5587707114832767</v>
      </c>
    </row>
    <row r="718" spans="1:9">
      <c r="A718">
        <v>453.60000600000001</v>
      </c>
      <c r="B718">
        <v>50.200001</v>
      </c>
      <c r="C718">
        <v>7.04</v>
      </c>
      <c r="D718">
        <f t="shared" si="86"/>
        <v>48.036782131272254</v>
      </c>
      <c r="E718">
        <f t="shared" si="88"/>
        <v>4.3092008478799557E-2</v>
      </c>
      <c r="F718">
        <f t="shared" si="89"/>
        <v>2.1632188687277463</v>
      </c>
      <c r="G718">
        <f t="shared" si="87"/>
        <v>47.334958980190912</v>
      </c>
      <c r="H718">
        <f t="shared" si="90"/>
        <v>5.7072549058496798E-2</v>
      </c>
      <c r="I718">
        <f t="shared" si="91"/>
        <v>2.8650420198090885</v>
      </c>
    </row>
    <row r="719" spans="1:9">
      <c r="A719">
        <v>436.79998799999998</v>
      </c>
      <c r="B719">
        <v>49.900002000000001</v>
      </c>
      <c r="C719">
        <v>6.61</v>
      </c>
      <c r="D719">
        <f t="shared" si="86"/>
        <v>51.083086408877577</v>
      </c>
      <c r="E719">
        <f t="shared" si="88"/>
        <v>2.3709105440067442E-2</v>
      </c>
      <c r="F719">
        <f t="shared" si="89"/>
        <v>1.1830844088775763</v>
      </c>
      <c r="G719">
        <f t="shared" si="87"/>
        <v>48.413924350110719</v>
      </c>
      <c r="H719">
        <f t="shared" si="90"/>
        <v>2.9781114034610295E-2</v>
      </c>
      <c r="I719">
        <f t="shared" si="91"/>
        <v>1.4860776498892818</v>
      </c>
    </row>
    <row r="720" spans="1:9">
      <c r="A720">
        <v>427.20001200000002</v>
      </c>
      <c r="B720">
        <v>50.900002000000001</v>
      </c>
      <c r="C720">
        <v>6.15</v>
      </c>
      <c r="D720">
        <f t="shared" si="86"/>
        <v>54.813527616136838</v>
      </c>
      <c r="E720">
        <f t="shared" si="88"/>
        <v>7.6886551323452554E-2</v>
      </c>
      <c r="F720">
        <f t="shared" si="89"/>
        <v>3.9135256161368375</v>
      </c>
      <c r="G720">
        <f t="shared" si="87"/>
        <v>49.568166373745868</v>
      </c>
      <c r="H720">
        <f t="shared" si="90"/>
        <v>2.6165728367832538E-2</v>
      </c>
      <c r="I720">
        <f t="shared" si="91"/>
        <v>1.3318356262541329</v>
      </c>
    </row>
    <row r="721" spans="1:9">
      <c r="A721">
        <v>453.60000600000001</v>
      </c>
      <c r="B721">
        <v>49.5</v>
      </c>
      <c r="C721">
        <v>6.99</v>
      </c>
      <c r="D721">
        <f t="shared" si="86"/>
        <v>48.37174688615417</v>
      </c>
      <c r="E721">
        <f t="shared" si="88"/>
        <v>2.2792992198905647E-2</v>
      </c>
      <c r="F721">
        <f t="shared" si="89"/>
        <v>1.1282531138458296</v>
      </c>
      <c r="G721">
        <f t="shared" si="87"/>
        <v>47.46042006971647</v>
      </c>
      <c r="H721">
        <f t="shared" si="90"/>
        <v>4.1203634955222827E-2</v>
      </c>
      <c r="I721">
        <f t="shared" si="91"/>
        <v>2.03957993028353</v>
      </c>
    </row>
    <row r="722" spans="1:9">
      <c r="A722">
        <v>439.20001200000002</v>
      </c>
      <c r="B722">
        <v>50.299999</v>
      </c>
      <c r="C722">
        <v>6.52</v>
      </c>
      <c r="D722">
        <f t="shared" si="86"/>
        <v>51.771536398280759</v>
      </c>
      <c r="E722">
        <f t="shared" si="88"/>
        <v>2.925521724723611E-2</v>
      </c>
      <c r="F722">
        <f t="shared" si="89"/>
        <v>1.4715373982807591</v>
      </c>
      <c r="G722">
        <f t="shared" si="87"/>
        <v>48.639754311256723</v>
      </c>
      <c r="H722">
        <f t="shared" si="90"/>
        <v>3.3006853315111918E-2</v>
      </c>
      <c r="I722">
        <f t="shared" si="91"/>
        <v>1.6602446887432762</v>
      </c>
    </row>
    <row r="723" spans="1:9">
      <c r="A723">
        <v>412.79998799999998</v>
      </c>
      <c r="B723">
        <v>49.900002000000001</v>
      </c>
      <c r="C723">
        <v>6.3600009999999996</v>
      </c>
      <c r="D723">
        <f t="shared" si="86"/>
        <v>53.043549053167595</v>
      </c>
      <c r="E723">
        <f t="shared" si="88"/>
        <v>6.2996932408291184E-2</v>
      </c>
      <c r="F723">
        <f t="shared" si="89"/>
        <v>3.1435470531675946</v>
      </c>
      <c r="G723">
        <f t="shared" si="87"/>
        <v>49.041227288516723</v>
      </c>
      <c r="H723">
        <f t="shared" si="90"/>
        <v>1.7209913368005036E-2</v>
      </c>
      <c r="I723">
        <f t="shared" si="91"/>
        <v>0.858774711483278</v>
      </c>
    </row>
    <row r="724" spans="1:9">
      <c r="A724">
        <v>410.39999399999999</v>
      </c>
      <c r="B724">
        <v>50</v>
      </c>
      <c r="C724">
        <v>6.03</v>
      </c>
      <c r="D724">
        <f t="shared" si="86"/>
        <v>55.880290167726002</v>
      </c>
      <c r="E724">
        <f t="shared" si="88"/>
        <v>0.11760580335452005</v>
      </c>
      <c r="F724">
        <f t="shared" si="89"/>
        <v>5.8802901677260024</v>
      </c>
      <c r="G724">
        <f t="shared" si="87"/>
        <v>49.869272988607207</v>
      </c>
      <c r="H724">
        <f t="shared" si="90"/>
        <v>2.6145402278558551E-3</v>
      </c>
      <c r="I724">
        <f t="shared" si="91"/>
        <v>0.13072701139279275</v>
      </c>
    </row>
    <row r="725" spans="1:9">
      <c r="A725">
        <v>417.60000600000001</v>
      </c>
      <c r="B725">
        <v>51.099997999999999</v>
      </c>
      <c r="C725">
        <v>5.84</v>
      </c>
      <c r="D725">
        <f t="shared" si="86"/>
        <v>57.658988857126609</v>
      </c>
      <c r="E725">
        <f t="shared" si="88"/>
        <v>0.1283559904860781</v>
      </c>
      <c r="F725">
        <f t="shared" si="89"/>
        <v>6.5589908571266093</v>
      </c>
      <c r="G725">
        <f t="shared" si="87"/>
        <v>50.346025128804328</v>
      </c>
      <c r="H725">
        <f t="shared" si="90"/>
        <v>1.4754851285819449E-2</v>
      </c>
      <c r="I725">
        <f t="shared" si="91"/>
        <v>0.75397287119567125</v>
      </c>
    </row>
    <row r="726" spans="1:9">
      <c r="A726">
        <v>396</v>
      </c>
      <c r="B726">
        <v>51.099997999999999</v>
      </c>
      <c r="C726">
        <v>5.68</v>
      </c>
      <c r="D726">
        <f t="shared" si="86"/>
        <v>59.249137574263109</v>
      </c>
      <c r="E726">
        <f t="shared" si="88"/>
        <v>0.15947436190238423</v>
      </c>
      <c r="F726">
        <f t="shared" si="89"/>
        <v>8.1491395742631099</v>
      </c>
      <c r="G726">
        <f t="shared" si="87"/>
        <v>50.747500615286121</v>
      </c>
      <c r="H726">
        <f t="shared" si="90"/>
        <v>6.8981878377740473E-3</v>
      </c>
      <c r="I726">
        <f t="shared" si="91"/>
        <v>0.35249738471387815</v>
      </c>
    </row>
    <row r="727" spans="1:9">
      <c r="A727">
        <v>249.60000600000001</v>
      </c>
      <c r="B727">
        <v>49.599997999999999</v>
      </c>
      <c r="C727">
        <v>3.53</v>
      </c>
      <c r="D727">
        <f t="shared" si="86"/>
        <v>60.599962723667794</v>
      </c>
      <c r="E727">
        <f t="shared" si="88"/>
        <v>0.22177349127449147</v>
      </c>
      <c r="F727">
        <f t="shared" si="89"/>
        <v>10.999964723667794</v>
      </c>
      <c r="G727">
        <f t="shared" si="87"/>
        <v>56.14232746488517</v>
      </c>
      <c r="H727">
        <f t="shared" si="90"/>
        <v>0.13190180904614493</v>
      </c>
      <c r="I727">
        <f t="shared" si="91"/>
        <v>6.5423294648851709</v>
      </c>
    </row>
    <row r="728" spans="1:9">
      <c r="A728">
        <v>429.60000600000001</v>
      </c>
      <c r="B728">
        <v>53.099997999999999</v>
      </c>
      <c r="C728">
        <v>5.91</v>
      </c>
      <c r="D728">
        <f t="shared" si="86"/>
        <v>56.990373025978691</v>
      </c>
      <c r="E728">
        <f t="shared" si="88"/>
        <v>7.3265069162124857E-2</v>
      </c>
      <c r="F728">
        <f t="shared" si="89"/>
        <v>3.8903750259786918</v>
      </c>
      <c r="G728">
        <f t="shared" si="87"/>
        <v>50.170379603468547</v>
      </c>
      <c r="H728">
        <f t="shared" si="90"/>
        <v>5.5171723293312602E-2</v>
      </c>
      <c r="I728">
        <f t="shared" si="91"/>
        <v>2.9296183965314526</v>
      </c>
    </row>
    <row r="729" spans="1:9">
      <c r="A729">
        <v>537.59997599999997</v>
      </c>
      <c r="B729">
        <v>51.400002000000001</v>
      </c>
      <c r="C729">
        <v>8.2899999999999991</v>
      </c>
      <c r="D729">
        <f t="shared" si="86"/>
        <v>40.975854397181308</v>
      </c>
      <c r="E729">
        <f t="shared" si="88"/>
        <v>0.20280442017917999</v>
      </c>
      <c r="F729">
        <f t="shared" si="89"/>
        <v>10.424147602818692</v>
      </c>
      <c r="G729">
        <f t="shared" si="87"/>
        <v>44.198431742051937</v>
      </c>
      <c r="H729">
        <f t="shared" si="90"/>
        <v>0.1401083653255123</v>
      </c>
      <c r="I729">
        <f t="shared" si="91"/>
        <v>7.2015702579480632</v>
      </c>
    </row>
    <row r="730" spans="1:9">
      <c r="A730">
        <v>530.40002400000003</v>
      </c>
      <c r="B730">
        <v>46.5</v>
      </c>
      <c r="C730">
        <v>10.14</v>
      </c>
      <c r="D730">
        <f t="shared" si="86"/>
        <v>33.720507430017555</v>
      </c>
      <c r="E730">
        <f t="shared" si="88"/>
        <v>0.27482779720392353</v>
      </c>
      <c r="F730">
        <f t="shared" si="89"/>
        <v>12.779492569982445</v>
      </c>
      <c r="G730">
        <f t="shared" si="87"/>
        <v>39.556371429606244</v>
      </c>
      <c r="H730">
        <f t="shared" si="90"/>
        <v>0.14932534559986571</v>
      </c>
      <c r="I730">
        <f t="shared" si="91"/>
        <v>6.9436285703937557</v>
      </c>
    </row>
    <row r="731" spans="1:9">
      <c r="A731">
        <v>444</v>
      </c>
      <c r="B731">
        <v>49.299999</v>
      </c>
      <c r="C731">
        <v>6.31</v>
      </c>
      <c r="D731">
        <f t="shared" si="86"/>
        <v>53.454292922828294</v>
      </c>
      <c r="E731">
        <f t="shared" si="88"/>
        <v>8.4265598521174309E-2</v>
      </c>
      <c r="F731">
        <f t="shared" si="89"/>
        <v>4.1542939228282947</v>
      </c>
      <c r="G731">
        <f t="shared" si="87"/>
        <v>49.166690887264075</v>
      </c>
      <c r="H731">
        <f t="shared" si="90"/>
        <v>2.7040185687615334E-3</v>
      </c>
      <c r="I731">
        <f t="shared" si="91"/>
        <v>0.13330811273592502</v>
      </c>
    </row>
    <row r="732" spans="1:9">
      <c r="A732">
        <v>465.60000600000001</v>
      </c>
      <c r="B732">
        <v>45.599997999999999</v>
      </c>
      <c r="C732">
        <v>8.75</v>
      </c>
      <c r="D732">
        <f t="shared" si="86"/>
        <v>38.885238774408265</v>
      </c>
      <c r="E732">
        <f t="shared" si="88"/>
        <v>0.1472534982477792</v>
      </c>
      <c r="F732">
        <f t="shared" si="89"/>
        <v>6.7147592255917345</v>
      </c>
      <c r="G732">
        <f t="shared" si="87"/>
        <v>43.044189718416789</v>
      </c>
      <c r="H732">
        <f t="shared" si="90"/>
        <v>5.6048429685966454E-2</v>
      </c>
      <c r="I732">
        <f t="shared" si="91"/>
        <v>2.5558082815832108</v>
      </c>
    </row>
    <row r="733" spans="1:9">
      <c r="A733">
        <v>391.20001200000002</v>
      </c>
      <c r="B733">
        <v>39.900002000000001</v>
      </c>
      <c r="C733">
        <v>10.37</v>
      </c>
      <c r="D733">
        <f t="shared" si="86"/>
        <v>32.999416441860916</v>
      </c>
      <c r="E733">
        <f t="shared" si="88"/>
        <v>0.1729469978006288</v>
      </c>
      <c r="F733">
        <f t="shared" si="89"/>
        <v>6.9005855581390847</v>
      </c>
      <c r="G733">
        <f t="shared" si="87"/>
        <v>38.97925041778867</v>
      </c>
      <c r="H733">
        <f t="shared" si="90"/>
        <v>2.3076479600460442E-2</v>
      </c>
      <c r="I733">
        <f t="shared" si="91"/>
        <v>0.9207515822113308</v>
      </c>
    </row>
    <row r="734" spans="1:9">
      <c r="A734">
        <v>424.79998799999998</v>
      </c>
      <c r="B734">
        <v>39.599997999999999</v>
      </c>
      <c r="C734">
        <v>8.14</v>
      </c>
      <c r="D734">
        <f t="shared" si="86"/>
        <v>41.708664194449121</v>
      </c>
      <c r="E734">
        <f t="shared" si="88"/>
        <v>5.3249149013823716E-2</v>
      </c>
      <c r="F734">
        <f t="shared" si="89"/>
        <v>2.1086661944491212</v>
      </c>
      <c r="G734">
        <f t="shared" si="87"/>
        <v>44.574815010628612</v>
      </c>
      <c r="H734">
        <f t="shared" si="90"/>
        <v>0.12562669853237399</v>
      </c>
      <c r="I734">
        <f t="shared" si="91"/>
        <v>4.9748170106286125</v>
      </c>
    </row>
    <row r="735" spans="1:9">
      <c r="A735">
        <v>396</v>
      </c>
      <c r="B735">
        <v>42.700001</v>
      </c>
      <c r="C735">
        <v>5.81</v>
      </c>
      <c r="D735">
        <f t="shared" si="86"/>
        <v>57.95047050665336</v>
      </c>
      <c r="E735">
        <f t="shared" si="88"/>
        <v>0.35715384425057412</v>
      </c>
      <c r="F735">
        <f t="shared" si="89"/>
        <v>15.25046950665336</v>
      </c>
      <c r="G735">
        <f t="shared" si="87"/>
        <v>50.42130178251967</v>
      </c>
      <c r="H735">
        <f t="shared" si="90"/>
        <v>0.18082671198344163</v>
      </c>
      <c r="I735">
        <f t="shared" si="91"/>
        <v>7.7213007825196698</v>
      </c>
    </row>
    <row r="736" spans="1:9">
      <c r="A736">
        <v>266.39999399999999</v>
      </c>
      <c r="B736">
        <v>45.599997999999999</v>
      </c>
      <c r="C736">
        <v>3.73</v>
      </c>
      <c r="D736">
        <f t="shared" si="86"/>
        <v>60.599962723667794</v>
      </c>
      <c r="E736">
        <f t="shared" si="88"/>
        <v>0.32894660924475905</v>
      </c>
      <c r="F736">
        <f t="shared" si="89"/>
        <v>14.999964723667794</v>
      </c>
      <c r="G736">
        <f t="shared" si="87"/>
        <v>55.640483106782931</v>
      </c>
      <c r="H736">
        <f t="shared" si="90"/>
        <v>0.22018608656041896</v>
      </c>
      <c r="I736">
        <f t="shared" si="91"/>
        <v>10.040485106782931</v>
      </c>
    </row>
    <row r="737" spans="1:9">
      <c r="A737">
        <v>381.60000600000001</v>
      </c>
      <c r="B737">
        <v>47.799999</v>
      </c>
      <c r="C737">
        <v>5.26</v>
      </c>
      <c r="D737">
        <f t="shared" si="86"/>
        <v>60.599962723667794</v>
      </c>
      <c r="E737">
        <f t="shared" si="88"/>
        <v>0.26778167346128595</v>
      </c>
      <c r="F737">
        <f t="shared" si="89"/>
        <v>12.799963723667794</v>
      </c>
      <c r="G737">
        <f t="shared" si="87"/>
        <v>51.801373767300817</v>
      </c>
      <c r="H737">
        <f t="shared" si="90"/>
        <v>8.3710770941665014E-2</v>
      </c>
      <c r="I737">
        <f t="shared" si="91"/>
        <v>4.0013747673008169</v>
      </c>
    </row>
    <row r="738" spans="1:9">
      <c r="A738">
        <v>415.20001200000002</v>
      </c>
      <c r="B738">
        <v>49</v>
      </c>
      <c r="C738">
        <v>6.01</v>
      </c>
      <c r="D738">
        <f t="shared" si="86"/>
        <v>56.062225544660933</v>
      </c>
      <c r="E738">
        <f t="shared" si="88"/>
        <v>0.14412705193185577</v>
      </c>
      <c r="F738">
        <f t="shared" si="89"/>
        <v>7.062225544660933</v>
      </c>
      <c r="G738">
        <f t="shared" si="87"/>
        <v>49.919457424417431</v>
      </c>
      <c r="H738">
        <f t="shared" si="90"/>
        <v>1.8764437233008784E-2</v>
      </c>
      <c r="I738">
        <f t="shared" si="91"/>
        <v>0.9194574244174305</v>
      </c>
    </row>
    <row r="739" spans="1:9">
      <c r="A739">
        <v>489.60000600000001</v>
      </c>
      <c r="B739">
        <v>49.400002000000001</v>
      </c>
      <c r="C739">
        <v>7.37</v>
      </c>
      <c r="D739">
        <f t="shared" si="86"/>
        <v>45.940002755190555</v>
      </c>
      <c r="E739">
        <f t="shared" si="88"/>
        <v>7.0040467707054854E-2</v>
      </c>
      <c r="F739">
        <f t="shared" si="89"/>
        <v>3.4599992448094454</v>
      </c>
      <c r="G739">
        <f t="shared" si="87"/>
        <v>46.506915789322221</v>
      </c>
      <c r="H739">
        <f t="shared" si="90"/>
        <v>5.8564495820825666E-2</v>
      </c>
      <c r="I739">
        <f t="shared" si="91"/>
        <v>2.8930862106777795</v>
      </c>
    </row>
    <row r="740" spans="1:9">
      <c r="A740">
        <v>463.20001200000002</v>
      </c>
      <c r="B740">
        <v>49.200001</v>
      </c>
      <c r="C740">
        <v>7.03</v>
      </c>
      <c r="D740">
        <f t="shared" si="86"/>
        <v>48.103393899028283</v>
      </c>
      <c r="E740">
        <f t="shared" si="88"/>
        <v>2.2288761761848682E-2</v>
      </c>
      <c r="F740">
        <f t="shared" si="89"/>
        <v>1.0966071009717169</v>
      </c>
      <c r="G740">
        <f t="shared" si="87"/>
        <v>47.360051198096023</v>
      </c>
      <c r="H740">
        <f t="shared" si="90"/>
        <v>3.7397352937126503E-2</v>
      </c>
      <c r="I740">
        <f t="shared" si="91"/>
        <v>1.8399498019039768</v>
      </c>
    </row>
    <row r="741" spans="1:9">
      <c r="A741">
        <v>444</v>
      </c>
      <c r="B741">
        <v>46.400002000000001</v>
      </c>
      <c r="C741">
        <v>8.1999999999999993</v>
      </c>
      <c r="D741">
        <f t="shared" si="86"/>
        <v>41.412323061797899</v>
      </c>
      <c r="E741">
        <f t="shared" si="88"/>
        <v>0.10749307593137823</v>
      </c>
      <c r="F741">
        <f t="shared" si="89"/>
        <v>4.9876789382021016</v>
      </c>
      <c r="G741">
        <f t="shared" si="87"/>
        <v>44.424261703197942</v>
      </c>
      <c r="H741">
        <f t="shared" si="90"/>
        <v>4.2580608009500913E-2</v>
      </c>
      <c r="I741">
        <f t="shared" si="91"/>
        <v>1.9757402968020585</v>
      </c>
    </row>
    <row r="742" spans="1:9">
      <c r="A742">
        <v>446.39999399999999</v>
      </c>
      <c r="B742">
        <v>46.299999</v>
      </c>
      <c r="C742">
        <v>7.36</v>
      </c>
      <c r="D742">
        <f t="shared" si="86"/>
        <v>46.000778968990026</v>
      </c>
      <c r="E742">
        <f t="shared" si="88"/>
        <v>6.4626357985444732E-3</v>
      </c>
      <c r="F742">
        <f t="shared" si="89"/>
        <v>0.2992200310099733</v>
      </c>
      <c r="G742">
        <f t="shared" si="87"/>
        <v>46.532008007227333</v>
      </c>
      <c r="H742">
        <f t="shared" si="90"/>
        <v>5.0109937848450727E-3</v>
      </c>
      <c r="I742">
        <f t="shared" si="91"/>
        <v>0.23200900722733309</v>
      </c>
    </row>
    <row r="743" spans="1:9">
      <c r="A743">
        <v>429.60000600000001</v>
      </c>
      <c r="B743">
        <v>46</v>
      </c>
      <c r="C743">
        <v>7.03</v>
      </c>
      <c r="D743">
        <f t="shared" si="86"/>
        <v>48.103393899028283</v>
      </c>
      <c r="E743">
        <f t="shared" si="88"/>
        <v>4.5725954326701811E-2</v>
      </c>
      <c r="F743">
        <f t="shared" si="89"/>
        <v>2.1033938990282834</v>
      </c>
      <c r="G743">
        <f t="shared" si="87"/>
        <v>47.360051198096023</v>
      </c>
      <c r="H743">
        <f t="shared" si="90"/>
        <v>2.9566330393391814E-2</v>
      </c>
      <c r="I743">
        <f t="shared" si="91"/>
        <v>1.3600511980960235</v>
      </c>
    </row>
    <row r="744" spans="1:9">
      <c r="A744">
        <v>451.20001200000002</v>
      </c>
      <c r="B744">
        <v>44.799999</v>
      </c>
      <c r="C744">
        <v>8.06</v>
      </c>
      <c r="D744">
        <f t="shared" si="86"/>
        <v>42.110648857433418</v>
      </c>
      <c r="E744">
        <f t="shared" si="88"/>
        <v>6.0030138450819649E-2</v>
      </c>
      <c r="F744">
        <f t="shared" si="89"/>
        <v>2.6893501425665818</v>
      </c>
      <c r="G744">
        <f t="shared" si="87"/>
        <v>44.775552753869505</v>
      </c>
      <c r="H744">
        <f t="shared" si="90"/>
        <v>5.456751490216516E-4</v>
      </c>
      <c r="I744">
        <f t="shared" si="91"/>
        <v>2.4446246130494842E-2</v>
      </c>
    </row>
    <row r="745" spans="1:9">
      <c r="A745">
        <v>417.60000600000001</v>
      </c>
      <c r="B745">
        <v>41.900002000000001</v>
      </c>
      <c r="C745">
        <v>8.6199999999999992</v>
      </c>
      <c r="D745">
        <f t="shared" si="86"/>
        <v>39.453446293994297</v>
      </c>
      <c r="E745">
        <f t="shared" si="88"/>
        <v>5.8390348191527622E-2</v>
      </c>
      <c r="F745">
        <f t="shared" si="89"/>
        <v>2.4465557060057037</v>
      </c>
      <c r="G745">
        <f t="shared" si="87"/>
        <v>43.37038855118324</v>
      </c>
      <c r="H745">
        <f t="shared" si="90"/>
        <v>3.5092756109730949E-2</v>
      </c>
      <c r="I745">
        <f t="shared" si="91"/>
        <v>1.470386551183239</v>
      </c>
    </row>
    <row r="746" spans="1:9">
      <c r="A746">
        <v>417.60000600000001</v>
      </c>
      <c r="B746">
        <v>43</v>
      </c>
      <c r="C746">
        <v>6.87</v>
      </c>
      <c r="D746">
        <f t="shared" si="86"/>
        <v>49.195555401217455</v>
      </c>
      <c r="E746">
        <f t="shared" si="88"/>
        <v>0.14408268374924313</v>
      </c>
      <c r="F746">
        <f t="shared" si="89"/>
        <v>6.1955554012174545</v>
      </c>
      <c r="G746">
        <f t="shared" si="87"/>
        <v>47.761526684577817</v>
      </c>
      <c r="H746">
        <f t="shared" si="90"/>
        <v>0.11073317871111202</v>
      </c>
      <c r="I746">
        <f t="shared" si="91"/>
        <v>4.7615266845778166</v>
      </c>
    </row>
    <row r="747" spans="1:9">
      <c r="A747">
        <v>393.60000600000001</v>
      </c>
      <c r="B747">
        <v>45.200001</v>
      </c>
      <c r="C747">
        <v>5.89</v>
      </c>
      <c r="D747">
        <f t="shared" si="86"/>
        <v>57.179784447463241</v>
      </c>
      <c r="E747">
        <f t="shared" si="88"/>
        <v>0.26503945093857945</v>
      </c>
      <c r="F747">
        <f t="shared" si="89"/>
        <v>11.979783447463241</v>
      </c>
      <c r="G747">
        <f t="shared" si="87"/>
        <v>50.22056403927877</v>
      </c>
      <c r="H747">
        <f t="shared" si="90"/>
        <v>0.11107440106646833</v>
      </c>
      <c r="I747">
        <f t="shared" si="91"/>
        <v>5.0205630392787697</v>
      </c>
    </row>
    <row r="748" spans="1:9">
      <c r="A748">
        <v>441.60000600000001</v>
      </c>
      <c r="B748">
        <v>45.700001</v>
      </c>
      <c r="C748">
        <v>7.01</v>
      </c>
      <c r="D748">
        <f t="shared" si="86"/>
        <v>48.237187578058958</v>
      </c>
      <c r="E748">
        <f t="shared" si="88"/>
        <v>5.5518304650780143E-2</v>
      </c>
      <c r="F748">
        <f t="shared" si="89"/>
        <v>2.5371865780589573</v>
      </c>
      <c r="G748">
        <f t="shared" si="87"/>
        <v>47.410235633906247</v>
      </c>
      <c r="H748">
        <f t="shared" si="90"/>
        <v>3.7423076509478556E-2</v>
      </c>
      <c r="I748">
        <f t="shared" si="91"/>
        <v>1.7102346339062464</v>
      </c>
    </row>
    <row r="749" spans="1:9">
      <c r="A749">
        <v>424.79998799999998</v>
      </c>
      <c r="B749">
        <v>43.900002000000001</v>
      </c>
      <c r="C749">
        <v>7.99</v>
      </c>
      <c r="D749">
        <f t="shared" si="86"/>
        <v>42.468988752565544</v>
      </c>
      <c r="E749">
        <f t="shared" si="88"/>
        <v>3.2597111212761605E-2</v>
      </c>
      <c r="F749">
        <f t="shared" si="89"/>
        <v>1.431013247434457</v>
      </c>
      <c r="G749">
        <f t="shared" si="87"/>
        <v>44.951198279205286</v>
      </c>
      <c r="H749">
        <f t="shared" si="90"/>
        <v>2.3945244449084205E-2</v>
      </c>
      <c r="I749">
        <f t="shared" si="91"/>
        <v>1.0511962792052856</v>
      </c>
    </row>
    <row r="750" spans="1:9">
      <c r="A750">
        <v>408</v>
      </c>
      <c r="B750">
        <v>43.599997999999999</v>
      </c>
      <c r="C750">
        <v>7.07</v>
      </c>
      <c r="D750">
        <f t="shared" si="86"/>
        <v>47.838077437923637</v>
      </c>
      <c r="E750">
        <f t="shared" si="88"/>
        <v>9.7203661291994509E-2</v>
      </c>
      <c r="F750">
        <f t="shared" si="89"/>
        <v>4.2380794379236377</v>
      </c>
      <c r="G750">
        <f t="shared" si="87"/>
        <v>47.25968232647557</v>
      </c>
      <c r="H750">
        <f t="shared" si="90"/>
        <v>8.3937717760344172E-2</v>
      </c>
      <c r="I750">
        <f t="shared" si="91"/>
        <v>3.6596843264755705</v>
      </c>
    </row>
    <row r="751" spans="1:9">
      <c r="A751">
        <v>480</v>
      </c>
      <c r="B751">
        <v>41</v>
      </c>
      <c r="C751">
        <v>10.130000000000001</v>
      </c>
      <c r="D751">
        <f t="shared" si="86"/>
        <v>33.75260199865648</v>
      </c>
      <c r="E751">
        <f t="shared" si="88"/>
        <v>0.17676580491081756</v>
      </c>
      <c r="F751">
        <f t="shared" si="89"/>
        <v>7.2473980013435195</v>
      </c>
      <c r="G751">
        <f t="shared" si="87"/>
        <v>39.581463647511356</v>
      </c>
      <c r="H751">
        <f t="shared" si="90"/>
        <v>3.4598447621674244E-2</v>
      </c>
      <c r="I751">
        <f t="shared" si="91"/>
        <v>1.4185363524886441</v>
      </c>
    </row>
    <row r="752" spans="1:9">
      <c r="A752">
        <v>470.39999399999999</v>
      </c>
      <c r="B752">
        <v>36.299999</v>
      </c>
      <c r="C752">
        <v>13.21</v>
      </c>
      <c r="D752">
        <f t="shared" si="86"/>
        <v>26.164775412160171</v>
      </c>
      <c r="E752">
        <f t="shared" si="88"/>
        <v>0.27920726906465831</v>
      </c>
      <c r="F752">
        <f t="shared" si="89"/>
        <v>10.135223587839828</v>
      </c>
      <c r="G752">
        <f t="shared" si="87"/>
        <v>31.853060532736905</v>
      </c>
      <c r="H752">
        <f t="shared" si="90"/>
        <v>0.12250519531042123</v>
      </c>
      <c r="I752">
        <f t="shared" si="91"/>
        <v>4.4469384672630952</v>
      </c>
    </row>
    <row r="753" spans="1:9">
      <c r="A753">
        <v>434.39999399999999</v>
      </c>
      <c r="B753">
        <v>31.299999</v>
      </c>
      <c r="C753">
        <v>17.030000999999999</v>
      </c>
      <c r="D753">
        <f t="shared" si="86"/>
        <v>20.566878082196769</v>
      </c>
      <c r="E753">
        <f t="shared" si="88"/>
        <v>0.34291122238704325</v>
      </c>
      <c r="F753">
        <f t="shared" si="89"/>
        <v>10.73312091780323</v>
      </c>
      <c r="G753">
        <f t="shared" si="87"/>
        <v>22.267830783762399</v>
      </c>
      <c r="H753">
        <f t="shared" si="90"/>
        <v>0.28856768385959375</v>
      </c>
      <c r="I753">
        <f t="shared" si="91"/>
        <v>9.0321682162376007</v>
      </c>
    </row>
    <row r="754" spans="1:9">
      <c r="A754">
        <v>436.79998799999998</v>
      </c>
      <c r="B754">
        <v>27.4</v>
      </c>
      <c r="C754">
        <v>17.360001</v>
      </c>
      <c r="D754">
        <f t="shared" si="86"/>
        <v>20.19889448210785</v>
      </c>
      <c r="E754">
        <f t="shared" si="88"/>
        <v>0.26281406999606383</v>
      </c>
      <c r="F754">
        <f t="shared" si="89"/>
        <v>7.2011055178921488</v>
      </c>
      <c r="G754">
        <f t="shared" si="87"/>
        <v>21.439787592893701</v>
      </c>
      <c r="H754">
        <f t="shared" si="90"/>
        <v>0.21752600025935392</v>
      </c>
      <c r="I754">
        <f t="shared" si="91"/>
        <v>5.9602124071062974</v>
      </c>
    </row>
    <row r="755" spans="1:9">
      <c r="A755">
        <v>417.60000600000001</v>
      </c>
      <c r="B755">
        <v>24.6</v>
      </c>
      <c r="C755">
        <v>17.470001</v>
      </c>
      <c r="D755">
        <f t="shared" si="86"/>
        <v>20.079322630957645</v>
      </c>
      <c r="E755">
        <f t="shared" si="88"/>
        <v>0.18376737272529906</v>
      </c>
      <c r="F755">
        <f t="shared" si="89"/>
        <v>4.5206773690423567</v>
      </c>
      <c r="G755">
        <f t="shared" si="87"/>
        <v>21.163773195937473</v>
      </c>
      <c r="H755">
        <f t="shared" si="90"/>
        <v>0.13968401642530601</v>
      </c>
      <c r="I755">
        <f t="shared" si="91"/>
        <v>3.4362268040625281</v>
      </c>
    </row>
    <row r="756" spans="1:9">
      <c r="A756">
        <v>441.60000600000001</v>
      </c>
      <c r="B756">
        <v>23.4</v>
      </c>
      <c r="C756">
        <v>16.120000999999998</v>
      </c>
      <c r="D756">
        <f t="shared" si="86"/>
        <v>21.659677859436748</v>
      </c>
      <c r="E756">
        <f t="shared" si="88"/>
        <v>7.4372741049711574E-2</v>
      </c>
      <c r="F756">
        <f t="shared" si="89"/>
        <v>1.7403221405632507</v>
      </c>
      <c r="G756">
        <f t="shared" si="87"/>
        <v>24.551222613127578</v>
      </c>
      <c r="H756">
        <f t="shared" si="90"/>
        <v>4.9197547569554682E-2</v>
      </c>
      <c r="I756">
        <f t="shared" si="91"/>
        <v>1.1512226131275796</v>
      </c>
    </row>
    <row r="757" spans="1:9">
      <c r="A757">
        <v>439.20001200000002</v>
      </c>
      <c r="B757">
        <v>22.200001</v>
      </c>
      <c r="C757">
        <v>16.760000000000002</v>
      </c>
      <c r="D757">
        <f t="shared" si="86"/>
        <v>20.878735176629398</v>
      </c>
      <c r="E757">
        <f t="shared" si="88"/>
        <v>5.9516475849284975E-2</v>
      </c>
      <c r="F757">
        <f t="shared" si="89"/>
        <v>1.3212658233706023</v>
      </c>
      <c r="G757">
        <f t="shared" si="87"/>
        <v>22.9453231764222</v>
      </c>
      <c r="H757">
        <f t="shared" si="90"/>
        <v>3.3573069497708552E-2</v>
      </c>
      <c r="I757">
        <f t="shared" si="91"/>
        <v>0.74532217642219933</v>
      </c>
    </row>
    <row r="758" spans="1:9">
      <c r="A758">
        <v>364.79998799999998</v>
      </c>
      <c r="B758">
        <v>21.799999</v>
      </c>
      <c r="C758">
        <v>14.49</v>
      </c>
      <c r="D758">
        <f t="shared" si="86"/>
        <v>23.960236799522129</v>
      </c>
      <c r="E758">
        <f t="shared" si="88"/>
        <v>9.909348158787204E-2</v>
      </c>
      <c r="F758">
        <f t="shared" si="89"/>
        <v>2.1602377995221289</v>
      </c>
      <c r="G758">
        <f t="shared" si="87"/>
        <v>28.641256640882588</v>
      </c>
      <c r="H758">
        <f t="shared" si="90"/>
        <v>0.31381917223402572</v>
      </c>
      <c r="I758">
        <f t="shared" si="91"/>
        <v>6.8412576408825885</v>
      </c>
    </row>
    <row r="759" spans="1:9">
      <c r="A759">
        <v>350.39999399999999</v>
      </c>
      <c r="B759">
        <v>21.4</v>
      </c>
      <c r="C759">
        <v>12.9</v>
      </c>
      <c r="D759">
        <f t="shared" si="86"/>
        <v>26.764494827985565</v>
      </c>
      <c r="E759">
        <f t="shared" si="88"/>
        <v>0.25067732841054052</v>
      </c>
      <c r="F759">
        <f t="shared" si="89"/>
        <v>5.3644948279855669</v>
      </c>
      <c r="G759">
        <f t="shared" si="87"/>
        <v>32.630919287795372</v>
      </c>
      <c r="H759">
        <f t="shared" si="90"/>
        <v>0.52480931251380258</v>
      </c>
      <c r="I759">
        <f t="shared" si="91"/>
        <v>11.230919287795373</v>
      </c>
    </row>
    <row r="760" spans="1:9">
      <c r="A760">
        <v>364.79998799999998</v>
      </c>
      <c r="B760">
        <v>21.700001</v>
      </c>
      <c r="C760">
        <v>13.76</v>
      </c>
      <c r="D760">
        <f t="shared" si="86"/>
        <v>25.167258238660285</v>
      </c>
      <c r="E760">
        <f t="shared" si="88"/>
        <v>0.15978143220639873</v>
      </c>
      <c r="F760">
        <f t="shared" si="89"/>
        <v>3.4672572386602845</v>
      </c>
      <c r="G760">
        <f t="shared" si="87"/>
        <v>30.472988547955758</v>
      </c>
      <c r="H760">
        <f t="shared" si="90"/>
        <v>0.40428512182813992</v>
      </c>
      <c r="I760">
        <f t="shared" si="91"/>
        <v>8.7729875479557577</v>
      </c>
    </row>
    <row r="761" spans="1:9">
      <c r="A761">
        <v>326.39999399999999</v>
      </c>
      <c r="B761">
        <v>21.5</v>
      </c>
      <c r="C761">
        <v>11.4</v>
      </c>
      <c r="D761">
        <f t="shared" si="86"/>
        <v>30.127098173933526</v>
      </c>
      <c r="E761">
        <f t="shared" si="88"/>
        <v>0.40126038018295468</v>
      </c>
      <c r="F761">
        <f t="shared" si="89"/>
        <v>8.6270981739335255</v>
      </c>
      <c r="G761">
        <f t="shared" si="87"/>
        <v>36.394751973562151</v>
      </c>
      <c r="H761">
        <f t="shared" si="90"/>
        <v>0.69277916156103025</v>
      </c>
      <c r="I761">
        <f t="shared" si="91"/>
        <v>14.894751973562151</v>
      </c>
    </row>
    <row r="762" spans="1:9">
      <c r="A762">
        <v>391.20001200000002</v>
      </c>
      <c r="B762">
        <v>22.1</v>
      </c>
      <c r="C762">
        <v>13.160000999999999</v>
      </c>
      <c r="D762">
        <f t="shared" si="86"/>
        <v>26.259591388587758</v>
      </c>
      <c r="E762">
        <f t="shared" si="88"/>
        <v>0.18821680491347312</v>
      </c>
      <c r="F762">
        <f t="shared" si="89"/>
        <v>4.1595913885877565</v>
      </c>
      <c r="G762">
        <f t="shared" si="87"/>
        <v>31.978519113040676</v>
      </c>
      <c r="H762">
        <f t="shared" si="90"/>
        <v>0.44699181506971375</v>
      </c>
      <c r="I762">
        <f t="shared" si="91"/>
        <v>9.8785191130406744</v>
      </c>
    </row>
    <row r="763" spans="1:9">
      <c r="A763">
        <v>427.20001200000002</v>
      </c>
      <c r="B763">
        <v>22.6</v>
      </c>
      <c r="C763">
        <v>13.53</v>
      </c>
      <c r="D763">
        <f t="shared" si="86"/>
        <v>25.574535861215512</v>
      </c>
      <c r="E763">
        <f t="shared" si="88"/>
        <v>0.13161663102723498</v>
      </c>
      <c r="F763">
        <f t="shared" si="89"/>
        <v>2.9745358612155108</v>
      </c>
      <c r="G763">
        <f t="shared" si="87"/>
        <v>31.050109559773333</v>
      </c>
      <c r="H763">
        <f t="shared" si="90"/>
        <v>0.37389865308731551</v>
      </c>
      <c r="I763">
        <f t="shared" si="91"/>
        <v>8.4501095597733311</v>
      </c>
    </row>
    <row r="764" spans="1:9">
      <c r="A764">
        <v>266.39999399999999</v>
      </c>
      <c r="B764">
        <v>23</v>
      </c>
      <c r="C764">
        <v>8.57</v>
      </c>
      <c r="D764">
        <f t="shared" si="86"/>
        <v>39.676577781130888</v>
      </c>
      <c r="E764">
        <f t="shared" si="88"/>
        <v>0.72506859917960387</v>
      </c>
      <c r="F764">
        <f t="shared" si="89"/>
        <v>16.676577781130888</v>
      </c>
      <c r="G764">
        <f t="shared" si="87"/>
        <v>43.495849640708798</v>
      </c>
      <c r="H764">
        <f t="shared" si="90"/>
        <v>0.89112389742212161</v>
      </c>
      <c r="I764">
        <f t="shared" si="91"/>
        <v>20.495849640708798</v>
      </c>
    </row>
    <row r="765" spans="1:9">
      <c r="A765">
        <v>321.60000600000001</v>
      </c>
      <c r="B765">
        <v>23.4</v>
      </c>
      <c r="C765">
        <v>10.74</v>
      </c>
      <c r="D765">
        <f t="shared" si="86"/>
        <v>31.904205864026693</v>
      </c>
      <c r="E765">
        <f t="shared" si="88"/>
        <v>0.36342760102678184</v>
      </c>
      <c r="F765">
        <f t="shared" si="89"/>
        <v>8.5042058640266944</v>
      </c>
      <c r="G765">
        <f t="shared" si="87"/>
        <v>38.050838355299533</v>
      </c>
      <c r="H765">
        <f t="shared" si="90"/>
        <v>0.62610420321792881</v>
      </c>
      <c r="I765">
        <f t="shared" si="91"/>
        <v>14.650838355299534</v>
      </c>
    </row>
    <row r="766" spans="1:9">
      <c r="A766">
        <v>367.20001200000002</v>
      </c>
      <c r="B766">
        <v>23.1</v>
      </c>
      <c r="C766">
        <v>13.61</v>
      </c>
      <c r="D766">
        <f t="shared" si="86"/>
        <v>25.431312781348151</v>
      </c>
      <c r="E766">
        <f t="shared" si="88"/>
        <v>0.10092263122719261</v>
      </c>
      <c r="F766">
        <f t="shared" si="89"/>
        <v>2.3313127813481493</v>
      </c>
      <c r="G766">
        <f t="shared" si="87"/>
        <v>30.849371816532432</v>
      </c>
      <c r="H766">
        <f t="shared" si="90"/>
        <v>0.33547064140833033</v>
      </c>
      <c r="I766">
        <f t="shared" si="91"/>
        <v>7.749371816532431</v>
      </c>
    </row>
    <row r="767" spans="1:9">
      <c r="A767">
        <v>338.39999399999999</v>
      </c>
      <c r="B767">
        <v>22.299999</v>
      </c>
      <c r="C767">
        <v>16.140001000000002</v>
      </c>
      <c r="D767">
        <f t="shared" si="86"/>
        <v>21.634335892654146</v>
      </c>
      <c r="E767">
        <f t="shared" si="88"/>
        <v>2.9850364896691406E-2</v>
      </c>
      <c r="F767">
        <f t="shared" si="89"/>
        <v>0.66566310734585343</v>
      </c>
      <c r="G767">
        <f t="shared" si="87"/>
        <v>24.501038177317341</v>
      </c>
      <c r="H767">
        <f t="shared" si="90"/>
        <v>9.8701312825948601E-2</v>
      </c>
      <c r="I767">
        <f t="shared" si="91"/>
        <v>2.201039177317341</v>
      </c>
    </row>
    <row r="768" spans="1:9">
      <c r="A768">
        <v>340.79998799999998</v>
      </c>
      <c r="B768">
        <v>21.1</v>
      </c>
      <c r="C768">
        <v>18.039999000000002</v>
      </c>
      <c r="D768">
        <f t="shared" si="86"/>
        <v>19.48308025859863</v>
      </c>
      <c r="E768">
        <f t="shared" si="88"/>
        <v>7.6631267364993913E-2</v>
      </c>
      <c r="F768">
        <f t="shared" si="89"/>
        <v>1.6169197414013716</v>
      </c>
      <c r="G768">
        <f t="shared" si="87"/>
        <v>19.733521793789677</v>
      </c>
      <c r="H768">
        <f t="shared" si="90"/>
        <v>6.4762000294328159E-2</v>
      </c>
      <c r="I768">
        <f t="shared" si="91"/>
        <v>1.3664782062103242</v>
      </c>
    </row>
    <row r="769" spans="1:9">
      <c r="A769">
        <v>292.79998799999998</v>
      </c>
      <c r="B769">
        <v>18.899999999999999</v>
      </c>
      <c r="C769">
        <v>18.73</v>
      </c>
      <c r="D769">
        <f t="shared" si="86"/>
        <v>18.809864339343697</v>
      </c>
      <c r="E769">
        <f t="shared" si="88"/>
        <v>4.7690825744074765E-3</v>
      </c>
      <c r="F769">
        <f t="shared" si="89"/>
        <v>9.0135660656301297E-2</v>
      </c>
      <c r="G769">
        <f t="shared" si="87"/>
        <v>18.002156249115174</v>
      </c>
      <c r="H769">
        <f t="shared" si="90"/>
        <v>4.7504960364276434E-2</v>
      </c>
      <c r="I769">
        <f t="shared" si="91"/>
        <v>0.89784375088482449</v>
      </c>
    </row>
    <row r="770" spans="1:9">
      <c r="A770">
        <v>326.39999399999999</v>
      </c>
      <c r="B770">
        <v>18.5</v>
      </c>
      <c r="C770">
        <v>18.84</v>
      </c>
      <c r="D770">
        <f t="shared" ref="D770:D833" si="92">IF(C770&lt;=$L$7, $L$6,(IF(C770&lt;=$L$7,C770*D770,($L$6*$L$7)+($L$10*(C770-$L$7))))/C770)</f>
        <v>18.707097511134464</v>
      </c>
      <c r="E770">
        <f t="shared" si="88"/>
        <v>1.1194460061322364E-2</v>
      </c>
      <c r="F770">
        <f t="shared" si="89"/>
        <v>0.20709751113446373</v>
      </c>
      <c r="G770">
        <f t="shared" ref="G770:G833" si="93">$L$16-($L$16/$L$17)*C770</f>
        <v>17.726141852158946</v>
      </c>
      <c r="H770">
        <f t="shared" si="90"/>
        <v>4.1830170153570476E-2</v>
      </c>
      <c r="I770">
        <f t="shared" si="91"/>
        <v>0.77385814784105378</v>
      </c>
    </row>
    <row r="771" spans="1:9">
      <c r="A771">
        <v>367.20001200000002</v>
      </c>
      <c r="B771">
        <v>18.200001</v>
      </c>
      <c r="C771">
        <v>15.940001000000001</v>
      </c>
      <c r="D771">
        <f t="shared" si="92"/>
        <v>21.890617262948581</v>
      </c>
      <c r="E771">
        <f t="shared" ref="E771:E834" si="94">ABS(B771-D771)/B771</f>
        <v>0.20278110220700429</v>
      </c>
      <c r="F771">
        <f t="shared" ref="F771:F834" si="95">ABS(B771-D771)</f>
        <v>3.6906162629485806</v>
      </c>
      <c r="G771">
        <f t="shared" si="93"/>
        <v>25.00288253541958</v>
      </c>
      <c r="H771">
        <f t="shared" ref="H771:H834" si="96">ABS(B771-G771)/B771</f>
        <v>0.37378467921070885</v>
      </c>
      <c r="I771">
        <f t="shared" ref="I771:I834" si="97">ABS(B771-G771)</f>
        <v>6.80288153541958</v>
      </c>
    </row>
    <row r="772" spans="1:9">
      <c r="A772">
        <v>415.20001200000002</v>
      </c>
      <c r="B772">
        <v>21.200001</v>
      </c>
      <c r="C772">
        <v>11.240000999999999</v>
      </c>
      <c r="D772">
        <f t="shared" si="92"/>
        <v>30.538745226779483</v>
      </c>
      <c r="E772">
        <f t="shared" si="94"/>
        <v>0.44050678237135377</v>
      </c>
      <c r="F772">
        <f t="shared" si="95"/>
        <v>9.3387442267794825</v>
      </c>
      <c r="G772">
        <f t="shared" si="93"/>
        <v>36.79622495082215</v>
      </c>
      <c r="H772">
        <f t="shared" si="96"/>
        <v>0.73567090637505861</v>
      </c>
      <c r="I772">
        <f t="shared" si="97"/>
        <v>15.59622395082215</v>
      </c>
    </row>
    <row r="773" spans="1:9">
      <c r="A773">
        <v>456</v>
      </c>
      <c r="B773">
        <v>23.700001</v>
      </c>
      <c r="C773">
        <v>12.389999</v>
      </c>
      <c r="D773">
        <f t="shared" si="92"/>
        <v>27.816430031909288</v>
      </c>
      <c r="E773">
        <f t="shared" si="94"/>
        <v>0.17368898135950661</v>
      </c>
      <c r="F773">
        <f t="shared" si="95"/>
        <v>4.1164290319092878</v>
      </c>
      <c r="G773">
        <f t="shared" si="93"/>
        <v>33.910624910177873</v>
      </c>
      <c r="H773">
        <f t="shared" si="96"/>
        <v>0.43082799490927753</v>
      </c>
      <c r="I773">
        <f t="shared" si="97"/>
        <v>10.210623910177873</v>
      </c>
    </row>
    <row r="774" spans="1:9">
      <c r="A774">
        <v>386.39999399999999</v>
      </c>
      <c r="B774">
        <v>22.5</v>
      </c>
      <c r="C774">
        <v>15.889999</v>
      </c>
      <c r="D774">
        <f t="shared" si="92"/>
        <v>21.955698246089241</v>
      </c>
      <c r="E774">
        <f t="shared" si="94"/>
        <v>2.4191189062700385E-2</v>
      </c>
      <c r="F774">
        <f t="shared" si="95"/>
        <v>0.54430175391075863</v>
      </c>
      <c r="G774">
        <f t="shared" si="93"/>
        <v>25.128348643388726</v>
      </c>
      <c r="H774">
        <f t="shared" si="96"/>
        <v>0.11681549526172116</v>
      </c>
      <c r="I774">
        <f t="shared" si="97"/>
        <v>2.6283486433887262</v>
      </c>
    </row>
    <row r="775" spans="1:9">
      <c r="A775">
        <v>324</v>
      </c>
      <c r="B775">
        <v>21.4</v>
      </c>
      <c r="C775">
        <v>16.32</v>
      </c>
      <c r="D775">
        <f t="shared" si="92"/>
        <v>21.409054499071388</v>
      </c>
      <c r="E775">
        <f t="shared" si="94"/>
        <v>4.2310743324249736E-4</v>
      </c>
      <c r="F775">
        <f t="shared" si="95"/>
        <v>9.0544990713894435E-3</v>
      </c>
      <c r="G775">
        <f t="shared" si="93"/>
        <v>24.049380764247125</v>
      </c>
      <c r="H775">
        <f t="shared" si="96"/>
        <v>0.12380283945080033</v>
      </c>
      <c r="I775">
        <f t="shared" si="97"/>
        <v>2.6493807642471268</v>
      </c>
    </row>
    <row r="776" spans="1:9">
      <c r="A776">
        <v>218.39999399999999</v>
      </c>
      <c r="B776">
        <v>21.9</v>
      </c>
      <c r="C776">
        <v>7.25</v>
      </c>
      <c r="D776">
        <f t="shared" si="92"/>
        <v>46.680382783158713</v>
      </c>
      <c r="E776">
        <f t="shared" si="94"/>
        <v>1.1315243279981149</v>
      </c>
      <c r="F776">
        <f t="shared" si="95"/>
        <v>24.780382783158714</v>
      </c>
      <c r="G776">
        <f t="shared" si="93"/>
        <v>46.808022404183561</v>
      </c>
      <c r="H776">
        <f t="shared" si="96"/>
        <v>1.1373526211955964</v>
      </c>
      <c r="I776">
        <f t="shared" si="97"/>
        <v>24.908022404183562</v>
      </c>
    </row>
    <row r="777" spans="1:9">
      <c r="A777">
        <v>422.39999399999999</v>
      </c>
      <c r="B777">
        <v>23.700001</v>
      </c>
      <c r="C777">
        <v>11.18</v>
      </c>
      <c r="D777">
        <f t="shared" si="92"/>
        <v>30.696154124786258</v>
      </c>
      <c r="E777">
        <f t="shared" si="94"/>
        <v>0.29519632192362599</v>
      </c>
      <c r="F777">
        <f t="shared" si="95"/>
        <v>6.9961531247862574</v>
      </c>
      <c r="G777">
        <f t="shared" si="93"/>
        <v>36.946780767474607</v>
      </c>
      <c r="H777">
        <f t="shared" si="96"/>
        <v>0.55893583158391458</v>
      </c>
      <c r="I777">
        <f t="shared" si="97"/>
        <v>13.246779767474607</v>
      </c>
    </row>
    <row r="778" spans="1:9">
      <c r="A778">
        <v>441.60000600000001</v>
      </c>
      <c r="B778">
        <v>24.1</v>
      </c>
      <c r="C778">
        <v>14.440001000000001</v>
      </c>
      <c r="D778">
        <f t="shared" si="92"/>
        <v>24.039014745486927</v>
      </c>
      <c r="E778">
        <f t="shared" si="94"/>
        <v>2.530508486019678E-3</v>
      </c>
      <c r="F778">
        <f t="shared" si="95"/>
        <v>6.0985254513074239E-2</v>
      </c>
      <c r="G778">
        <f t="shared" si="93"/>
        <v>28.766715221186359</v>
      </c>
      <c r="H778">
        <f t="shared" si="96"/>
        <v>0.19363963573387377</v>
      </c>
      <c r="I778">
        <f t="shared" si="97"/>
        <v>4.6667152211863581</v>
      </c>
    </row>
    <row r="779" spans="1:9">
      <c r="A779">
        <v>446.39999399999999</v>
      </c>
      <c r="B779">
        <v>25.9</v>
      </c>
      <c r="C779">
        <v>11.84</v>
      </c>
      <c r="D779">
        <f t="shared" si="92"/>
        <v>29.052428320802857</v>
      </c>
      <c r="E779">
        <f t="shared" si="94"/>
        <v>0.12171537918157756</v>
      </c>
      <c r="F779">
        <f t="shared" si="95"/>
        <v>3.1524283208028585</v>
      </c>
      <c r="G779">
        <f t="shared" si="93"/>
        <v>35.290694385737226</v>
      </c>
      <c r="H779">
        <f t="shared" si="96"/>
        <v>0.36257507280838713</v>
      </c>
      <c r="I779">
        <f t="shared" si="97"/>
        <v>9.3906943857372269</v>
      </c>
    </row>
    <row r="780" spans="1:9">
      <c r="A780">
        <v>175.199997</v>
      </c>
      <c r="B780">
        <v>25.4</v>
      </c>
      <c r="C780">
        <v>6.16</v>
      </c>
      <c r="D780">
        <f t="shared" si="92"/>
        <v>54.726506807342417</v>
      </c>
      <c r="E780">
        <f t="shared" si="94"/>
        <v>1.1545868821788354</v>
      </c>
      <c r="F780">
        <f t="shared" si="95"/>
        <v>29.326506807342419</v>
      </c>
      <c r="G780">
        <f t="shared" si="93"/>
        <v>49.543074155840756</v>
      </c>
      <c r="H780">
        <f t="shared" si="96"/>
        <v>0.95051473054491176</v>
      </c>
      <c r="I780">
        <f t="shared" si="97"/>
        <v>24.143074155840758</v>
      </c>
    </row>
    <row r="781" spans="1:9">
      <c r="A781">
        <v>420</v>
      </c>
      <c r="B781">
        <v>25.5</v>
      </c>
      <c r="C781">
        <v>12.549999</v>
      </c>
      <c r="D781">
        <f t="shared" si="92"/>
        <v>27.47720806852104</v>
      </c>
      <c r="E781">
        <f t="shared" si="94"/>
        <v>7.7537571314550607E-2</v>
      </c>
      <c r="F781">
        <f t="shared" si="95"/>
        <v>1.9772080685210405</v>
      </c>
      <c r="G781">
        <f t="shared" si="93"/>
        <v>33.50914942369608</v>
      </c>
      <c r="H781">
        <f t="shared" si="96"/>
        <v>0.31408429112533648</v>
      </c>
      <c r="I781">
        <f t="shared" si="97"/>
        <v>8.0091494236960799</v>
      </c>
    </row>
    <row r="782" spans="1:9">
      <c r="A782">
        <v>400.79998799999998</v>
      </c>
      <c r="B782">
        <v>25.5</v>
      </c>
      <c r="C782">
        <v>12.860001</v>
      </c>
      <c r="D782">
        <f t="shared" si="92"/>
        <v>26.843982058304032</v>
      </c>
      <c r="E782">
        <f t="shared" si="94"/>
        <v>5.2705178757020875E-2</v>
      </c>
      <c r="F782">
        <f t="shared" si="95"/>
        <v>1.3439820583040323</v>
      </c>
      <c r="G782">
        <f t="shared" si="93"/>
        <v>32.731285650194032</v>
      </c>
      <c r="H782">
        <f t="shared" si="96"/>
        <v>0.28357982941937382</v>
      </c>
      <c r="I782">
        <f t="shared" si="97"/>
        <v>7.2312856501940317</v>
      </c>
    </row>
    <row r="783" spans="1:9">
      <c r="A783">
        <v>446.39999399999999</v>
      </c>
      <c r="B783">
        <v>27.299999</v>
      </c>
      <c r="C783">
        <v>10.69</v>
      </c>
      <c r="D783">
        <f t="shared" si="92"/>
        <v>32.047776941974519</v>
      </c>
      <c r="E783">
        <f t="shared" si="94"/>
        <v>0.17391128629618335</v>
      </c>
      <c r="F783">
        <f t="shared" si="95"/>
        <v>4.747777941974519</v>
      </c>
      <c r="G783">
        <f t="shared" si="93"/>
        <v>38.176299444825091</v>
      </c>
      <c r="H783">
        <f t="shared" si="96"/>
        <v>0.39839929828660769</v>
      </c>
      <c r="I783">
        <f t="shared" si="97"/>
        <v>10.876300444825091</v>
      </c>
    </row>
    <row r="784" spans="1:9">
      <c r="A784">
        <v>417.60000600000001</v>
      </c>
      <c r="B784">
        <v>29.700001</v>
      </c>
      <c r="C784">
        <v>9.25</v>
      </c>
      <c r="D784">
        <f t="shared" si="92"/>
        <v>36.848669618968955</v>
      </c>
      <c r="E784">
        <f t="shared" si="94"/>
        <v>0.24069590499235857</v>
      </c>
      <c r="F784">
        <f t="shared" si="95"/>
        <v>7.148668618968955</v>
      </c>
      <c r="G784">
        <f t="shared" si="93"/>
        <v>41.789578823161193</v>
      </c>
      <c r="H784">
        <f t="shared" si="96"/>
        <v>0.4070564786567244</v>
      </c>
      <c r="I784">
        <f t="shared" si="97"/>
        <v>12.089577823161193</v>
      </c>
    </row>
    <row r="785" spans="1:9">
      <c r="A785">
        <v>364.79998799999998</v>
      </c>
      <c r="B785">
        <v>27</v>
      </c>
      <c r="C785">
        <v>15.96</v>
      </c>
      <c r="D785">
        <f t="shared" si="92"/>
        <v>21.864701381032823</v>
      </c>
      <c r="E785">
        <f t="shared" si="94"/>
        <v>0.19019624514693248</v>
      </c>
      <c r="F785">
        <f t="shared" si="95"/>
        <v>5.1352986189671768</v>
      </c>
      <c r="G785">
        <f t="shared" si="93"/>
        <v>24.952700608831151</v>
      </c>
      <c r="H785">
        <f t="shared" si="96"/>
        <v>7.5825903376624038E-2</v>
      </c>
      <c r="I785">
        <f t="shared" si="97"/>
        <v>2.0472993911688491</v>
      </c>
    </row>
    <row r="786" spans="1:9">
      <c r="A786">
        <v>338.39999399999999</v>
      </c>
      <c r="B786">
        <v>25.5</v>
      </c>
      <c r="C786">
        <v>18.690000999999999</v>
      </c>
      <c r="D786">
        <f t="shared" si="92"/>
        <v>18.847533069081461</v>
      </c>
      <c r="E786">
        <f t="shared" si="94"/>
        <v>0.2608810561144525</v>
      </c>
      <c r="F786">
        <f t="shared" si="95"/>
        <v>6.6524669309185391</v>
      </c>
      <c r="G786">
        <f t="shared" si="93"/>
        <v>18.102522611513834</v>
      </c>
      <c r="H786">
        <f t="shared" si="96"/>
        <v>0.29009715248965356</v>
      </c>
      <c r="I786">
        <f t="shared" si="97"/>
        <v>7.3974773884861662</v>
      </c>
    </row>
    <row r="787" spans="1:9">
      <c r="A787">
        <v>340.79998799999998</v>
      </c>
      <c r="B787">
        <v>23.1</v>
      </c>
      <c r="C787">
        <v>17.41</v>
      </c>
      <c r="D787">
        <f t="shared" si="92"/>
        <v>20.144357419271479</v>
      </c>
      <c r="E787">
        <f t="shared" si="94"/>
        <v>0.12794989526963299</v>
      </c>
      <c r="F787">
        <f t="shared" si="95"/>
        <v>2.9556425807285223</v>
      </c>
      <c r="G787">
        <f t="shared" si="93"/>
        <v>21.314329012589937</v>
      </c>
      <c r="H787">
        <f t="shared" si="96"/>
        <v>7.730177434675603E-2</v>
      </c>
      <c r="I787">
        <f t="shared" si="97"/>
        <v>1.7856709874100645</v>
      </c>
    </row>
    <row r="788" spans="1:9">
      <c r="A788">
        <v>348</v>
      </c>
      <c r="B788">
        <v>22.1</v>
      </c>
      <c r="C788">
        <v>15.940001000000001</v>
      </c>
      <c r="D788">
        <f t="shared" si="92"/>
        <v>21.890617262948581</v>
      </c>
      <c r="E788">
        <f t="shared" si="94"/>
        <v>9.4743319932769458E-3</v>
      </c>
      <c r="F788">
        <f t="shared" si="95"/>
        <v>0.20938273705142052</v>
      </c>
      <c r="G788">
        <f t="shared" si="93"/>
        <v>25.00288253541958</v>
      </c>
      <c r="H788">
        <f t="shared" si="96"/>
        <v>0.13135215092396282</v>
      </c>
      <c r="I788">
        <f t="shared" si="97"/>
        <v>2.9028825354195789</v>
      </c>
    </row>
    <row r="789" spans="1:9">
      <c r="A789">
        <v>352.79998799999998</v>
      </c>
      <c r="B789">
        <v>21.5</v>
      </c>
      <c r="C789">
        <v>15.299999</v>
      </c>
      <c r="D789">
        <f t="shared" si="92"/>
        <v>22.755745580727094</v>
      </c>
      <c r="E789">
        <f t="shared" si="94"/>
        <v>5.8406771196609024E-2</v>
      </c>
      <c r="F789">
        <f t="shared" si="95"/>
        <v>1.2557455807270941</v>
      </c>
      <c r="G789">
        <f t="shared" si="93"/>
        <v>26.608789499790326</v>
      </c>
      <c r="H789">
        <f t="shared" si="96"/>
        <v>0.2376181162693175</v>
      </c>
      <c r="I789">
        <f t="shared" si="97"/>
        <v>5.1087894997903263</v>
      </c>
    </row>
    <row r="790" spans="1:9">
      <c r="A790">
        <v>326.39999399999999</v>
      </c>
      <c r="B790">
        <v>20.200001</v>
      </c>
      <c r="C790">
        <v>21.209999</v>
      </c>
      <c r="D790">
        <f t="shared" si="92"/>
        <v>16.75183281131579</v>
      </c>
      <c r="E790">
        <f t="shared" si="94"/>
        <v>0.17070138702885262</v>
      </c>
      <c r="F790">
        <f t="shared" si="95"/>
        <v>3.4481681886842104</v>
      </c>
      <c r="G790">
        <f t="shared" si="93"/>
        <v>11.779288717869228</v>
      </c>
      <c r="H790">
        <f t="shared" si="96"/>
        <v>0.41686692402296277</v>
      </c>
      <c r="I790">
        <f t="shared" si="97"/>
        <v>8.4207122821307721</v>
      </c>
    </row>
    <row r="791" spans="1:9">
      <c r="A791">
        <v>316.79998799999998</v>
      </c>
      <c r="B791">
        <v>18.899999999999999</v>
      </c>
      <c r="C791">
        <v>18.449998999999998</v>
      </c>
      <c r="D791">
        <f t="shared" si="92"/>
        <v>19.076983106369781</v>
      </c>
      <c r="E791">
        <f t="shared" si="94"/>
        <v>9.3641855222106989E-3</v>
      </c>
      <c r="F791">
        <f t="shared" si="95"/>
        <v>0.17698310636978221</v>
      </c>
      <c r="G791">
        <f t="shared" si="93"/>
        <v>18.704740859680101</v>
      </c>
      <c r="H791">
        <f t="shared" si="96"/>
        <v>1.0331171445497249E-2</v>
      </c>
      <c r="I791">
        <f t="shared" si="97"/>
        <v>0.19525914031989799</v>
      </c>
    </row>
    <row r="792" spans="1:9">
      <c r="A792">
        <v>340.79998799999998</v>
      </c>
      <c r="B792">
        <v>19.100000000000001</v>
      </c>
      <c r="C792">
        <v>16.599997999999999</v>
      </c>
      <c r="D792">
        <f t="shared" si="92"/>
        <v>21.068328179261528</v>
      </c>
      <c r="E792">
        <f t="shared" si="94"/>
        <v>0.103053831374949</v>
      </c>
      <c r="F792">
        <f t="shared" si="95"/>
        <v>1.9683281792615261</v>
      </c>
      <c r="G792">
        <f t="shared" si="93"/>
        <v>23.346803681347573</v>
      </c>
      <c r="H792">
        <f t="shared" si="96"/>
        <v>0.22234574247893046</v>
      </c>
      <c r="I792">
        <f t="shared" si="97"/>
        <v>4.246803681347572</v>
      </c>
    </row>
    <row r="793" spans="1:9">
      <c r="A793">
        <v>304.79998799999998</v>
      </c>
      <c r="B793">
        <v>18.799999</v>
      </c>
      <c r="C793">
        <v>17.93</v>
      </c>
      <c r="D793">
        <f t="shared" si="92"/>
        <v>19.595191944053685</v>
      </c>
      <c r="E793">
        <f t="shared" si="94"/>
        <v>4.2297499273999173E-2</v>
      </c>
      <c r="F793">
        <f t="shared" si="95"/>
        <v>0.79519294405368512</v>
      </c>
      <c r="G793">
        <f t="shared" si="93"/>
        <v>20.009533681524118</v>
      </c>
      <c r="H793">
        <f t="shared" si="96"/>
        <v>6.4336954567078358E-2</v>
      </c>
      <c r="I793">
        <f t="shared" si="97"/>
        <v>1.2095346815241186</v>
      </c>
    </row>
    <row r="794" spans="1:9">
      <c r="A794">
        <v>340.79998799999998</v>
      </c>
      <c r="B794">
        <v>18</v>
      </c>
      <c r="C794">
        <v>15.03</v>
      </c>
      <c r="D794">
        <f t="shared" si="92"/>
        <v>23.142816653387722</v>
      </c>
      <c r="E794">
        <f t="shared" si="94"/>
        <v>0.28571203629931791</v>
      </c>
      <c r="F794">
        <f t="shared" si="95"/>
        <v>5.1428166533877224</v>
      </c>
      <c r="G794">
        <f t="shared" si="93"/>
        <v>27.286276874006553</v>
      </c>
      <c r="H794">
        <f t="shared" si="96"/>
        <v>0.51590427077814183</v>
      </c>
      <c r="I794">
        <f t="shared" si="97"/>
        <v>9.2862768740065533</v>
      </c>
    </row>
    <row r="795" spans="1:9">
      <c r="A795">
        <v>384</v>
      </c>
      <c r="B795">
        <v>18.399999999999999</v>
      </c>
      <c r="C795">
        <v>18</v>
      </c>
      <c r="D795">
        <f t="shared" si="92"/>
        <v>19.523688956377626</v>
      </c>
      <c r="E795">
        <f t="shared" si="94"/>
        <v>6.1070051977044966E-2</v>
      </c>
      <c r="F795">
        <f t="shared" si="95"/>
        <v>1.1236889563776273</v>
      </c>
      <c r="G795">
        <f t="shared" si="93"/>
        <v>19.833888156188337</v>
      </c>
      <c r="H795">
        <f t="shared" si="96"/>
        <v>7.792870414067056E-2</v>
      </c>
      <c r="I795">
        <f t="shared" si="97"/>
        <v>1.4338881561883383</v>
      </c>
    </row>
    <row r="796" spans="1:9">
      <c r="A796">
        <v>362.39999399999999</v>
      </c>
      <c r="B796">
        <v>18.299999</v>
      </c>
      <c r="C796">
        <v>18.639999</v>
      </c>
      <c r="D796">
        <f t="shared" si="92"/>
        <v>18.89484940537324</v>
      </c>
      <c r="E796">
        <f t="shared" si="94"/>
        <v>3.2505488408673684E-2</v>
      </c>
      <c r="F796">
        <f t="shared" si="95"/>
        <v>0.59485040537323997</v>
      </c>
      <c r="G796">
        <f t="shared" si="93"/>
        <v>18.227988719482973</v>
      </c>
      <c r="H796">
        <f t="shared" si="96"/>
        <v>3.934988221421601E-3</v>
      </c>
      <c r="I796">
        <f t="shared" si="97"/>
        <v>7.201028051702707E-2</v>
      </c>
    </row>
    <row r="797" spans="1:9">
      <c r="A797">
        <v>348</v>
      </c>
      <c r="B797">
        <v>18.600000000000001</v>
      </c>
      <c r="C797">
        <v>17.200001</v>
      </c>
      <c r="D797">
        <f t="shared" si="92"/>
        <v>20.375547356333396</v>
      </c>
      <c r="E797">
        <f t="shared" si="94"/>
        <v>9.5459535286741629E-2</v>
      </c>
      <c r="F797">
        <f t="shared" si="95"/>
        <v>1.7755473563333943</v>
      </c>
      <c r="G797">
        <f t="shared" si="93"/>
        <v>21.841263079375494</v>
      </c>
      <c r="H797">
        <f t="shared" si="96"/>
        <v>0.17426145588040282</v>
      </c>
      <c r="I797">
        <f t="shared" si="97"/>
        <v>3.2412630793754929</v>
      </c>
    </row>
    <row r="798" spans="1:9">
      <c r="A798">
        <v>369.60000600000001</v>
      </c>
      <c r="B798">
        <v>19.5</v>
      </c>
      <c r="C798">
        <v>13.3</v>
      </c>
      <c r="D798">
        <f t="shared" si="92"/>
        <v>25.995899777483171</v>
      </c>
      <c r="E798">
        <f t="shared" si="94"/>
        <v>0.33312306551195747</v>
      </c>
      <c r="F798">
        <f t="shared" si="95"/>
        <v>6.4958997774831708</v>
      </c>
      <c r="G798">
        <f t="shared" si="93"/>
        <v>31.6272305715909</v>
      </c>
      <c r="H798">
        <f t="shared" si="96"/>
        <v>0.62190926008158465</v>
      </c>
      <c r="I798">
        <f t="shared" si="97"/>
        <v>12.1272305715909</v>
      </c>
    </row>
    <row r="799" spans="1:9">
      <c r="A799">
        <v>360</v>
      </c>
      <c r="B799">
        <v>19.700001</v>
      </c>
      <c r="C799">
        <v>16.469999000000001</v>
      </c>
      <c r="D799">
        <f t="shared" si="92"/>
        <v>21.225081715302643</v>
      </c>
      <c r="E799">
        <f t="shared" si="94"/>
        <v>7.7415260806466088E-2</v>
      </c>
      <c r="F799">
        <f t="shared" si="95"/>
        <v>1.5250807153026429</v>
      </c>
      <c r="G799">
        <f t="shared" si="93"/>
        <v>23.673000004892238</v>
      </c>
      <c r="H799">
        <f t="shared" si="96"/>
        <v>0.20167506615315589</v>
      </c>
      <c r="I799">
        <f t="shared" si="97"/>
        <v>3.9729990048922375</v>
      </c>
    </row>
    <row r="800" spans="1:9">
      <c r="A800">
        <v>340.79998799999998</v>
      </c>
      <c r="B800">
        <v>18.399999999999999</v>
      </c>
      <c r="C800">
        <v>17.98</v>
      </c>
      <c r="D800">
        <f t="shared" si="92"/>
        <v>19.544061569901089</v>
      </c>
      <c r="E800">
        <f t="shared" si="94"/>
        <v>6.2177259233754924E-2</v>
      </c>
      <c r="F800">
        <f t="shared" si="95"/>
        <v>1.1440615699010905</v>
      </c>
      <c r="G800">
        <f t="shared" si="93"/>
        <v>19.88407259199856</v>
      </c>
      <c r="H800">
        <f t="shared" si="96"/>
        <v>8.0656119130356613E-2</v>
      </c>
      <c r="I800">
        <f t="shared" si="97"/>
        <v>1.4840725919985616</v>
      </c>
    </row>
    <row r="801" spans="1:9">
      <c r="A801">
        <v>355.20001200000002</v>
      </c>
      <c r="B801">
        <v>18.299999</v>
      </c>
      <c r="C801">
        <v>18.469999000000001</v>
      </c>
      <c r="D801">
        <f t="shared" si="92"/>
        <v>19.057634676835388</v>
      </c>
      <c r="E801">
        <f t="shared" si="94"/>
        <v>4.1400858920013509E-2</v>
      </c>
      <c r="F801">
        <f t="shared" si="95"/>
        <v>0.75763567683538824</v>
      </c>
      <c r="G801">
        <f t="shared" si="93"/>
        <v>18.65455642386987</v>
      </c>
      <c r="H801">
        <f t="shared" si="96"/>
        <v>1.9374723674567992E-2</v>
      </c>
      <c r="I801">
        <f t="shared" si="97"/>
        <v>0.35455742386987055</v>
      </c>
    </row>
    <row r="802" spans="1:9">
      <c r="A802">
        <v>331.20001200000002</v>
      </c>
      <c r="B802">
        <v>18.600000000000001</v>
      </c>
      <c r="C802">
        <v>17.829999999999998</v>
      </c>
      <c r="D802">
        <f t="shared" si="92"/>
        <v>19.698312990297506</v>
      </c>
      <c r="E802">
        <f t="shared" si="94"/>
        <v>5.9049085499865824E-2</v>
      </c>
      <c r="F802">
        <f t="shared" si="95"/>
        <v>1.0983129902975044</v>
      </c>
      <c r="G802">
        <f t="shared" si="93"/>
        <v>20.260455860575242</v>
      </c>
      <c r="H802">
        <f t="shared" si="96"/>
        <v>8.9271820461034407E-2</v>
      </c>
      <c r="I802">
        <f t="shared" si="97"/>
        <v>1.6604558605752402</v>
      </c>
    </row>
    <row r="803" spans="1:9">
      <c r="A803">
        <v>379.20001200000002</v>
      </c>
      <c r="B803">
        <v>19.600000000000001</v>
      </c>
      <c r="C803">
        <v>14.440001000000001</v>
      </c>
      <c r="D803">
        <f t="shared" si="92"/>
        <v>24.039014745486927</v>
      </c>
      <c r="E803">
        <f t="shared" si="94"/>
        <v>0.22648034415749618</v>
      </c>
      <c r="F803">
        <f t="shared" si="95"/>
        <v>4.4390147454869258</v>
      </c>
      <c r="G803">
        <f t="shared" si="93"/>
        <v>28.766715221186359</v>
      </c>
      <c r="H803">
        <f t="shared" si="96"/>
        <v>0.46768955210134477</v>
      </c>
      <c r="I803">
        <f t="shared" si="97"/>
        <v>9.1667152211863581</v>
      </c>
    </row>
    <row r="804" spans="1:9">
      <c r="A804">
        <v>405.60000600000001</v>
      </c>
      <c r="B804">
        <v>20.299999</v>
      </c>
      <c r="C804">
        <v>14.589999000000001</v>
      </c>
      <c r="D804">
        <f t="shared" si="92"/>
        <v>23.804299161106481</v>
      </c>
      <c r="E804">
        <f t="shared" si="94"/>
        <v>0.1726256322035524</v>
      </c>
      <c r="F804">
        <f t="shared" si="95"/>
        <v>3.5043001611064817</v>
      </c>
      <c r="G804">
        <f t="shared" si="93"/>
        <v>28.390336971053266</v>
      </c>
      <c r="H804">
        <f t="shared" si="96"/>
        <v>0.39853883594049766</v>
      </c>
      <c r="I804">
        <f t="shared" si="97"/>
        <v>8.0903379710532661</v>
      </c>
    </row>
    <row r="805" spans="1:9">
      <c r="A805">
        <v>405.60000600000001</v>
      </c>
      <c r="B805">
        <v>22</v>
      </c>
      <c r="C805">
        <v>12.24</v>
      </c>
      <c r="D805">
        <f t="shared" si="92"/>
        <v>28.142502865834825</v>
      </c>
      <c r="E805">
        <f t="shared" si="94"/>
        <v>0.27920467571976476</v>
      </c>
      <c r="F805">
        <f t="shared" si="95"/>
        <v>6.1425028658348246</v>
      </c>
      <c r="G805">
        <f t="shared" si="93"/>
        <v>34.287005669532753</v>
      </c>
      <c r="H805">
        <f t="shared" si="96"/>
        <v>0.55850025770603429</v>
      </c>
      <c r="I805">
        <f t="shared" si="97"/>
        <v>12.287005669532753</v>
      </c>
    </row>
    <row r="806" spans="1:9">
      <c r="A806">
        <v>376.79998799999998</v>
      </c>
      <c r="B806">
        <v>29</v>
      </c>
      <c r="C806">
        <v>5.83</v>
      </c>
      <c r="D806">
        <f t="shared" si="92"/>
        <v>57.755816094619476</v>
      </c>
      <c r="E806">
        <f t="shared" si="94"/>
        <v>0.99157986533170606</v>
      </c>
      <c r="F806">
        <f t="shared" si="95"/>
        <v>28.755816094619476</v>
      </c>
      <c r="G806">
        <f t="shared" si="93"/>
        <v>50.37111734670944</v>
      </c>
      <c r="H806">
        <f t="shared" si="96"/>
        <v>0.73693508092101512</v>
      </c>
      <c r="I806">
        <f t="shared" si="97"/>
        <v>21.37111734670944</v>
      </c>
    </row>
    <row r="807" spans="1:9">
      <c r="A807">
        <v>355.20001200000002</v>
      </c>
      <c r="B807">
        <v>36.299999</v>
      </c>
      <c r="C807">
        <v>4.92</v>
      </c>
      <c r="D807">
        <f t="shared" si="92"/>
        <v>60.599962723667794</v>
      </c>
      <c r="E807">
        <f t="shared" si="94"/>
        <v>0.66942050669664743</v>
      </c>
      <c r="F807">
        <f t="shared" si="95"/>
        <v>24.299963723667794</v>
      </c>
      <c r="G807">
        <f t="shared" si="93"/>
        <v>52.654509176074619</v>
      </c>
      <c r="H807">
        <f t="shared" si="96"/>
        <v>0.45053748282677969</v>
      </c>
      <c r="I807">
        <f t="shared" si="97"/>
        <v>16.354510176074619</v>
      </c>
    </row>
    <row r="808" spans="1:9">
      <c r="A808">
        <v>355.20001200000002</v>
      </c>
      <c r="B808">
        <v>41.400002000000001</v>
      </c>
      <c r="C808">
        <v>4.87</v>
      </c>
      <c r="D808">
        <f t="shared" si="92"/>
        <v>60.599962723667794</v>
      </c>
      <c r="E808">
        <f t="shared" si="94"/>
        <v>0.46376714483414261</v>
      </c>
      <c r="F808">
        <f t="shared" si="95"/>
        <v>19.199960723667793</v>
      </c>
      <c r="G808">
        <f t="shared" si="93"/>
        <v>52.779970265600177</v>
      </c>
      <c r="H808">
        <f t="shared" si="96"/>
        <v>0.27487844724259136</v>
      </c>
      <c r="I808">
        <f t="shared" si="97"/>
        <v>11.379968265600176</v>
      </c>
    </row>
    <row r="809" spans="1:9">
      <c r="A809">
        <v>319.20001200000002</v>
      </c>
      <c r="B809">
        <v>45.900002000000001</v>
      </c>
      <c r="C809">
        <v>4.04</v>
      </c>
      <c r="D809">
        <f t="shared" si="92"/>
        <v>60.599962723667794</v>
      </c>
      <c r="E809">
        <f t="shared" si="94"/>
        <v>0.32026056826027571</v>
      </c>
      <c r="F809">
        <f t="shared" si="95"/>
        <v>14.699960723667793</v>
      </c>
      <c r="G809">
        <f t="shared" si="93"/>
        <v>54.862624351724463</v>
      </c>
      <c r="H809">
        <f t="shared" si="96"/>
        <v>0.19526409501516934</v>
      </c>
      <c r="I809">
        <f t="shared" si="97"/>
        <v>8.9626223517244625</v>
      </c>
    </row>
    <row r="810" spans="1:9">
      <c r="A810">
        <v>312</v>
      </c>
      <c r="B810">
        <v>48.599997999999999</v>
      </c>
      <c r="C810">
        <v>4.13</v>
      </c>
      <c r="D810">
        <f t="shared" si="92"/>
        <v>60.599962723667794</v>
      </c>
      <c r="E810">
        <f t="shared" si="94"/>
        <v>0.24691286455747991</v>
      </c>
      <c r="F810">
        <f t="shared" si="95"/>
        <v>11.999964723667794</v>
      </c>
      <c r="G810">
        <f t="shared" si="93"/>
        <v>54.636794390578459</v>
      </c>
      <c r="H810">
        <f t="shared" si="96"/>
        <v>0.12421392261329844</v>
      </c>
      <c r="I810">
        <f t="shared" si="97"/>
        <v>6.0367963905784592</v>
      </c>
    </row>
    <row r="811" spans="1:9">
      <c r="A811">
        <v>314.39999399999999</v>
      </c>
      <c r="B811">
        <v>51.299999</v>
      </c>
      <c r="C811">
        <v>4.1500000000000004</v>
      </c>
      <c r="D811">
        <f t="shared" si="92"/>
        <v>60.599962723667794</v>
      </c>
      <c r="E811">
        <f t="shared" si="94"/>
        <v>0.18128584610046083</v>
      </c>
      <c r="F811">
        <f t="shared" si="95"/>
        <v>9.2999637236677941</v>
      </c>
      <c r="G811">
        <f t="shared" si="93"/>
        <v>54.586609954768235</v>
      </c>
      <c r="H811">
        <f t="shared" si="96"/>
        <v>6.406649159521885E-2</v>
      </c>
      <c r="I811">
        <f t="shared" si="97"/>
        <v>3.2866109547682356</v>
      </c>
    </row>
    <row r="812" spans="1:9">
      <c r="A812">
        <v>314.39999399999999</v>
      </c>
      <c r="B812">
        <v>53.299999</v>
      </c>
      <c r="C812">
        <v>4.0199999999999996</v>
      </c>
      <c r="D812">
        <f t="shared" si="92"/>
        <v>60.599962723667794</v>
      </c>
      <c r="E812">
        <f t="shared" si="94"/>
        <v>0.13695992233823107</v>
      </c>
      <c r="F812">
        <f t="shared" si="95"/>
        <v>7.2999637236677941</v>
      </c>
      <c r="G812">
        <f t="shared" si="93"/>
        <v>54.912808787534686</v>
      </c>
      <c r="H812">
        <f t="shared" si="96"/>
        <v>3.0259096018645081E-2</v>
      </c>
      <c r="I812">
        <f t="shared" si="97"/>
        <v>1.6128097875346867</v>
      </c>
    </row>
    <row r="813" spans="1:9">
      <c r="A813">
        <v>271.20001200000002</v>
      </c>
      <c r="B813">
        <v>54.299999</v>
      </c>
      <c r="C813">
        <v>3.46</v>
      </c>
      <c r="D813">
        <f t="shared" si="92"/>
        <v>60.599962723667794</v>
      </c>
      <c r="E813">
        <f t="shared" si="94"/>
        <v>0.11602143351177215</v>
      </c>
      <c r="F813">
        <f t="shared" si="95"/>
        <v>6.2999637236677941</v>
      </c>
      <c r="G813">
        <f t="shared" si="93"/>
        <v>56.317972990220952</v>
      </c>
      <c r="H813">
        <f t="shared" si="96"/>
        <v>3.7163425918680992E-2</v>
      </c>
      <c r="I813">
        <f t="shared" si="97"/>
        <v>2.0179739902209519</v>
      </c>
    </row>
    <row r="814" spans="1:9">
      <c r="A814">
        <v>264</v>
      </c>
      <c r="B814">
        <v>55.099997999999999</v>
      </c>
      <c r="C814">
        <v>3.56</v>
      </c>
      <c r="D814">
        <f t="shared" si="92"/>
        <v>60.599962723667794</v>
      </c>
      <c r="E814">
        <f t="shared" si="94"/>
        <v>9.981787519607159E-2</v>
      </c>
      <c r="F814">
        <f t="shared" si="95"/>
        <v>5.4999647236677944</v>
      </c>
      <c r="G814">
        <f t="shared" si="93"/>
        <v>56.067050811169828</v>
      </c>
      <c r="H814">
        <f t="shared" si="96"/>
        <v>1.7550868353385946E-2</v>
      </c>
      <c r="I814">
        <f t="shared" si="97"/>
        <v>0.96705281116982889</v>
      </c>
    </row>
    <row r="815" spans="1:9">
      <c r="A815">
        <v>266.39999399999999</v>
      </c>
      <c r="B815">
        <v>57.299999</v>
      </c>
      <c r="C815">
        <v>3.16</v>
      </c>
      <c r="D815">
        <f t="shared" si="92"/>
        <v>60.599962723667794</v>
      </c>
      <c r="E815">
        <f t="shared" si="94"/>
        <v>5.7590990946924693E-2</v>
      </c>
      <c r="F815">
        <f t="shared" si="95"/>
        <v>3.2999637236677941</v>
      </c>
      <c r="G815">
        <f t="shared" si="93"/>
        <v>57.0707395273743</v>
      </c>
      <c r="H815">
        <f t="shared" si="96"/>
        <v>4.0010379865050147E-3</v>
      </c>
      <c r="I815">
        <f t="shared" si="97"/>
        <v>0.22925947262569935</v>
      </c>
    </row>
    <row r="816" spans="1:9">
      <c r="A816">
        <v>256.79998799999998</v>
      </c>
      <c r="B816">
        <v>57.099997999999999</v>
      </c>
      <c r="C816">
        <v>3.33</v>
      </c>
      <c r="D816">
        <f t="shared" si="92"/>
        <v>60.599962723667794</v>
      </c>
      <c r="E816">
        <f t="shared" si="94"/>
        <v>6.1295356326768954E-2</v>
      </c>
      <c r="F816">
        <f t="shared" si="95"/>
        <v>3.4999647236677944</v>
      </c>
      <c r="G816">
        <f t="shared" si="93"/>
        <v>56.644171822987403</v>
      </c>
      <c r="H816">
        <f t="shared" si="96"/>
        <v>7.9829455863132722E-3</v>
      </c>
      <c r="I816">
        <f t="shared" si="97"/>
        <v>0.45582617701259664</v>
      </c>
    </row>
    <row r="817" spans="1:9">
      <c r="A817">
        <v>280.79998799999998</v>
      </c>
      <c r="B817">
        <v>57.700001</v>
      </c>
      <c r="C817">
        <v>3.61</v>
      </c>
      <c r="D817">
        <f t="shared" si="92"/>
        <v>60.599962723667794</v>
      </c>
      <c r="E817">
        <f t="shared" si="94"/>
        <v>5.0259301098934013E-2</v>
      </c>
      <c r="F817">
        <f t="shared" si="95"/>
        <v>2.8999617236677935</v>
      </c>
      <c r="G817">
        <f t="shared" si="93"/>
        <v>55.94158972164427</v>
      </c>
      <c r="H817">
        <f t="shared" si="96"/>
        <v>3.0475064954604249E-2</v>
      </c>
      <c r="I817">
        <f t="shared" si="97"/>
        <v>1.7584112783557302</v>
      </c>
    </row>
    <row r="818" spans="1:9">
      <c r="A818">
        <v>240</v>
      </c>
      <c r="B818">
        <v>59.200001</v>
      </c>
      <c r="C818">
        <v>3.04</v>
      </c>
      <c r="D818">
        <f t="shared" si="92"/>
        <v>60.599962723667794</v>
      </c>
      <c r="E818">
        <f t="shared" si="94"/>
        <v>2.364800168952351E-2</v>
      </c>
      <c r="F818">
        <f t="shared" si="95"/>
        <v>1.3999617236677935</v>
      </c>
      <c r="G818">
        <f t="shared" si="93"/>
        <v>57.371846142235647</v>
      </c>
      <c r="H818">
        <f t="shared" si="96"/>
        <v>3.0880993697354048E-2</v>
      </c>
      <c r="I818">
        <f t="shared" si="97"/>
        <v>1.8281548577643534</v>
      </c>
    </row>
    <row r="819" spans="1:9">
      <c r="A819">
        <v>266.39999399999999</v>
      </c>
      <c r="B819">
        <v>59.200001</v>
      </c>
      <c r="C819">
        <v>3.37</v>
      </c>
      <c r="D819">
        <f t="shared" si="92"/>
        <v>60.599962723667794</v>
      </c>
      <c r="E819">
        <f t="shared" si="94"/>
        <v>2.364800168952351E-2</v>
      </c>
      <c r="F819">
        <f t="shared" si="95"/>
        <v>1.3999617236677935</v>
      </c>
      <c r="G819">
        <f t="shared" si="93"/>
        <v>56.543802951366956</v>
      </c>
      <c r="H819">
        <f t="shared" si="96"/>
        <v>4.486820952305464E-2</v>
      </c>
      <c r="I819">
        <f t="shared" si="97"/>
        <v>2.6561980486330441</v>
      </c>
    </row>
    <row r="820" spans="1:9">
      <c r="A820">
        <v>120</v>
      </c>
      <c r="B820">
        <v>60.200001</v>
      </c>
      <c r="C820">
        <v>1.45</v>
      </c>
      <c r="D820">
        <f t="shared" si="92"/>
        <v>60.599962723667794</v>
      </c>
      <c r="E820">
        <f t="shared" si="94"/>
        <v>6.6438823425898855E-3</v>
      </c>
      <c r="F820">
        <f t="shared" si="95"/>
        <v>0.39996172366779348</v>
      </c>
      <c r="G820">
        <f t="shared" si="93"/>
        <v>61.361508789148431</v>
      </c>
      <c r="H820">
        <f t="shared" si="96"/>
        <v>1.9294149000901685E-2</v>
      </c>
      <c r="I820">
        <f t="shared" si="97"/>
        <v>1.1615077891484304</v>
      </c>
    </row>
    <row r="821" spans="1:9">
      <c r="A821">
        <v>249.60000600000001</v>
      </c>
      <c r="B821">
        <v>60.299999</v>
      </c>
      <c r="C821">
        <v>3.06</v>
      </c>
      <c r="D821">
        <f t="shared" si="92"/>
        <v>60.599962723667794</v>
      </c>
      <c r="E821">
        <f t="shared" si="94"/>
        <v>4.9745228630566664E-3</v>
      </c>
      <c r="F821">
        <f t="shared" si="95"/>
        <v>0.29996372366779411</v>
      </c>
      <c r="G821">
        <f t="shared" si="93"/>
        <v>57.321661706425424</v>
      </c>
      <c r="H821">
        <f t="shared" si="96"/>
        <v>4.9391995737422416E-2</v>
      </c>
      <c r="I821">
        <f t="shared" si="97"/>
        <v>2.978337293574576</v>
      </c>
    </row>
    <row r="822" spans="1:9">
      <c r="A822">
        <v>249.60000600000001</v>
      </c>
      <c r="B822">
        <v>59.799999</v>
      </c>
      <c r="C822">
        <v>3.21</v>
      </c>
      <c r="D822">
        <f t="shared" si="92"/>
        <v>60.599962723667794</v>
      </c>
      <c r="E822">
        <f t="shared" si="94"/>
        <v>1.3377320017476825E-2</v>
      </c>
      <c r="F822">
        <f t="shared" si="95"/>
        <v>0.79996372366779411</v>
      </c>
      <c r="G822">
        <f t="shared" si="93"/>
        <v>56.945278437848742</v>
      </c>
      <c r="H822">
        <f t="shared" si="96"/>
        <v>4.7737802840954184E-2</v>
      </c>
      <c r="I822">
        <f t="shared" si="97"/>
        <v>2.8547205621512575</v>
      </c>
    </row>
    <row r="823" spans="1:9">
      <c r="A823">
        <v>220.800003</v>
      </c>
      <c r="B823">
        <v>59.900002000000001</v>
      </c>
      <c r="C823">
        <v>2.75</v>
      </c>
      <c r="D823">
        <f t="shared" si="92"/>
        <v>60.599962723667794</v>
      </c>
      <c r="E823">
        <f t="shared" si="94"/>
        <v>1.1685487484087115E-2</v>
      </c>
      <c r="F823">
        <f t="shared" si="95"/>
        <v>0.69996072366779316</v>
      </c>
      <c r="G823">
        <f t="shared" si="93"/>
        <v>58.099520461483891</v>
      </c>
      <c r="H823">
        <f t="shared" si="96"/>
        <v>3.005812150917974E-2</v>
      </c>
      <c r="I823">
        <f t="shared" si="97"/>
        <v>1.8004815385161095</v>
      </c>
    </row>
    <row r="824" spans="1:9">
      <c r="A824">
        <v>235.199997</v>
      </c>
      <c r="B824">
        <v>59.599997999999999</v>
      </c>
      <c r="C824">
        <v>3.03</v>
      </c>
      <c r="D824">
        <f t="shared" si="92"/>
        <v>60.599962723667794</v>
      </c>
      <c r="E824">
        <f t="shared" si="94"/>
        <v>1.6777932168182193E-2</v>
      </c>
      <c r="F824">
        <f t="shared" si="95"/>
        <v>0.99996472366779443</v>
      </c>
      <c r="G824">
        <f t="shared" si="93"/>
        <v>57.396938360140759</v>
      </c>
      <c r="H824">
        <f t="shared" si="96"/>
        <v>3.6964089157507034E-2</v>
      </c>
      <c r="I824">
        <f t="shared" si="97"/>
        <v>2.2030596398592408</v>
      </c>
    </row>
    <row r="825" spans="1:9">
      <c r="A825">
        <v>240</v>
      </c>
      <c r="B825">
        <v>59.599997999999999</v>
      </c>
      <c r="C825">
        <v>3.23</v>
      </c>
      <c r="D825">
        <f t="shared" si="92"/>
        <v>60.599962723667794</v>
      </c>
      <c r="E825">
        <f t="shared" si="94"/>
        <v>1.6777932168182193E-2</v>
      </c>
      <c r="F825">
        <f t="shared" si="95"/>
        <v>0.99996472366779443</v>
      </c>
      <c r="G825">
        <f t="shared" si="93"/>
        <v>56.895094002038519</v>
      </c>
      <c r="H825">
        <f t="shared" si="96"/>
        <v>4.5384296790773056E-2</v>
      </c>
      <c r="I825">
        <f t="shared" si="97"/>
        <v>2.7049039979614804</v>
      </c>
    </row>
    <row r="826" spans="1:9">
      <c r="A826">
        <v>225.60000600000001</v>
      </c>
      <c r="B826">
        <v>59.5</v>
      </c>
      <c r="C826">
        <v>2.91</v>
      </c>
      <c r="D826">
        <f t="shared" si="92"/>
        <v>60.599962723667794</v>
      </c>
      <c r="E826">
        <f t="shared" si="94"/>
        <v>1.8486768465004938E-2</v>
      </c>
      <c r="F826">
        <f t="shared" si="95"/>
        <v>1.0999627236677938</v>
      </c>
      <c r="G826">
        <f t="shared" si="93"/>
        <v>57.698044975002098</v>
      </c>
      <c r="H826">
        <f t="shared" si="96"/>
        <v>3.0284958403326082E-2</v>
      </c>
      <c r="I826">
        <f t="shared" si="97"/>
        <v>1.8019550249979019</v>
      </c>
    </row>
    <row r="827" spans="1:9">
      <c r="A827">
        <v>204</v>
      </c>
      <c r="B827">
        <v>59.599997999999999</v>
      </c>
      <c r="C827">
        <v>2.6</v>
      </c>
      <c r="D827">
        <f t="shared" si="92"/>
        <v>60.599962723667794</v>
      </c>
      <c r="E827">
        <f t="shared" si="94"/>
        <v>1.6777932168182193E-2</v>
      </c>
      <c r="F827">
        <f t="shared" si="95"/>
        <v>0.99996472366779443</v>
      </c>
      <c r="G827">
        <f t="shared" si="93"/>
        <v>58.475903730060566</v>
      </c>
      <c r="H827">
        <f t="shared" si="96"/>
        <v>1.8860642745985225E-2</v>
      </c>
      <c r="I827">
        <f t="shared" si="97"/>
        <v>1.1240942699394338</v>
      </c>
    </row>
    <row r="828" spans="1:9">
      <c r="A828">
        <v>225.60000600000001</v>
      </c>
      <c r="B828">
        <v>60.200001</v>
      </c>
      <c r="C828">
        <v>2.83</v>
      </c>
      <c r="D828">
        <f t="shared" si="92"/>
        <v>60.599962723667794</v>
      </c>
      <c r="E828">
        <f t="shared" si="94"/>
        <v>6.6438823425898855E-3</v>
      </c>
      <c r="F828">
        <f t="shared" si="95"/>
        <v>0.39996172366779348</v>
      </c>
      <c r="G828">
        <f t="shared" si="93"/>
        <v>57.898782718242998</v>
      </c>
      <c r="H828">
        <f t="shared" si="96"/>
        <v>3.8226216669946605E-2</v>
      </c>
      <c r="I828">
        <f t="shared" si="97"/>
        <v>2.3012182817570022</v>
      </c>
    </row>
    <row r="829" spans="1:9">
      <c r="A829">
        <v>225.60000600000001</v>
      </c>
      <c r="B829">
        <v>59.599997999999999</v>
      </c>
      <c r="C829">
        <v>2.96</v>
      </c>
      <c r="D829">
        <f t="shared" si="92"/>
        <v>60.599962723667794</v>
      </c>
      <c r="E829">
        <f t="shared" si="94"/>
        <v>1.6777932168182193E-2</v>
      </c>
      <c r="F829">
        <f t="shared" si="95"/>
        <v>0.99996472366779443</v>
      </c>
      <c r="G829">
        <f t="shared" si="93"/>
        <v>57.57258388547654</v>
      </c>
      <c r="H829">
        <f t="shared" si="96"/>
        <v>3.4017016485863964E-2</v>
      </c>
      <c r="I829">
        <f t="shared" si="97"/>
        <v>2.0274141145234594</v>
      </c>
    </row>
    <row r="830" spans="1:9">
      <c r="A830">
        <v>242.39999399999999</v>
      </c>
      <c r="B830">
        <v>60.400002000000001</v>
      </c>
      <c r="C830">
        <v>2.93</v>
      </c>
      <c r="D830">
        <f t="shared" si="92"/>
        <v>60.599962723667794</v>
      </c>
      <c r="E830">
        <f t="shared" si="94"/>
        <v>3.3106078981221419E-3</v>
      </c>
      <c r="F830">
        <f t="shared" si="95"/>
        <v>0.19996072366779316</v>
      </c>
      <c r="G830">
        <f t="shared" si="93"/>
        <v>57.647860539191875</v>
      </c>
      <c r="H830">
        <f t="shared" si="96"/>
        <v>4.5565254464861205E-2</v>
      </c>
      <c r="I830">
        <f t="shared" si="97"/>
        <v>2.7521414608081258</v>
      </c>
    </row>
    <row r="831" spans="1:9">
      <c r="A831">
        <v>163.199997</v>
      </c>
      <c r="B831">
        <v>60.299999</v>
      </c>
      <c r="C831">
        <v>2.17</v>
      </c>
      <c r="D831">
        <f t="shared" si="92"/>
        <v>60.599962723667794</v>
      </c>
      <c r="E831">
        <f t="shared" si="94"/>
        <v>4.9745228630566664E-3</v>
      </c>
      <c r="F831">
        <f t="shared" si="95"/>
        <v>0.29996372366779411</v>
      </c>
      <c r="G831">
        <f t="shared" si="93"/>
        <v>59.55486909998038</v>
      </c>
      <c r="H831">
        <f t="shared" si="96"/>
        <v>1.2357046639745716E-2</v>
      </c>
      <c r="I831">
        <f t="shared" si="97"/>
        <v>0.7451299000196201</v>
      </c>
    </row>
    <row r="832" spans="1:9">
      <c r="A832">
        <v>0</v>
      </c>
      <c r="B832">
        <v>60.099997999999999</v>
      </c>
      <c r="C832">
        <v>0</v>
      </c>
      <c r="D832">
        <f t="shared" si="92"/>
        <v>60.599962723667794</v>
      </c>
      <c r="E832">
        <f t="shared" si="94"/>
        <v>8.3188808703087546E-3</v>
      </c>
      <c r="F832">
        <f t="shared" si="95"/>
        <v>0.49996472366779443</v>
      </c>
      <c r="G832">
        <f t="shared" si="93"/>
        <v>64.999880385389645</v>
      </c>
      <c r="H832">
        <f t="shared" si="96"/>
        <v>8.1528827761186376E-2</v>
      </c>
      <c r="I832">
        <f t="shared" si="97"/>
        <v>4.8998823853896454</v>
      </c>
    </row>
    <row r="833" spans="1:9">
      <c r="A833">
        <v>108</v>
      </c>
      <c r="B833">
        <v>60.299999</v>
      </c>
      <c r="C833">
        <v>1.4</v>
      </c>
      <c r="D833">
        <f t="shared" si="92"/>
        <v>60.599962723667794</v>
      </c>
      <c r="E833">
        <f t="shared" si="94"/>
        <v>4.9745228630566664E-3</v>
      </c>
      <c r="F833">
        <f t="shared" si="95"/>
        <v>0.29996372366779411</v>
      </c>
      <c r="G833">
        <f t="shared" si="93"/>
        <v>61.486969878673989</v>
      </c>
      <c r="H833">
        <f t="shared" si="96"/>
        <v>1.9684426175098101E-2</v>
      </c>
      <c r="I833">
        <f t="shared" si="97"/>
        <v>1.1869708786739892</v>
      </c>
    </row>
    <row r="834" spans="1:9">
      <c r="A834">
        <v>261.60000600000001</v>
      </c>
      <c r="B834">
        <v>60</v>
      </c>
      <c r="C834">
        <v>3.34</v>
      </c>
      <c r="D834">
        <f t="shared" ref="D834:D897" si="98">IF(C834&lt;=$L$7, $L$6,(IF(C834&lt;=$L$7,C834*D834,($L$6*$L$7)+($L$10*(C834-$L$7))))/C834)</f>
        <v>60.599962723667794</v>
      </c>
      <c r="E834">
        <f t="shared" si="94"/>
        <v>9.9993787277965641E-3</v>
      </c>
      <c r="F834">
        <f t="shared" si="95"/>
        <v>0.5999627236677938</v>
      </c>
      <c r="G834">
        <f t="shared" ref="G834:G897" si="99">$L$16-($L$16/$L$17)*C834</f>
        <v>56.619079605082291</v>
      </c>
      <c r="H834">
        <f t="shared" si="96"/>
        <v>5.6348673248628481E-2</v>
      </c>
      <c r="I834">
        <f t="shared" si="97"/>
        <v>3.3809203949177089</v>
      </c>
    </row>
    <row r="835" spans="1:9">
      <c r="A835">
        <v>225.60000600000001</v>
      </c>
      <c r="B835">
        <v>59.799999</v>
      </c>
      <c r="C835">
        <v>2.97</v>
      </c>
      <c r="D835">
        <f t="shared" si="98"/>
        <v>60.599962723667794</v>
      </c>
      <c r="E835">
        <f t="shared" ref="E835:E898" si="100">ABS(B835-D835)/B835</f>
        <v>1.3377320017476825E-2</v>
      </c>
      <c r="F835">
        <f t="shared" ref="F835:F898" si="101">ABS(B835-D835)</f>
        <v>0.79996372366779411</v>
      </c>
      <c r="G835">
        <f t="shared" si="99"/>
        <v>57.547491667571428</v>
      </c>
      <c r="H835">
        <f t="shared" ref="H835:H898" si="102">ABS(B835-G835)/B835</f>
        <v>3.7667347326018709E-2</v>
      </c>
      <c r="I835">
        <f t="shared" ref="I835:I898" si="103">ABS(B835-G835)</f>
        <v>2.2525073324285714</v>
      </c>
    </row>
    <row r="836" spans="1:9">
      <c r="A836">
        <v>247.199997</v>
      </c>
      <c r="B836">
        <v>61.099997999999999</v>
      </c>
      <c r="C836">
        <v>2.89</v>
      </c>
      <c r="D836">
        <f t="shared" si="98"/>
        <v>60.599962723667794</v>
      </c>
      <c r="E836">
        <f t="shared" si="100"/>
        <v>8.1838836775772975E-3</v>
      </c>
      <c r="F836">
        <f t="shared" si="101"/>
        <v>0.50003527633220557</v>
      </c>
      <c r="G836">
        <f t="shared" si="99"/>
        <v>57.748229410812321</v>
      </c>
      <c r="H836">
        <f t="shared" si="102"/>
        <v>5.4857098181700072E-2</v>
      </c>
      <c r="I836">
        <f t="shared" si="103"/>
        <v>3.3517685891876781</v>
      </c>
    </row>
    <row r="837" spans="1:9">
      <c r="A837">
        <v>271.20001200000002</v>
      </c>
      <c r="B837">
        <v>61.5</v>
      </c>
      <c r="C837">
        <v>3.23</v>
      </c>
      <c r="D837">
        <f t="shared" si="98"/>
        <v>60.599962723667794</v>
      </c>
      <c r="E837">
        <f t="shared" si="100"/>
        <v>1.463475246068628E-2</v>
      </c>
      <c r="F837">
        <f t="shared" si="101"/>
        <v>0.9000372763322062</v>
      </c>
      <c r="G837">
        <f t="shared" si="99"/>
        <v>56.895094002038519</v>
      </c>
      <c r="H837">
        <f t="shared" si="102"/>
        <v>7.4876520292056603E-2</v>
      </c>
      <c r="I837">
        <f t="shared" si="103"/>
        <v>4.604905997961481</v>
      </c>
    </row>
    <row r="838" spans="1:9">
      <c r="A838">
        <v>235.199997</v>
      </c>
      <c r="B838">
        <v>61.799999</v>
      </c>
      <c r="C838">
        <v>2.86</v>
      </c>
      <c r="D838">
        <f t="shared" si="98"/>
        <v>60.599962723667794</v>
      </c>
      <c r="E838">
        <f t="shared" si="100"/>
        <v>1.9418063038030241E-2</v>
      </c>
      <c r="F838">
        <f t="shared" si="101"/>
        <v>1.2000362763322059</v>
      </c>
      <c r="G838">
        <f t="shared" si="99"/>
        <v>57.823506064527663</v>
      </c>
      <c r="H838">
        <f t="shared" si="102"/>
        <v>6.4344546922603288E-2</v>
      </c>
      <c r="I838">
        <f t="shared" si="103"/>
        <v>3.9764929354723364</v>
      </c>
    </row>
    <row r="839" spans="1:9">
      <c r="A839">
        <v>254.39999399999999</v>
      </c>
      <c r="B839">
        <v>62.200001</v>
      </c>
      <c r="C839">
        <v>3.13</v>
      </c>
      <c r="D839">
        <f t="shared" si="98"/>
        <v>60.599962723667794</v>
      </c>
      <c r="E839">
        <f t="shared" si="100"/>
        <v>2.5724087630355608E-2</v>
      </c>
      <c r="F839">
        <f t="shared" si="101"/>
        <v>1.6000382763322065</v>
      </c>
      <c r="G839">
        <f t="shared" si="99"/>
        <v>57.146016181089642</v>
      </c>
      <c r="H839">
        <f t="shared" si="102"/>
        <v>8.1253773917308425E-2</v>
      </c>
      <c r="I839">
        <f t="shared" si="103"/>
        <v>5.053984818910358</v>
      </c>
    </row>
    <row r="840" spans="1:9">
      <c r="A840">
        <v>223.199997</v>
      </c>
      <c r="B840">
        <v>61.599997999999999</v>
      </c>
      <c r="C840">
        <v>2.84</v>
      </c>
      <c r="D840">
        <f t="shared" si="98"/>
        <v>60.599962723667794</v>
      </c>
      <c r="E840">
        <f t="shared" si="100"/>
        <v>1.6234339428585785E-2</v>
      </c>
      <c r="F840">
        <f t="shared" si="101"/>
        <v>1.0000352763322056</v>
      </c>
      <c r="G840">
        <f t="shared" si="99"/>
        <v>57.873690500337887</v>
      </c>
      <c r="H840">
        <f t="shared" si="102"/>
        <v>6.0492006828670883E-2</v>
      </c>
      <c r="I840">
        <f t="shared" si="103"/>
        <v>3.7263074996621128</v>
      </c>
    </row>
    <row r="841" spans="1:9">
      <c r="A841">
        <v>208.800003</v>
      </c>
      <c r="B841">
        <v>61.5</v>
      </c>
      <c r="C841">
        <v>2.5299999999999998</v>
      </c>
      <c r="D841">
        <f t="shared" si="98"/>
        <v>60.599962723667794</v>
      </c>
      <c r="E841">
        <f t="shared" si="100"/>
        <v>1.463475246068628E-2</v>
      </c>
      <c r="F841">
        <f t="shared" si="101"/>
        <v>0.9000372763322062</v>
      </c>
      <c r="G841">
        <f t="shared" si="99"/>
        <v>58.651549255396347</v>
      </c>
      <c r="H841">
        <f t="shared" si="102"/>
        <v>4.6316272269978101E-2</v>
      </c>
      <c r="I841">
        <f t="shared" si="103"/>
        <v>2.8484507446036531</v>
      </c>
    </row>
    <row r="842" spans="1:9">
      <c r="A842">
        <v>175.199997</v>
      </c>
      <c r="B842">
        <v>62</v>
      </c>
      <c r="C842">
        <v>2.17</v>
      </c>
      <c r="D842">
        <f t="shared" si="98"/>
        <v>60.599962723667794</v>
      </c>
      <c r="E842">
        <f t="shared" si="100"/>
        <v>2.2581246392454939E-2</v>
      </c>
      <c r="F842">
        <f t="shared" si="101"/>
        <v>1.4000372763322062</v>
      </c>
      <c r="G842">
        <f t="shared" si="99"/>
        <v>59.55486909998038</v>
      </c>
      <c r="H842">
        <f t="shared" si="102"/>
        <v>3.9437595161606782E-2</v>
      </c>
      <c r="I842">
        <f t="shared" si="103"/>
        <v>2.4451309000196204</v>
      </c>
    </row>
    <row r="843" spans="1:9">
      <c r="A843">
        <v>189.60000600000001</v>
      </c>
      <c r="B843">
        <v>61.599997999999999</v>
      </c>
      <c r="C843">
        <v>2.36</v>
      </c>
      <c r="D843">
        <f t="shared" si="98"/>
        <v>60.599962723667794</v>
      </c>
      <c r="E843">
        <f t="shared" si="100"/>
        <v>1.6234339428585785E-2</v>
      </c>
      <c r="F843">
        <f t="shared" si="101"/>
        <v>1.0000352763322056</v>
      </c>
      <c r="G843">
        <f t="shared" si="99"/>
        <v>59.078116959783252</v>
      </c>
      <c r="H843">
        <f t="shared" si="102"/>
        <v>4.093962860545463E-2</v>
      </c>
      <c r="I843">
        <f t="shared" si="103"/>
        <v>2.5218810402167477</v>
      </c>
    </row>
    <row r="844" spans="1:9">
      <c r="A844">
        <v>189.60000600000001</v>
      </c>
      <c r="B844">
        <v>61</v>
      </c>
      <c r="C844">
        <v>2.46</v>
      </c>
      <c r="D844">
        <f t="shared" si="98"/>
        <v>60.599962723667794</v>
      </c>
      <c r="E844">
        <f t="shared" si="100"/>
        <v>6.5579881365935445E-3</v>
      </c>
      <c r="F844">
        <f t="shared" si="101"/>
        <v>0.4000372763322062</v>
      </c>
      <c r="G844">
        <f t="shared" si="99"/>
        <v>58.827194780732135</v>
      </c>
      <c r="H844">
        <f t="shared" si="102"/>
        <v>3.5619757692915817E-2</v>
      </c>
      <c r="I844">
        <f t="shared" si="103"/>
        <v>2.1728052192678646</v>
      </c>
    </row>
    <row r="845" spans="1:9">
      <c r="A845">
        <v>194.39999399999999</v>
      </c>
      <c r="B845">
        <v>61.099997999999999</v>
      </c>
      <c r="C845">
        <v>2.4700000000000002</v>
      </c>
      <c r="D845">
        <f t="shared" si="98"/>
        <v>60.599962723667794</v>
      </c>
      <c r="E845">
        <f t="shared" si="100"/>
        <v>8.1838836775772975E-3</v>
      </c>
      <c r="F845">
        <f t="shared" si="101"/>
        <v>0.50003527633220557</v>
      </c>
      <c r="G845">
        <f t="shared" si="99"/>
        <v>58.802102562827017</v>
      </c>
      <c r="H845">
        <f t="shared" si="102"/>
        <v>3.7608764523576296E-2</v>
      </c>
      <c r="I845">
        <f t="shared" si="103"/>
        <v>2.2978954371729827</v>
      </c>
    </row>
    <row r="846" spans="1:9">
      <c r="A846">
        <v>187.199997</v>
      </c>
      <c r="B846">
        <v>61.900002000000001</v>
      </c>
      <c r="C846">
        <v>2.2599999999999998</v>
      </c>
      <c r="D846">
        <f t="shared" si="98"/>
        <v>60.599962723667794</v>
      </c>
      <c r="E846">
        <f t="shared" si="100"/>
        <v>2.100224934293551E-2</v>
      </c>
      <c r="F846">
        <f t="shared" si="101"/>
        <v>1.3000392763322068</v>
      </c>
      <c r="G846">
        <f t="shared" si="99"/>
        <v>59.329039138834368</v>
      </c>
      <c r="H846">
        <f t="shared" si="102"/>
        <v>4.1534132117889637E-2</v>
      </c>
      <c r="I846">
        <f t="shared" si="103"/>
        <v>2.5709628611656328</v>
      </c>
    </row>
    <row r="847" spans="1:9">
      <c r="A847">
        <v>163.199997</v>
      </c>
      <c r="B847">
        <v>62.599997999999999</v>
      </c>
      <c r="C847">
        <v>1.9</v>
      </c>
      <c r="D847">
        <f t="shared" si="98"/>
        <v>60.599962723667794</v>
      </c>
      <c r="E847">
        <f t="shared" si="100"/>
        <v>3.1949446329570259E-2</v>
      </c>
      <c r="F847">
        <f t="shared" si="101"/>
        <v>2.0000352763322056</v>
      </c>
      <c r="G847">
        <f t="shared" si="99"/>
        <v>60.232358983418393</v>
      </c>
      <c r="H847">
        <f t="shared" si="102"/>
        <v>3.7821710738418966E-2</v>
      </c>
      <c r="I847">
        <f t="shared" si="103"/>
        <v>2.3676390165816059</v>
      </c>
    </row>
    <row r="848" spans="1:9">
      <c r="A848">
        <v>192</v>
      </c>
      <c r="B848">
        <v>62.599997999999999</v>
      </c>
      <c r="C848">
        <v>2.41</v>
      </c>
      <c r="D848">
        <f t="shared" si="98"/>
        <v>60.599962723667794</v>
      </c>
      <c r="E848">
        <f t="shared" si="100"/>
        <v>3.1949446329570259E-2</v>
      </c>
      <c r="F848">
        <f t="shared" si="101"/>
        <v>2.0000352763322056</v>
      </c>
      <c r="G848">
        <f t="shared" si="99"/>
        <v>58.952655870257693</v>
      </c>
      <c r="H848">
        <f t="shared" si="102"/>
        <v>5.8264253135316489E-2</v>
      </c>
      <c r="I848">
        <f t="shared" si="103"/>
        <v>3.6473421297423059</v>
      </c>
    </row>
    <row r="849" spans="1:9">
      <c r="A849">
        <v>151.199997</v>
      </c>
      <c r="B849">
        <v>61.700001</v>
      </c>
      <c r="C849">
        <v>1.93</v>
      </c>
      <c r="D849">
        <f t="shared" si="98"/>
        <v>60.599962723667794</v>
      </c>
      <c r="E849">
        <f t="shared" si="100"/>
        <v>1.7828821045435744E-2</v>
      </c>
      <c r="F849">
        <f t="shared" si="101"/>
        <v>1.1000382763322065</v>
      </c>
      <c r="G849">
        <f t="shared" si="99"/>
        <v>60.157082329703059</v>
      </c>
      <c r="H849">
        <f t="shared" si="102"/>
        <v>2.5006785174880981E-2</v>
      </c>
      <c r="I849">
        <f t="shared" si="103"/>
        <v>1.5429186702969417</v>
      </c>
    </row>
    <row r="850" spans="1:9">
      <c r="A850">
        <v>158.39999399999999</v>
      </c>
      <c r="B850">
        <v>61</v>
      </c>
      <c r="C850">
        <v>2.09</v>
      </c>
      <c r="D850">
        <f t="shared" si="98"/>
        <v>60.599962723667794</v>
      </c>
      <c r="E850">
        <f t="shared" si="100"/>
        <v>6.5579881365935445E-3</v>
      </c>
      <c r="F850">
        <f t="shared" si="101"/>
        <v>0.4000372763322062</v>
      </c>
      <c r="G850">
        <f t="shared" si="99"/>
        <v>59.755606843221273</v>
      </c>
      <c r="H850">
        <f t="shared" si="102"/>
        <v>2.0399887816044713E-2</v>
      </c>
      <c r="I850">
        <f t="shared" si="103"/>
        <v>1.2443931567787274</v>
      </c>
    </row>
    <row r="851" spans="1:9">
      <c r="A851">
        <v>139.199997</v>
      </c>
      <c r="B851">
        <v>61</v>
      </c>
      <c r="C851">
        <v>1.68</v>
      </c>
      <c r="D851">
        <f t="shared" si="98"/>
        <v>60.599962723667794</v>
      </c>
      <c r="E851">
        <f t="shared" si="100"/>
        <v>6.5579881365935445E-3</v>
      </c>
      <c r="F851">
        <f t="shared" si="101"/>
        <v>0.4000372763322062</v>
      </c>
      <c r="G851">
        <f t="shared" si="99"/>
        <v>60.784387777330856</v>
      </c>
      <c r="H851">
        <f t="shared" si="102"/>
        <v>3.5346266011335036E-3</v>
      </c>
      <c r="I851">
        <f t="shared" si="103"/>
        <v>0.2156122226691437</v>
      </c>
    </row>
    <row r="852" spans="1:9">
      <c r="A852">
        <v>160.800003</v>
      </c>
      <c r="B852">
        <v>61.5</v>
      </c>
      <c r="C852">
        <v>2.0299999999999998</v>
      </c>
      <c r="D852">
        <f t="shared" si="98"/>
        <v>60.599962723667794</v>
      </c>
      <c r="E852">
        <f t="shared" si="100"/>
        <v>1.463475246068628E-2</v>
      </c>
      <c r="F852">
        <f t="shared" si="101"/>
        <v>0.9000372763322062</v>
      </c>
      <c r="G852">
        <f t="shared" si="99"/>
        <v>59.906160150651942</v>
      </c>
      <c r="H852">
        <f t="shared" si="102"/>
        <v>2.591609511135053E-2</v>
      </c>
      <c r="I852">
        <f t="shared" si="103"/>
        <v>1.5938398493480577</v>
      </c>
    </row>
    <row r="853" spans="1:9">
      <c r="A853">
        <v>120</v>
      </c>
      <c r="B853">
        <v>62.299999</v>
      </c>
      <c r="C853">
        <v>1.49</v>
      </c>
      <c r="D853">
        <f t="shared" si="98"/>
        <v>60.599962723667794</v>
      </c>
      <c r="E853">
        <f t="shared" si="100"/>
        <v>2.7287902144785041E-2</v>
      </c>
      <c r="F853">
        <f t="shared" si="101"/>
        <v>1.7000362763322059</v>
      </c>
      <c r="G853">
        <f t="shared" si="99"/>
        <v>61.261139917527984</v>
      </c>
      <c r="H853">
        <f t="shared" si="102"/>
        <v>1.6675105925314949E-2</v>
      </c>
      <c r="I853">
        <f t="shared" si="103"/>
        <v>1.0388590824720154</v>
      </c>
    </row>
    <row r="854" spans="1:9">
      <c r="A854">
        <v>134.39999399999999</v>
      </c>
      <c r="B854">
        <v>62.299999</v>
      </c>
      <c r="C854">
        <v>1.63</v>
      </c>
      <c r="D854">
        <f t="shared" si="98"/>
        <v>60.599962723667794</v>
      </c>
      <c r="E854">
        <f t="shared" si="100"/>
        <v>2.7287902144785041E-2</v>
      </c>
      <c r="F854">
        <f t="shared" si="101"/>
        <v>1.7000362763322059</v>
      </c>
      <c r="G854">
        <f t="shared" si="99"/>
        <v>60.909848866856414</v>
      </c>
      <c r="H854">
        <f t="shared" si="102"/>
        <v>2.2313806668657978E-2</v>
      </c>
      <c r="I854">
        <f t="shared" si="103"/>
        <v>1.3901501331435853</v>
      </c>
    </row>
    <row r="855" spans="1:9">
      <c r="A855">
        <v>60</v>
      </c>
      <c r="B855">
        <v>60.799999</v>
      </c>
      <c r="C855">
        <v>0.77</v>
      </c>
      <c r="D855">
        <f t="shared" si="98"/>
        <v>60.599962723667794</v>
      </c>
      <c r="E855">
        <f t="shared" si="100"/>
        <v>3.2900703885242809E-3</v>
      </c>
      <c r="F855">
        <f t="shared" si="101"/>
        <v>0.20003627633220589</v>
      </c>
      <c r="G855">
        <f t="shared" si="99"/>
        <v>63.067779606696035</v>
      </c>
      <c r="H855">
        <f t="shared" si="102"/>
        <v>3.7299023749918739E-2</v>
      </c>
      <c r="I855">
        <f t="shared" si="103"/>
        <v>2.2677806066960358</v>
      </c>
    </row>
    <row r="856" spans="1:9">
      <c r="A856">
        <v>112.800003</v>
      </c>
      <c r="B856">
        <v>61.099997999999999</v>
      </c>
      <c r="C856">
        <v>1.29</v>
      </c>
      <c r="D856">
        <f t="shared" si="98"/>
        <v>60.599962723667794</v>
      </c>
      <c r="E856">
        <f t="shared" si="100"/>
        <v>8.1838836775772975E-3</v>
      </c>
      <c r="F856">
        <f t="shared" si="101"/>
        <v>0.50003527633220557</v>
      </c>
      <c r="G856">
        <f t="shared" si="99"/>
        <v>61.762984275630217</v>
      </c>
      <c r="H856">
        <f t="shared" si="102"/>
        <v>1.0850839563533495E-2</v>
      </c>
      <c r="I856">
        <f t="shared" si="103"/>
        <v>0.66298627563021739</v>
      </c>
    </row>
    <row r="857" spans="1:9">
      <c r="A857">
        <v>120</v>
      </c>
      <c r="B857">
        <v>62.5</v>
      </c>
      <c r="C857">
        <v>1.5</v>
      </c>
      <c r="D857">
        <f t="shared" si="98"/>
        <v>60.599962723667794</v>
      </c>
      <c r="E857">
        <f t="shared" si="100"/>
        <v>3.0400596421315301E-2</v>
      </c>
      <c r="F857">
        <f t="shared" si="101"/>
        <v>1.9000372763322062</v>
      </c>
      <c r="G857">
        <f t="shared" si="99"/>
        <v>61.236047699622873</v>
      </c>
      <c r="H857">
        <f t="shared" si="102"/>
        <v>2.0223236806034037E-2</v>
      </c>
      <c r="I857">
        <f t="shared" si="103"/>
        <v>1.2639523003771274</v>
      </c>
    </row>
    <row r="858" spans="1:9">
      <c r="A858">
        <v>105.599998</v>
      </c>
      <c r="B858">
        <v>62.900002000000001</v>
      </c>
      <c r="C858">
        <v>1.29</v>
      </c>
      <c r="D858">
        <f t="shared" si="98"/>
        <v>60.599962723667794</v>
      </c>
      <c r="E858">
        <f t="shared" si="100"/>
        <v>3.6566601004753653E-2</v>
      </c>
      <c r="F858">
        <f t="shared" si="101"/>
        <v>2.3000392763322068</v>
      </c>
      <c r="G858">
        <f t="shared" si="99"/>
        <v>61.762984275630217</v>
      </c>
      <c r="H858">
        <f t="shared" si="102"/>
        <v>1.8076592817433994E-2</v>
      </c>
      <c r="I858">
        <f t="shared" si="103"/>
        <v>1.1370177243697839</v>
      </c>
    </row>
    <row r="859" spans="1:9">
      <c r="A859">
        <v>112.800003</v>
      </c>
      <c r="B859">
        <v>62</v>
      </c>
      <c r="C859">
        <v>1.47</v>
      </c>
      <c r="D859">
        <f t="shared" si="98"/>
        <v>60.599962723667794</v>
      </c>
      <c r="E859">
        <f t="shared" si="100"/>
        <v>2.2581246392454939E-2</v>
      </c>
      <c r="F859">
        <f t="shared" si="101"/>
        <v>1.4000372763322062</v>
      </c>
      <c r="G859">
        <f t="shared" si="99"/>
        <v>61.311324353338208</v>
      </c>
      <c r="H859">
        <f t="shared" si="102"/>
        <v>1.1107671720351492E-2</v>
      </c>
      <c r="I859">
        <f t="shared" si="103"/>
        <v>0.68867564666179248</v>
      </c>
    </row>
    <row r="860" spans="1:9">
      <c r="A860">
        <v>96</v>
      </c>
      <c r="B860">
        <v>61.900002000000001</v>
      </c>
      <c r="C860">
        <v>1.27</v>
      </c>
      <c r="D860">
        <f t="shared" si="98"/>
        <v>60.599962723667794</v>
      </c>
      <c r="E860">
        <f t="shared" si="100"/>
        <v>2.100224934293551E-2</v>
      </c>
      <c r="F860">
        <f t="shared" si="101"/>
        <v>1.3000392763322068</v>
      </c>
      <c r="G860">
        <f t="shared" si="99"/>
        <v>61.81316871144044</v>
      </c>
      <c r="H860">
        <f t="shared" si="102"/>
        <v>1.4027994467522089E-3</v>
      </c>
      <c r="I860">
        <f t="shared" si="103"/>
        <v>8.6833288559560629E-2</v>
      </c>
    </row>
    <row r="861" spans="1:9">
      <c r="A861">
        <v>81.599997999999999</v>
      </c>
      <c r="B861">
        <v>60</v>
      </c>
      <c r="C861">
        <v>1.1100000000000001</v>
      </c>
      <c r="D861">
        <f t="shared" si="98"/>
        <v>60.599962723667794</v>
      </c>
      <c r="E861">
        <f t="shared" si="100"/>
        <v>9.9993787277965641E-3</v>
      </c>
      <c r="F861">
        <f t="shared" si="101"/>
        <v>0.5999627236677938</v>
      </c>
      <c r="G861">
        <f t="shared" si="99"/>
        <v>62.214644197922233</v>
      </c>
      <c r="H861">
        <f t="shared" si="102"/>
        <v>3.6910736632037221E-2</v>
      </c>
      <c r="I861">
        <f t="shared" si="103"/>
        <v>2.2146441979222331</v>
      </c>
    </row>
    <row r="862" spans="1:9">
      <c r="A862">
        <v>91.199996999999996</v>
      </c>
      <c r="B862">
        <v>60.099997999999999</v>
      </c>
      <c r="C862">
        <v>1.17</v>
      </c>
      <c r="D862">
        <f t="shared" si="98"/>
        <v>60.599962723667794</v>
      </c>
      <c r="E862">
        <f t="shared" si="100"/>
        <v>8.3188808703087546E-3</v>
      </c>
      <c r="F862">
        <f t="shared" si="101"/>
        <v>0.49996472366779443</v>
      </c>
      <c r="G862">
        <f t="shared" si="99"/>
        <v>62.064090890491556</v>
      </c>
      <c r="H862">
        <f t="shared" si="102"/>
        <v>3.2680415238808443E-2</v>
      </c>
      <c r="I862">
        <f t="shared" si="103"/>
        <v>1.9640928904915569</v>
      </c>
    </row>
    <row r="863" spans="1:9">
      <c r="A863">
        <v>60</v>
      </c>
      <c r="B863">
        <v>60.200001</v>
      </c>
      <c r="C863">
        <v>0.8</v>
      </c>
      <c r="D863">
        <f t="shared" si="98"/>
        <v>60.599962723667794</v>
      </c>
      <c r="E863">
        <f t="shared" si="100"/>
        <v>6.6438823425898855E-3</v>
      </c>
      <c r="F863">
        <f t="shared" si="101"/>
        <v>0.39996172366779348</v>
      </c>
      <c r="G863">
        <f t="shared" si="99"/>
        <v>62.992502952980701</v>
      </c>
      <c r="H863">
        <f t="shared" si="102"/>
        <v>4.6387074860359229E-2</v>
      </c>
      <c r="I863">
        <f t="shared" si="103"/>
        <v>2.7925019529807003</v>
      </c>
    </row>
    <row r="864" spans="1:9">
      <c r="A864">
        <v>48</v>
      </c>
      <c r="B864">
        <v>58.799999</v>
      </c>
      <c r="C864">
        <v>0.66</v>
      </c>
      <c r="D864">
        <f t="shared" si="98"/>
        <v>60.599962723667794</v>
      </c>
      <c r="E864">
        <f t="shared" si="100"/>
        <v>3.061162847413984E-2</v>
      </c>
      <c r="F864">
        <f t="shared" si="101"/>
        <v>1.7999637236677941</v>
      </c>
      <c r="G864">
        <f t="shared" si="99"/>
        <v>63.343794003652263</v>
      </c>
      <c r="H864">
        <f t="shared" si="102"/>
        <v>7.7275426546389289E-2</v>
      </c>
      <c r="I864">
        <f t="shared" si="103"/>
        <v>4.5437950036522636</v>
      </c>
    </row>
    <row r="865" spans="1:9">
      <c r="A865">
        <v>62.400002000000001</v>
      </c>
      <c r="B865">
        <v>61.900002000000001</v>
      </c>
      <c r="C865">
        <v>0.68</v>
      </c>
      <c r="D865">
        <f t="shared" si="98"/>
        <v>60.599962723667794</v>
      </c>
      <c r="E865">
        <f t="shared" si="100"/>
        <v>2.100224934293551E-2</v>
      </c>
      <c r="F865">
        <f t="shared" si="101"/>
        <v>1.3000392763322068</v>
      </c>
      <c r="G865">
        <f t="shared" si="99"/>
        <v>63.29360956784204</v>
      </c>
      <c r="H865">
        <f t="shared" si="102"/>
        <v>2.2513853357259011E-2</v>
      </c>
      <c r="I865">
        <f t="shared" si="103"/>
        <v>1.3936075678420394</v>
      </c>
    </row>
    <row r="866" spans="1:9">
      <c r="A866">
        <v>64.800003000000004</v>
      </c>
      <c r="B866">
        <v>71.400002000000001</v>
      </c>
      <c r="C866">
        <v>0.87</v>
      </c>
      <c r="D866">
        <f t="shared" si="98"/>
        <v>60.599962723667794</v>
      </c>
      <c r="E866">
        <f t="shared" si="100"/>
        <v>0.15126105005336285</v>
      </c>
      <c r="F866">
        <f t="shared" si="101"/>
        <v>10.800039276332207</v>
      </c>
      <c r="G866">
        <f t="shared" si="99"/>
        <v>62.816857427644912</v>
      </c>
      <c r="H866">
        <f t="shared" si="102"/>
        <v>0.12021210548922798</v>
      </c>
      <c r="I866">
        <f t="shared" si="103"/>
        <v>8.5831445723550885</v>
      </c>
    </row>
    <row r="867" spans="1:9">
      <c r="A867">
        <v>67.199996999999996</v>
      </c>
      <c r="B867">
        <v>70.699996999999996</v>
      </c>
      <c r="C867">
        <v>0.85</v>
      </c>
      <c r="D867">
        <f t="shared" si="98"/>
        <v>60.599962723667794</v>
      </c>
      <c r="E867">
        <f t="shared" si="100"/>
        <v>0.14285763373274546</v>
      </c>
      <c r="F867">
        <f t="shared" si="101"/>
        <v>10.100034276332202</v>
      </c>
      <c r="G867">
        <f t="shared" si="99"/>
        <v>62.867041863455135</v>
      </c>
      <c r="H867">
        <f t="shared" si="102"/>
        <v>0.11079144934822079</v>
      </c>
      <c r="I867">
        <f t="shared" si="103"/>
        <v>7.8329551365448609</v>
      </c>
    </row>
    <row r="868" spans="1:9">
      <c r="A868">
        <v>62.400002000000001</v>
      </c>
      <c r="B868">
        <v>70.099997999999999</v>
      </c>
      <c r="C868">
        <v>0.68</v>
      </c>
      <c r="D868">
        <f t="shared" si="98"/>
        <v>60.599962723667794</v>
      </c>
      <c r="E868">
        <f t="shared" si="100"/>
        <v>0.13552119183130656</v>
      </c>
      <c r="F868">
        <f t="shared" si="101"/>
        <v>9.5000352763322056</v>
      </c>
      <c r="G868">
        <f t="shared" si="99"/>
        <v>63.29360956784204</v>
      </c>
      <c r="H868">
        <f t="shared" si="102"/>
        <v>9.7095415497129675E-2</v>
      </c>
      <c r="I868">
        <f t="shared" si="103"/>
        <v>6.8063884321579593</v>
      </c>
    </row>
    <row r="869" spans="1:9">
      <c r="A869">
        <v>40.799999</v>
      </c>
      <c r="B869">
        <v>69.199996999999996</v>
      </c>
      <c r="C869">
        <v>0.49</v>
      </c>
      <c r="D869">
        <f t="shared" si="98"/>
        <v>60.599962723667794</v>
      </c>
      <c r="E869">
        <f t="shared" si="100"/>
        <v>0.12427795735789125</v>
      </c>
      <c r="F869">
        <f t="shared" si="101"/>
        <v>8.6000342763322024</v>
      </c>
      <c r="G869">
        <f t="shared" si="99"/>
        <v>63.770361708039168</v>
      </c>
      <c r="H869">
        <f t="shared" si="102"/>
        <v>7.8462941146671267E-2</v>
      </c>
      <c r="I869">
        <f t="shared" si="103"/>
        <v>5.4296352919608282</v>
      </c>
    </row>
    <row r="870" spans="1:9">
      <c r="A870">
        <v>57.599997999999999</v>
      </c>
      <c r="B870">
        <v>69.099997999999999</v>
      </c>
      <c r="C870">
        <v>0.92</v>
      </c>
      <c r="D870">
        <f t="shared" si="98"/>
        <v>60.599962723667794</v>
      </c>
      <c r="E870">
        <f t="shared" si="100"/>
        <v>0.12301064431770614</v>
      </c>
      <c r="F870">
        <f t="shared" si="101"/>
        <v>8.5000352763322056</v>
      </c>
      <c r="G870">
        <f t="shared" si="99"/>
        <v>62.691396338119354</v>
      </c>
      <c r="H870">
        <f t="shared" si="102"/>
        <v>9.2743876228196784E-2</v>
      </c>
      <c r="I870">
        <f t="shared" si="103"/>
        <v>6.4086016618806454</v>
      </c>
    </row>
    <row r="871" spans="1:9">
      <c r="A871">
        <v>55.200001</v>
      </c>
      <c r="B871">
        <v>67.400002000000001</v>
      </c>
      <c r="C871">
        <v>1.07</v>
      </c>
      <c r="D871">
        <f t="shared" si="98"/>
        <v>60.599962723667794</v>
      </c>
      <c r="E871">
        <f t="shared" si="100"/>
        <v>0.10089078745624083</v>
      </c>
      <c r="F871">
        <f t="shared" si="101"/>
        <v>6.8000392763322068</v>
      </c>
      <c r="G871">
        <f t="shared" si="99"/>
        <v>62.31501306954268</v>
      </c>
      <c r="H871">
        <f t="shared" si="102"/>
        <v>7.5444937382306329E-2</v>
      </c>
      <c r="I871">
        <f t="shared" si="103"/>
        <v>5.084988930457321</v>
      </c>
    </row>
    <row r="872" spans="1:9">
      <c r="A872">
        <v>52.799999</v>
      </c>
      <c r="B872">
        <v>66.599997999999999</v>
      </c>
      <c r="C872">
        <v>0.73</v>
      </c>
      <c r="D872">
        <f t="shared" si="98"/>
        <v>60.599962723667794</v>
      </c>
      <c r="E872">
        <f t="shared" si="100"/>
        <v>9.0090622470171924E-2</v>
      </c>
      <c r="F872">
        <f t="shared" si="101"/>
        <v>6.0000352763322056</v>
      </c>
      <c r="G872">
        <f t="shared" si="99"/>
        <v>63.168148478316482</v>
      </c>
      <c r="H872">
        <f t="shared" si="102"/>
        <v>5.1529273644775747E-2</v>
      </c>
      <c r="I872">
        <f t="shared" si="103"/>
        <v>3.4318495216835174</v>
      </c>
    </row>
    <row r="873" spans="1:9">
      <c r="A873">
        <v>19.200001</v>
      </c>
      <c r="B873">
        <v>71</v>
      </c>
      <c r="C873">
        <v>0.25</v>
      </c>
      <c r="D873">
        <f t="shared" si="98"/>
        <v>60.599962723667794</v>
      </c>
      <c r="E873">
        <f t="shared" si="100"/>
        <v>0.14647939825820008</v>
      </c>
      <c r="F873">
        <f t="shared" si="101"/>
        <v>10.400037276332206</v>
      </c>
      <c r="G873">
        <f t="shared" si="99"/>
        <v>64.372574937761854</v>
      </c>
      <c r="H873">
        <f t="shared" si="102"/>
        <v>9.3344014961100646E-2</v>
      </c>
      <c r="I873">
        <f t="shared" si="103"/>
        <v>6.6274250622381459</v>
      </c>
    </row>
    <row r="874" spans="1:9">
      <c r="A874">
        <v>45.599997999999999</v>
      </c>
      <c r="B874">
        <v>65.400002000000001</v>
      </c>
      <c r="C874">
        <v>0.67</v>
      </c>
      <c r="D874">
        <f t="shared" si="98"/>
        <v>60.599962723667794</v>
      </c>
      <c r="E874">
        <f t="shared" si="100"/>
        <v>7.3395093723884086E-2</v>
      </c>
      <c r="F874">
        <f t="shared" si="101"/>
        <v>4.8000392763322068</v>
      </c>
      <c r="G874">
        <f t="shared" si="99"/>
        <v>63.318701785747152</v>
      </c>
      <c r="H874">
        <f t="shared" si="102"/>
        <v>3.1824161324228231E-2</v>
      </c>
      <c r="I874">
        <f t="shared" si="103"/>
        <v>2.0813002142528489</v>
      </c>
    </row>
    <row r="875" spans="1:9">
      <c r="A875">
        <v>33.599997999999999</v>
      </c>
      <c r="B875">
        <v>65.5</v>
      </c>
      <c r="C875">
        <v>0.43</v>
      </c>
      <c r="D875">
        <f t="shared" si="98"/>
        <v>60.599962723667794</v>
      </c>
      <c r="E875">
        <f t="shared" si="100"/>
        <v>7.4809729409651998E-2</v>
      </c>
      <c r="F875">
        <f t="shared" si="101"/>
        <v>4.9000372763322062</v>
      </c>
      <c r="G875">
        <f t="shared" si="99"/>
        <v>63.920915015469838</v>
      </c>
      <c r="H875">
        <f t="shared" si="102"/>
        <v>2.4108167702750569E-2</v>
      </c>
      <c r="I875">
        <f t="shared" si="103"/>
        <v>1.5790849845301622</v>
      </c>
    </row>
    <row r="876" spans="1:9">
      <c r="A876">
        <v>33.599997999999999</v>
      </c>
      <c r="B876">
        <v>64.300003000000004</v>
      </c>
      <c r="C876">
        <v>0.46</v>
      </c>
      <c r="D876">
        <f t="shared" si="98"/>
        <v>60.599962723667794</v>
      </c>
      <c r="E876">
        <f t="shared" si="100"/>
        <v>5.7543391970482645E-2</v>
      </c>
      <c r="F876">
        <f t="shared" si="101"/>
        <v>3.70004027633221</v>
      </c>
      <c r="G876">
        <f t="shared" si="99"/>
        <v>63.845638361754503</v>
      </c>
      <c r="H876">
        <f t="shared" si="102"/>
        <v>7.066323748779621E-3</v>
      </c>
      <c r="I876">
        <f t="shared" si="103"/>
        <v>0.45436463824550088</v>
      </c>
    </row>
    <row r="877" spans="1:9">
      <c r="A877">
        <v>38.400002000000001</v>
      </c>
      <c r="B877">
        <v>65.699996999999996</v>
      </c>
      <c r="C877">
        <v>0.46</v>
      </c>
      <c r="D877">
        <f t="shared" si="98"/>
        <v>60.599962723667794</v>
      </c>
      <c r="E877">
        <f t="shared" si="100"/>
        <v>7.7626096030601083E-2</v>
      </c>
      <c r="F877">
        <f t="shared" si="101"/>
        <v>5.1000342763322024</v>
      </c>
      <c r="G877">
        <f t="shared" si="99"/>
        <v>63.845638361754503</v>
      </c>
      <c r="H877">
        <f t="shared" si="102"/>
        <v>2.8224638096185809E-2</v>
      </c>
      <c r="I877">
        <f t="shared" si="103"/>
        <v>1.8543586382454933</v>
      </c>
    </row>
    <row r="878" spans="1:9">
      <c r="A878">
        <v>31.200001</v>
      </c>
      <c r="B878">
        <v>64.400002000000001</v>
      </c>
      <c r="C878">
        <v>0.45</v>
      </c>
      <c r="D878">
        <f t="shared" si="98"/>
        <v>60.599962723667794</v>
      </c>
      <c r="E878">
        <f t="shared" si="100"/>
        <v>5.9006819228549195E-2</v>
      </c>
      <c r="F878">
        <f t="shared" si="101"/>
        <v>3.8000392763322068</v>
      </c>
      <c r="G878">
        <f t="shared" si="99"/>
        <v>63.870730579659615</v>
      </c>
      <c r="H878">
        <f t="shared" si="102"/>
        <v>8.2185000606115836E-3</v>
      </c>
      <c r="I878">
        <f t="shared" si="103"/>
        <v>0.5292714203403861</v>
      </c>
    </row>
    <row r="879" spans="1:9">
      <c r="A879">
        <v>38.400002000000001</v>
      </c>
      <c r="B879">
        <v>65.699996999999996</v>
      </c>
      <c r="C879">
        <v>0.52</v>
      </c>
      <c r="D879">
        <f t="shared" si="98"/>
        <v>60.599962723667794</v>
      </c>
      <c r="E879">
        <f t="shared" si="100"/>
        <v>7.7626096030601083E-2</v>
      </c>
      <c r="F879">
        <f t="shared" si="101"/>
        <v>5.1000342763322024</v>
      </c>
      <c r="G879">
        <f t="shared" si="99"/>
        <v>63.695085054323826</v>
      </c>
      <c r="H879">
        <f t="shared" si="102"/>
        <v>3.0516164950147109E-2</v>
      </c>
      <c r="I879">
        <f t="shared" si="103"/>
        <v>2.0049119456761701</v>
      </c>
    </row>
    <row r="880" spans="1:9">
      <c r="A880">
        <v>33.599997999999999</v>
      </c>
      <c r="B880">
        <v>66.5</v>
      </c>
      <c r="C880">
        <v>0.38</v>
      </c>
      <c r="D880">
        <f t="shared" si="98"/>
        <v>60.599962723667794</v>
      </c>
      <c r="E880">
        <f t="shared" si="100"/>
        <v>8.8722365057627164E-2</v>
      </c>
      <c r="F880">
        <f t="shared" si="101"/>
        <v>5.9000372763322062</v>
      </c>
      <c r="G880">
        <f t="shared" si="99"/>
        <v>64.046376104995389</v>
      </c>
      <c r="H880">
        <f t="shared" si="102"/>
        <v>3.6896599924881368E-2</v>
      </c>
      <c r="I880">
        <f t="shared" si="103"/>
        <v>2.4536238950046112</v>
      </c>
    </row>
    <row r="881" spans="1:9">
      <c r="A881">
        <v>26.4</v>
      </c>
      <c r="B881">
        <v>64.699996999999996</v>
      </c>
      <c r="C881">
        <v>0.35</v>
      </c>
      <c r="D881">
        <f t="shared" si="98"/>
        <v>60.599962723667794</v>
      </c>
      <c r="E881">
        <f t="shared" si="100"/>
        <v>6.3369929929551663E-2</v>
      </c>
      <c r="F881">
        <f t="shared" si="101"/>
        <v>4.1000342763322024</v>
      </c>
      <c r="G881">
        <f t="shared" si="99"/>
        <v>64.121652758710724</v>
      </c>
      <c r="H881">
        <f t="shared" si="102"/>
        <v>8.938860403490784E-3</v>
      </c>
      <c r="I881">
        <f t="shared" si="103"/>
        <v>0.57834424128927253</v>
      </c>
    </row>
    <row r="882" spans="1:9">
      <c r="A882">
        <v>26.4</v>
      </c>
      <c r="B882">
        <v>64.099997999999999</v>
      </c>
      <c r="C882">
        <v>0.41</v>
      </c>
      <c r="D882">
        <f t="shared" si="98"/>
        <v>60.599962723667794</v>
      </c>
      <c r="E882">
        <f t="shared" si="100"/>
        <v>5.4602736123832728E-2</v>
      </c>
      <c r="F882">
        <f t="shared" si="101"/>
        <v>3.5000352763322056</v>
      </c>
      <c r="G882">
        <f t="shared" si="99"/>
        <v>63.971099451280061</v>
      </c>
      <c r="H882">
        <f t="shared" si="102"/>
        <v>2.0108978586853986E-3</v>
      </c>
      <c r="I882">
        <f t="shared" si="103"/>
        <v>0.12889854871993833</v>
      </c>
    </row>
    <row r="883" spans="1:9">
      <c r="A883">
        <v>26.4</v>
      </c>
      <c r="B883">
        <v>62.599997999999999</v>
      </c>
      <c r="C883">
        <v>0.52</v>
      </c>
      <c r="D883">
        <f t="shared" si="98"/>
        <v>60.599962723667794</v>
      </c>
      <c r="E883">
        <f t="shared" si="100"/>
        <v>3.1949446329570259E-2</v>
      </c>
      <c r="F883">
        <f t="shared" si="101"/>
        <v>2.0000352763322056</v>
      </c>
      <c r="G883">
        <f t="shared" si="99"/>
        <v>63.695085054323826</v>
      </c>
      <c r="H883">
        <f t="shared" si="102"/>
        <v>1.7493403982597997E-2</v>
      </c>
      <c r="I883">
        <f t="shared" si="103"/>
        <v>1.0950870543238267</v>
      </c>
    </row>
    <row r="884" spans="1:9">
      <c r="A884">
        <v>31.200001</v>
      </c>
      <c r="B884">
        <v>61.599997999999999</v>
      </c>
      <c r="C884">
        <v>0.48</v>
      </c>
      <c r="D884">
        <f t="shared" si="98"/>
        <v>60.599962723667794</v>
      </c>
      <c r="E884">
        <f t="shared" si="100"/>
        <v>1.6234339428585785E-2</v>
      </c>
      <c r="F884">
        <f t="shared" si="101"/>
        <v>1.0000352763322056</v>
      </c>
      <c r="G884">
        <f t="shared" si="99"/>
        <v>63.79545392594428</v>
      </c>
      <c r="H884">
        <f t="shared" si="102"/>
        <v>3.5640519435475963E-2</v>
      </c>
      <c r="I884">
        <f t="shared" si="103"/>
        <v>2.1954559259442803</v>
      </c>
    </row>
    <row r="885" spans="1:9">
      <c r="A885">
        <v>40.799999</v>
      </c>
      <c r="B885">
        <v>62.099997999999999</v>
      </c>
      <c r="C885">
        <v>0.72</v>
      </c>
      <c r="D885">
        <f t="shared" si="98"/>
        <v>60.599962723667794</v>
      </c>
      <c r="E885">
        <f t="shared" si="100"/>
        <v>2.4155158206803896E-2</v>
      </c>
      <c r="F885">
        <f t="shared" si="101"/>
        <v>1.5000352763322056</v>
      </c>
      <c r="G885">
        <f t="shared" si="99"/>
        <v>63.193240696221594</v>
      </c>
      <c r="H885">
        <f t="shared" si="102"/>
        <v>1.7604552841074074E-2</v>
      </c>
      <c r="I885">
        <f t="shared" si="103"/>
        <v>1.0932426962215942</v>
      </c>
    </row>
    <row r="886" spans="1:9">
      <c r="A886">
        <v>4.8</v>
      </c>
      <c r="B886">
        <v>59.400002000000001</v>
      </c>
      <c r="C886">
        <v>8.0808000000000005E-2</v>
      </c>
      <c r="D886">
        <f t="shared" si="98"/>
        <v>60.599962723667794</v>
      </c>
      <c r="E886">
        <f t="shared" si="100"/>
        <v>2.0201358304125866E-2</v>
      </c>
      <c r="F886">
        <f t="shared" si="101"/>
        <v>1.1999607236677932</v>
      </c>
      <c r="G886">
        <f t="shared" si="99"/>
        <v>64.797115190942023</v>
      </c>
      <c r="H886">
        <f t="shared" si="102"/>
        <v>9.0860488370724676E-2</v>
      </c>
      <c r="I886">
        <f t="shared" si="103"/>
        <v>5.3971131909420222</v>
      </c>
    </row>
    <row r="887" spans="1:9">
      <c r="A887">
        <v>36</v>
      </c>
      <c r="B887">
        <v>61.400002000000001</v>
      </c>
      <c r="C887">
        <v>0.62</v>
      </c>
      <c r="D887">
        <f t="shared" si="98"/>
        <v>60.599962723667794</v>
      </c>
      <c r="E887">
        <f t="shared" si="100"/>
        <v>1.3029955216161179E-2</v>
      </c>
      <c r="F887">
        <f t="shared" si="101"/>
        <v>0.80003927633220684</v>
      </c>
      <c r="G887">
        <f t="shared" si="99"/>
        <v>63.44416287527271</v>
      </c>
      <c r="H887">
        <f t="shared" si="102"/>
        <v>3.3292521314131379E-2</v>
      </c>
      <c r="I887">
        <f t="shared" si="103"/>
        <v>2.0441608752727092</v>
      </c>
    </row>
    <row r="888" spans="1:9">
      <c r="A888">
        <v>24</v>
      </c>
      <c r="B888">
        <v>64.099997999999999</v>
      </c>
      <c r="C888">
        <v>0.25</v>
      </c>
      <c r="D888">
        <f t="shared" si="98"/>
        <v>60.599962723667794</v>
      </c>
      <c r="E888">
        <f t="shared" si="100"/>
        <v>5.4602736123832728E-2</v>
      </c>
      <c r="F888">
        <f t="shared" si="101"/>
        <v>3.5000352763322056</v>
      </c>
      <c r="G888">
        <f t="shared" si="99"/>
        <v>64.372574937761854</v>
      </c>
      <c r="H888">
        <f t="shared" si="102"/>
        <v>4.2523704565771555E-3</v>
      </c>
      <c r="I888">
        <f t="shared" si="103"/>
        <v>0.27257693776185477</v>
      </c>
    </row>
    <row r="889" spans="1:9">
      <c r="A889">
        <v>31.200001</v>
      </c>
      <c r="B889">
        <v>65.699996999999996</v>
      </c>
      <c r="C889">
        <v>0.37</v>
      </c>
      <c r="D889">
        <f t="shared" si="98"/>
        <v>60.599962723667794</v>
      </c>
      <c r="E889">
        <f t="shared" si="100"/>
        <v>7.7626096030601083E-2</v>
      </c>
      <c r="F889">
        <f t="shared" si="101"/>
        <v>5.1000342763322024</v>
      </c>
      <c r="G889">
        <f t="shared" si="99"/>
        <v>64.0714683229005</v>
      </c>
      <c r="H889">
        <f t="shared" si="102"/>
        <v>2.478734781524413E-2</v>
      </c>
      <c r="I889">
        <f t="shared" si="103"/>
        <v>1.6285286770994958</v>
      </c>
    </row>
    <row r="890" spans="1:9">
      <c r="A890">
        <v>48</v>
      </c>
      <c r="B890">
        <v>64.900002000000001</v>
      </c>
      <c r="C890">
        <v>0.52</v>
      </c>
      <c r="D890">
        <f t="shared" si="98"/>
        <v>60.599962723667794</v>
      </c>
      <c r="E890">
        <f t="shared" si="100"/>
        <v>6.6256381260700214E-2</v>
      </c>
      <c r="F890">
        <f t="shared" si="101"/>
        <v>4.3000392763322068</v>
      </c>
      <c r="G890">
        <f t="shared" si="99"/>
        <v>63.695085054323826</v>
      </c>
      <c r="H890">
        <f t="shared" si="102"/>
        <v>1.8565745894371075E-2</v>
      </c>
      <c r="I890">
        <f t="shared" si="103"/>
        <v>1.2049169456761746</v>
      </c>
    </row>
    <row r="891" spans="1:9">
      <c r="A891">
        <v>12</v>
      </c>
      <c r="B891">
        <v>62.099997999999999</v>
      </c>
      <c r="C891">
        <v>0.1</v>
      </c>
      <c r="D891">
        <f t="shared" si="98"/>
        <v>60.599962723667794</v>
      </c>
      <c r="E891">
        <f t="shared" si="100"/>
        <v>2.4155158206803896E-2</v>
      </c>
      <c r="F891">
        <f t="shared" si="101"/>
        <v>1.5000352763322056</v>
      </c>
      <c r="G891">
        <f t="shared" si="99"/>
        <v>64.748958206338528</v>
      </c>
      <c r="H891">
        <f t="shared" si="102"/>
        <v>4.2656365405012241E-2</v>
      </c>
      <c r="I891">
        <f t="shared" si="103"/>
        <v>2.6489602063385291</v>
      </c>
    </row>
    <row r="892" spans="1:9">
      <c r="A892">
        <v>33.599997999999999</v>
      </c>
      <c r="B892">
        <v>64.699996999999996</v>
      </c>
      <c r="C892">
        <v>0.47</v>
      </c>
      <c r="D892">
        <f t="shared" si="98"/>
        <v>60.599962723667794</v>
      </c>
      <c r="E892">
        <f t="shared" si="100"/>
        <v>6.3369929929551663E-2</v>
      </c>
      <c r="F892">
        <f t="shared" si="101"/>
        <v>4.1000342763322024</v>
      </c>
      <c r="G892">
        <f t="shared" si="99"/>
        <v>63.820546143849391</v>
      </c>
      <c r="H892">
        <f t="shared" si="102"/>
        <v>1.359274956613375E-2</v>
      </c>
      <c r="I892">
        <f t="shared" si="103"/>
        <v>0.87945085615060492</v>
      </c>
    </row>
    <row r="893" spans="1:9">
      <c r="A893">
        <v>33.599997999999999</v>
      </c>
      <c r="B893">
        <v>64.199996999999996</v>
      </c>
      <c r="C893">
        <v>0.55000000000000004</v>
      </c>
      <c r="D893">
        <f t="shared" si="98"/>
        <v>60.599962723667794</v>
      </c>
      <c r="E893">
        <f t="shared" si="100"/>
        <v>5.6075302874736936E-2</v>
      </c>
      <c r="F893">
        <f t="shared" si="101"/>
        <v>3.6000342763322024</v>
      </c>
      <c r="G893">
        <f t="shared" si="99"/>
        <v>63.619808400608491</v>
      </c>
      <c r="H893">
        <f t="shared" si="102"/>
        <v>9.0372060202978683E-3</v>
      </c>
      <c r="I893">
        <f t="shared" si="103"/>
        <v>0.58018859939150502</v>
      </c>
    </row>
    <row r="894" spans="1:9">
      <c r="A894">
        <v>28.799999</v>
      </c>
      <c r="B894">
        <v>62.599997999999999</v>
      </c>
      <c r="C894">
        <v>0.35</v>
      </c>
      <c r="D894">
        <f t="shared" si="98"/>
        <v>60.599962723667794</v>
      </c>
      <c r="E894">
        <f t="shared" si="100"/>
        <v>3.1949446329570259E-2</v>
      </c>
      <c r="F894">
        <f t="shared" si="101"/>
        <v>2.0000352763322056</v>
      </c>
      <c r="G894">
        <f t="shared" si="99"/>
        <v>64.121652758710724</v>
      </c>
      <c r="H894">
        <f t="shared" si="102"/>
        <v>2.43075847815638E-2</v>
      </c>
      <c r="I894">
        <f t="shared" si="103"/>
        <v>1.5216547587107243</v>
      </c>
    </row>
    <row r="895" spans="1:9">
      <c r="A895">
        <v>38.400002000000001</v>
      </c>
      <c r="B895">
        <v>59.200001</v>
      </c>
      <c r="C895">
        <v>0.88</v>
      </c>
      <c r="D895">
        <f t="shared" si="98"/>
        <v>60.599962723667794</v>
      </c>
      <c r="E895">
        <f t="shared" si="100"/>
        <v>2.364800168952351E-2</v>
      </c>
      <c r="F895">
        <f t="shared" si="101"/>
        <v>1.3999617236677935</v>
      </c>
      <c r="G895">
        <f t="shared" si="99"/>
        <v>62.7917652097398</v>
      </c>
      <c r="H895">
        <f t="shared" si="102"/>
        <v>6.0671691707231558E-2</v>
      </c>
      <c r="I895">
        <f t="shared" si="103"/>
        <v>3.5917642097398002</v>
      </c>
    </row>
    <row r="896" spans="1:9">
      <c r="A896">
        <v>33.599997999999999</v>
      </c>
      <c r="B896">
        <v>59.5</v>
      </c>
      <c r="C896">
        <v>0.7</v>
      </c>
      <c r="D896">
        <f t="shared" si="98"/>
        <v>60.599962723667794</v>
      </c>
      <c r="E896">
        <f t="shared" si="100"/>
        <v>1.8486768465004938E-2</v>
      </c>
      <c r="F896">
        <f t="shared" si="101"/>
        <v>1.0999627236677938</v>
      </c>
      <c r="G896">
        <f t="shared" si="99"/>
        <v>63.243425132031817</v>
      </c>
      <c r="H896">
        <f t="shared" si="102"/>
        <v>6.2914708101375075E-2</v>
      </c>
      <c r="I896">
        <f t="shared" si="103"/>
        <v>3.7434251320318168</v>
      </c>
    </row>
    <row r="897" spans="1:9">
      <c r="A897">
        <v>28.799999</v>
      </c>
      <c r="B897">
        <v>62.799999</v>
      </c>
      <c r="C897">
        <v>0.37</v>
      </c>
      <c r="D897">
        <f t="shared" si="98"/>
        <v>60.599962723667794</v>
      </c>
      <c r="E897">
        <f t="shared" si="100"/>
        <v>3.5032425340201137E-2</v>
      </c>
      <c r="F897">
        <f t="shared" si="101"/>
        <v>2.2000362763322059</v>
      </c>
      <c r="G897">
        <f t="shared" si="99"/>
        <v>64.0714683229005</v>
      </c>
      <c r="H897">
        <f t="shared" si="102"/>
        <v>2.0246327120172419E-2</v>
      </c>
      <c r="I897">
        <f t="shared" si="103"/>
        <v>1.2714693229005007</v>
      </c>
    </row>
    <row r="898" spans="1:9">
      <c r="A898">
        <v>45.599997999999999</v>
      </c>
      <c r="B898">
        <v>60.799999</v>
      </c>
      <c r="C898">
        <v>0.61</v>
      </c>
      <c r="D898">
        <f t="shared" ref="D898:D961" si="104">IF(C898&lt;=$L$7, $L$6,(IF(C898&lt;=$L$7,C898*D898,($L$6*$L$7)+($L$10*(C898-$L$7))))/C898)</f>
        <v>60.599962723667794</v>
      </c>
      <c r="E898">
        <f t="shared" si="100"/>
        <v>3.2900703885242809E-3</v>
      </c>
      <c r="F898">
        <f t="shared" si="101"/>
        <v>0.20003627633220589</v>
      </c>
      <c r="G898">
        <f t="shared" ref="G898:G961" si="105">$L$16-($L$16/$L$17)*C898</f>
        <v>63.469255093177821</v>
      </c>
      <c r="H898">
        <f t="shared" si="102"/>
        <v>4.390223909671153E-2</v>
      </c>
      <c r="I898">
        <f t="shared" si="103"/>
        <v>2.6692560931778218</v>
      </c>
    </row>
    <row r="899" spans="1:9">
      <c r="A899">
        <v>40.799999</v>
      </c>
      <c r="B899">
        <v>60.5</v>
      </c>
      <c r="C899">
        <v>0.68</v>
      </c>
      <c r="D899">
        <f t="shared" si="104"/>
        <v>60.599962723667794</v>
      </c>
      <c r="E899">
        <f t="shared" ref="E899:E962" si="106">ABS(B899-D899)/B899</f>
        <v>1.6522764242610545E-3</v>
      </c>
      <c r="F899">
        <f t="shared" ref="F899:F962" si="107">ABS(B899-D899)</f>
        <v>9.9962723667793796E-2</v>
      </c>
      <c r="G899">
        <f t="shared" si="105"/>
        <v>63.29360956784204</v>
      </c>
      <c r="H899">
        <f t="shared" ref="H899:H962" si="108">ABS(B899-G899)/B899</f>
        <v>4.6175364757719668E-2</v>
      </c>
      <c r="I899">
        <f t="shared" ref="I899:I962" si="109">ABS(B899-G899)</f>
        <v>2.7936095678420401</v>
      </c>
    </row>
    <row r="900" spans="1:9">
      <c r="A900">
        <v>26.4</v>
      </c>
      <c r="B900">
        <v>61.099997999999999</v>
      </c>
      <c r="C900">
        <v>0.42</v>
      </c>
      <c r="D900">
        <f t="shared" si="104"/>
        <v>60.599962723667794</v>
      </c>
      <c r="E900">
        <f t="shared" si="106"/>
        <v>8.1838836775772975E-3</v>
      </c>
      <c r="F900">
        <f t="shared" si="107"/>
        <v>0.50003527633220557</v>
      </c>
      <c r="G900">
        <f t="shared" si="105"/>
        <v>63.946007233374949</v>
      </c>
      <c r="H900">
        <f t="shared" si="108"/>
        <v>4.6579530712504279E-2</v>
      </c>
      <c r="I900">
        <f t="shared" si="109"/>
        <v>2.84600923337495</v>
      </c>
    </row>
    <row r="901" spans="1:9">
      <c r="A901">
        <v>38.400002000000001</v>
      </c>
      <c r="B901">
        <v>61.299999</v>
      </c>
      <c r="C901">
        <v>0.65</v>
      </c>
      <c r="D901">
        <f t="shared" si="104"/>
        <v>60.599962723667794</v>
      </c>
      <c r="E901">
        <f t="shared" si="106"/>
        <v>1.1419841562023613E-2</v>
      </c>
      <c r="F901">
        <f t="shared" si="107"/>
        <v>0.70003627633220589</v>
      </c>
      <c r="G901">
        <f t="shared" si="105"/>
        <v>63.368886221557375</v>
      </c>
      <c r="H901">
        <f t="shared" si="108"/>
        <v>3.375019992345147E-2</v>
      </c>
      <c r="I901">
        <f t="shared" si="109"/>
        <v>2.0688872215573753</v>
      </c>
    </row>
    <row r="902" spans="1:9">
      <c r="A902">
        <v>28.799999</v>
      </c>
      <c r="B902">
        <v>58.400002000000001</v>
      </c>
      <c r="C902">
        <v>0.28999999999999998</v>
      </c>
      <c r="D902">
        <f t="shared" si="104"/>
        <v>60.599962723667794</v>
      </c>
      <c r="E902">
        <f t="shared" si="106"/>
        <v>3.7670559046689645E-2</v>
      </c>
      <c r="F902">
        <f t="shared" si="107"/>
        <v>2.1999607236677932</v>
      </c>
      <c r="G902">
        <f t="shared" si="105"/>
        <v>64.272206066141408</v>
      </c>
      <c r="H902">
        <f t="shared" si="108"/>
        <v>0.1005514360451804</v>
      </c>
      <c r="I902">
        <f t="shared" si="109"/>
        <v>5.872204066141407</v>
      </c>
    </row>
    <row r="903" spans="1:9">
      <c r="A903">
        <v>31.200001</v>
      </c>
      <c r="B903">
        <v>58.700001</v>
      </c>
      <c r="C903">
        <v>0.38</v>
      </c>
      <c r="D903">
        <f t="shared" si="104"/>
        <v>60.599962723667794</v>
      </c>
      <c r="E903">
        <f t="shared" si="106"/>
        <v>3.2367320124369221E-2</v>
      </c>
      <c r="F903">
        <f t="shared" si="107"/>
        <v>1.8999617236677935</v>
      </c>
      <c r="G903">
        <f t="shared" si="105"/>
        <v>64.046376104995389</v>
      </c>
      <c r="H903">
        <f t="shared" si="108"/>
        <v>9.1079642485787843E-2</v>
      </c>
      <c r="I903">
        <f t="shared" si="109"/>
        <v>5.3463751049953885</v>
      </c>
    </row>
    <row r="904" spans="1:9">
      <c r="A904">
        <v>28.799999</v>
      </c>
      <c r="B904">
        <v>58.5</v>
      </c>
      <c r="C904">
        <v>0.45</v>
      </c>
      <c r="D904">
        <f t="shared" si="104"/>
        <v>60.599962723667794</v>
      </c>
      <c r="E904">
        <f t="shared" si="106"/>
        <v>3.5896798695175959E-2</v>
      </c>
      <c r="F904">
        <f t="shared" si="107"/>
        <v>2.0999627236677938</v>
      </c>
      <c r="G904">
        <f t="shared" si="105"/>
        <v>63.870730579659615</v>
      </c>
      <c r="H904">
        <f t="shared" si="108"/>
        <v>9.180736033606178E-2</v>
      </c>
      <c r="I904">
        <f t="shared" si="109"/>
        <v>5.3707305796596145</v>
      </c>
    </row>
    <row r="905" spans="1:9">
      <c r="A905">
        <v>9.6</v>
      </c>
      <c r="B905">
        <v>59.5</v>
      </c>
      <c r="C905">
        <v>0.23</v>
      </c>
      <c r="D905">
        <f t="shared" si="104"/>
        <v>60.599962723667794</v>
      </c>
      <c r="E905">
        <f t="shared" si="106"/>
        <v>1.8486768465004938E-2</v>
      </c>
      <c r="F905">
        <f t="shared" si="107"/>
        <v>1.0999627236677938</v>
      </c>
      <c r="G905">
        <f t="shared" si="105"/>
        <v>64.422759373572077</v>
      </c>
      <c r="H905">
        <f t="shared" si="108"/>
        <v>8.2735451656673564E-2</v>
      </c>
      <c r="I905">
        <f t="shared" si="109"/>
        <v>4.9227593735720774</v>
      </c>
    </row>
    <row r="906" spans="1:9">
      <c r="A906">
        <v>0</v>
      </c>
      <c r="B906">
        <v>62.599997999999999</v>
      </c>
      <c r="C906">
        <v>0</v>
      </c>
      <c r="D906">
        <f t="shared" si="104"/>
        <v>60.599962723667794</v>
      </c>
      <c r="E906">
        <f t="shared" si="106"/>
        <v>3.1949446329570259E-2</v>
      </c>
      <c r="F906">
        <f t="shared" si="107"/>
        <v>2.0000352763322056</v>
      </c>
      <c r="G906">
        <f t="shared" si="105"/>
        <v>64.999880385389645</v>
      </c>
      <c r="H906">
        <f t="shared" si="108"/>
        <v>3.8336780544140678E-2</v>
      </c>
      <c r="I906">
        <f t="shared" si="109"/>
        <v>2.3998823853896454</v>
      </c>
    </row>
    <row r="907" spans="1:9">
      <c r="A907">
        <v>0</v>
      </c>
      <c r="B907">
        <v>62.599997999999999</v>
      </c>
      <c r="C907">
        <v>0</v>
      </c>
      <c r="D907">
        <f t="shared" si="104"/>
        <v>60.599962723667794</v>
      </c>
      <c r="E907">
        <f t="shared" si="106"/>
        <v>3.1949446329570259E-2</v>
      </c>
      <c r="F907">
        <f t="shared" si="107"/>
        <v>2.0000352763322056</v>
      </c>
      <c r="G907">
        <f t="shared" si="105"/>
        <v>64.999880385389645</v>
      </c>
      <c r="H907">
        <f t="shared" si="108"/>
        <v>3.8336780544140678E-2</v>
      </c>
      <c r="I907">
        <f t="shared" si="109"/>
        <v>2.3998823853896454</v>
      </c>
    </row>
    <row r="908" spans="1:9">
      <c r="A908">
        <v>0</v>
      </c>
      <c r="B908">
        <v>62.599997999999999</v>
      </c>
      <c r="C908">
        <v>0</v>
      </c>
      <c r="D908">
        <f t="shared" si="104"/>
        <v>60.599962723667794</v>
      </c>
      <c r="E908">
        <f t="shared" si="106"/>
        <v>3.1949446329570259E-2</v>
      </c>
      <c r="F908">
        <f t="shared" si="107"/>
        <v>2.0000352763322056</v>
      </c>
      <c r="G908">
        <f t="shared" si="105"/>
        <v>64.999880385389645</v>
      </c>
      <c r="H908">
        <f t="shared" si="108"/>
        <v>3.8336780544140678E-2</v>
      </c>
      <c r="I908">
        <f t="shared" si="109"/>
        <v>2.3998823853896454</v>
      </c>
    </row>
    <row r="909" spans="1:9">
      <c r="A909">
        <v>0</v>
      </c>
      <c r="B909">
        <v>62.599997999999999</v>
      </c>
      <c r="C909">
        <v>0</v>
      </c>
      <c r="D909">
        <f t="shared" si="104"/>
        <v>60.599962723667794</v>
      </c>
      <c r="E909">
        <f t="shared" si="106"/>
        <v>3.1949446329570259E-2</v>
      </c>
      <c r="F909">
        <f t="shared" si="107"/>
        <v>2.0000352763322056</v>
      </c>
      <c r="G909">
        <f t="shared" si="105"/>
        <v>64.999880385389645</v>
      </c>
      <c r="H909">
        <f t="shared" si="108"/>
        <v>3.8336780544140678E-2</v>
      </c>
      <c r="I909">
        <f t="shared" si="109"/>
        <v>2.3998823853896454</v>
      </c>
    </row>
    <row r="910" spans="1:9">
      <c r="A910">
        <v>0</v>
      </c>
      <c r="B910">
        <v>62.599997999999999</v>
      </c>
      <c r="C910">
        <v>0</v>
      </c>
      <c r="D910">
        <f t="shared" si="104"/>
        <v>60.599962723667794</v>
      </c>
      <c r="E910">
        <f t="shared" si="106"/>
        <v>3.1949446329570259E-2</v>
      </c>
      <c r="F910">
        <f t="shared" si="107"/>
        <v>2.0000352763322056</v>
      </c>
      <c r="G910">
        <f t="shared" si="105"/>
        <v>64.999880385389645</v>
      </c>
      <c r="H910">
        <f t="shared" si="108"/>
        <v>3.8336780544140678E-2</v>
      </c>
      <c r="I910">
        <f t="shared" si="109"/>
        <v>2.3998823853896454</v>
      </c>
    </row>
    <row r="911" spans="1:9">
      <c r="A911">
        <v>0</v>
      </c>
      <c r="B911">
        <v>62.599997999999999</v>
      </c>
      <c r="C911">
        <v>0</v>
      </c>
      <c r="D911">
        <f t="shared" si="104"/>
        <v>60.599962723667794</v>
      </c>
      <c r="E911">
        <f t="shared" si="106"/>
        <v>3.1949446329570259E-2</v>
      </c>
      <c r="F911">
        <f t="shared" si="107"/>
        <v>2.0000352763322056</v>
      </c>
      <c r="G911">
        <f t="shared" si="105"/>
        <v>64.999880385389645</v>
      </c>
      <c r="H911">
        <f t="shared" si="108"/>
        <v>3.8336780544140678E-2</v>
      </c>
      <c r="I911">
        <f t="shared" si="109"/>
        <v>2.3998823853896454</v>
      </c>
    </row>
    <row r="912" spans="1:9">
      <c r="A912">
        <v>0</v>
      </c>
      <c r="B912">
        <v>62.599997999999999</v>
      </c>
      <c r="C912">
        <v>0</v>
      </c>
      <c r="D912">
        <f t="shared" si="104"/>
        <v>60.599962723667794</v>
      </c>
      <c r="E912">
        <f t="shared" si="106"/>
        <v>3.1949446329570259E-2</v>
      </c>
      <c r="F912">
        <f t="shared" si="107"/>
        <v>2.0000352763322056</v>
      </c>
      <c r="G912">
        <f t="shared" si="105"/>
        <v>64.999880385389645</v>
      </c>
      <c r="H912">
        <f t="shared" si="108"/>
        <v>3.8336780544140678E-2</v>
      </c>
      <c r="I912">
        <f t="shared" si="109"/>
        <v>2.3998823853896454</v>
      </c>
    </row>
    <row r="913" spans="1:9">
      <c r="A913">
        <v>0</v>
      </c>
      <c r="B913">
        <v>62.599997999999999</v>
      </c>
      <c r="C913">
        <v>0</v>
      </c>
      <c r="D913">
        <f t="shared" si="104"/>
        <v>60.599962723667794</v>
      </c>
      <c r="E913">
        <f t="shared" si="106"/>
        <v>3.1949446329570259E-2</v>
      </c>
      <c r="F913">
        <f t="shared" si="107"/>
        <v>2.0000352763322056</v>
      </c>
      <c r="G913">
        <f t="shared" si="105"/>
        <v>64.999880385389645</v>
      </c>
      <c r="H913">
        <f t="shared" si="108"/>
        <v>3.8336780544140678E-2</v>
      </c>
      <c r="I913">
        <f t="shared" si="109"/>
        <v>2.3998823853896454</v>
      </c>
    </row>
    <row r="914" spans="1:9">
      <c r="A914">
        <v>57.599997999999999</v>
      </c>
      <c r="B914">
        <v>58.900002000000001</v>
      </c>
      <c r="C914">
        <v>0.99</v>
      </c>
      <c r="D914">
        <f t="shared" si="104"/>
        <v>60.599962723667794</v>
      </c>
      <c r="E914">
        <f t="shared" si="106"/>
        <v>2.8861810966794077E-2</v>
      </c>
      <c r="F914">
        <f t="shared" si="107"/>
        <v>1.6999607236677932</v>
      </c>
      <c r="G914">
        <f t="shared" si="105"/>
        <v>62.515750812783573</v>
      </c>
      <c r="H914">
        <f t="shared" si="108"/>
        <v>6.1387923429672753E-2</v>
      </c>
      <c r="I914">
        <f t="shared" si="109"/>
        <v>3.615748812783572</v>
      </c>
    </row>
    <row r="915" spans="1:9">
      <c r="A915">
        <v>69.599997999999999</v>
      </c>
      <c r="B915">
        <v>63.599997999999999</v>
      </c>
      <c r="C915">
        <v>1.01</v>
      </c>
      <c r="D915">
        <f t="shared" si="104"/>
        <v>60.599962723667794</v>
      </c>
      <c r="E915">
        <f t="shared" si="106"/>
        <v>4.7170367463411016E-2</v>
      </c>
      <c r="F915">
        <f t="shared" si="107"/>
        <v>3.0000352763322056</v>
      </c>
      <c r="G915">
        <f t="shared" si="105"/>
        <v>62.465566376973349</v>
      </c>
      <c r="H915">
        <f t="shared" si="108"/>
        <v>1.7836975765732729E-2</v>
      </c>
      <c r="I915">
        <f t="shared" si="109"/>
        <v>1.13443162302665</v>
      </c>
    </row>
    <row r="916" spans="1:9">
      <c r="A916">
        <v>79.199996999999996</v>
      </c>
      <c r="B916">
        <v>64</v>
      </c>
      <c r="C916">
        <v>0.81</v>
      </c>
      <c r="D916">
        <f t="shared" si="104"/>
        <v>60.599962723667794</v>
      </c>
      <c r="E916">
        <f t="shared" si="106"/>
        <v>5.3125582442690722E-2</v>
      </c>
      <c r="F916">
        <f t="shared" si="107"/>
        <v>3.4000372763322062</v>
      </c>
      <c r="G916">
        <f t="shared" si="105"/>
        <v>62.967410735075589</v>
      </c>
      <c r="H916">
        <f t="shared" si="108"/>
        <v>1.6134207264443923E-2</v>
      </c>
      <c r="I916">
        <f t="shared" si="109"/>
        <v>1.0325892649244111</v>
      </c>
    </row>
    <row r="917" spans="1:9">
      <c r="A917">
        <v>64.800003000000004</v>
      </c>
      <c r="B917">
        <v>62.299999</v>
      </c>
      <c r="C917">
        <v>0.83</v>
      </c>
      <c r="D917">
        <f t="shared" si="104"/>
        <v>60.599962723667794</v>
      </c>
      <c r="E917">
        <f t="shared" si="106"/>
        <v>2.7287902144785041E-2</v>
      </c>
      <c r="F917">
        <f t="shared" si="107"/>
        <v>1.7000362763322059</v>
      </c>
      <c r="G917">
        <f t="shared" si="105"/>
        <v>62.917226299265366</v>
      </c>
      <c r="H917">
        <f t="shared" si="108"/>
        <v>9.9073404361590123E-3</v>
      </c>
      <c r="I917">
        <f t="shared" si="109"/>
        <v>0.61722729926536601</v>
      </c>
    </row>
    <row r="918" spans="1:9">
      <c r="A918">
        <v>108</v>
      </c>
      <c r="B918">
        <v>63.200001</v>
      </c>
      <c r="C918">
        <v>1.39</v>
      </c>
      <c r="D918">
        <f t="shared" si="104"/>
        <v>60.599962723667794</v>
      </c>
      <c r="E918">
        <f t="shared" si="106"/>
        <v>4.1139845493550015E-2</v>
      </c>
      <c r="F918">
        <f t="shared" si="107"/>
        <v>2.6000382763322065</v>
      </c>
      <c r="G918">
        <f t="shared" si="105"/>
        <v>61.512062096579101</v>
      </c>
      <c r="H918">
        <f t="shared" si="108"/>
        <v>2.6707893618876679E-2</v>
      </c>
      <c r="I918">
        <f t="shared" si="109"/>
        <v>1.6879389034208998</v>
      </c>
    </row>
    <row r="919" spans="1:9">
      <c r="A919">
        <v>96</v>
      </c>
      <c r="B919">
        <v>65.099997999999999</v>
      </c>
      <c r="C919">
        <v>1.29</v>
      </c>
      <c r="D919">
        <f t="shared" si="104"/>
        <v>60.599962723667794</v>
      </c>
      <c r="E919">
        <f t="shared" si="106"/>
        <v>6.9124967965931511E-2</v>
      </c>
      <c r="F919">
        <f t="shared" si="107"/>
        <v>4.5000352763322056</v>
      </c>
      <c r="G919">
        <f t="shared" si="105"/>
        <v>61.762984275630217</v>
      </c>
      <c r="H919">
        <f t="shared" si="108"/>
        <v>5.1259813009053898E-2</v>
      </c>
      <c r="I919">
        <f t="shared" si="109"/>
        <v>3.3370137243697826</v>
      </c>
    </row>
    <row r="920" spans="1:9">
      <c r="A920">
        <v>112.800003</v>
      </c>
      <c r="B920">
        <v>62.5</v>
      </c>
      <c r="C920">
        <v>1.38</v>
      </c>
      <c r="D920">
        <f t="shared" si="104"/>
        <v>60.599962723667794</v>
      </c>
      <c r="E920">
        <f t="shared" si="106"/>
        <v>3.0400596421315301E-2</v>
      </c>
      <c r="F920">
        <f t="shared" si="107"/>
        <v>1.9000372763322062</v>
      </c>
      <c r="G920">
        <f t="shared" si="105"/>
        <v>61.537154314484212</v>
      </c>
      <c r="H920">
        <f t="shared" si="108"/>
        <v>1.5405530968252605E-2</v>
      </c>
      <c r="I920">
        <f t="shared" si="109"/>
        <v>0.96284568551578786</v>
      </c>
    </row>
    <row r="921" spans="1:9">
      <c r="A921">
        <v>153.60000600000001</v>
      </c>
      <c r="B921">
        <v>64</v>
      </c>
      <c r="C921">
        <v>1.86</v>
      </c>
      <c r="D921">
        <f t="shared" si="104"/>
        <v>60.599962723667794</v>
      </c>
      <c r="E921">
        <f t="shared" si="106"/>
        <v>5.3125582442690722E-2</v>
      </c>
      <c r="F921">
        <f t="shared" si="107"/>
        <v>3.4000372763322062</v>
      </c>
      <c r="G921">
        <f t="shared" si="105"/>
        <v>60.33272785503884</v>
      </c>
      <c r="H921">
        <f t="shared" si="108"/>
        <v>5.7301127265018126E-2</v>
      </c>
      <c r="I921">
        <f t="shared" si="109"/>
        <v>3.6672721449611601</v>
      </c>
    </row>
    <row r="922" spans="1:9">
      <c r="A922">
        <v>103.199997</v>
      </c>
      <c r="B922">
        <v>63.099997999999999</v>
      </c>
      <c r="C922">
        <v>1.41</v>
      </c>
      <c r="D922">
        <f t="shared" si="104"/>
        <v>60.599962723667794</v>
      </c>
      <c r="E922">
        <f t="shared" si="106"/>
        <v>3.9620211657252442E-2</v>
      </c>
      <c r="F922">
        <f t="shared" si="107"/>
        <v>2.5000352763322056</v>
      </c>
      <c r="G922">
        <f t="shared" si="105"/>
        <v>61.461877660768877</v>
      </c>
      <c r="H922">
        <f t="shared" si="108"/>
        <v>2.5960703504794441E-2</v>
      </c>
      <c r="I922">
        <f t="shared" si="109"/>
        <v>1.6381203392311221</v>
      </c>
    </row>
    <row r="923" spans="1:9">
      <c r="A923">
        <v>163.199997</v>
      </c>
      <c r="B923">
        <v>63.200001</v>
      </c>
      <c r="C923">
        <v>2.2200000000000002</v>
      </c>
      <c r="D923">
        <f t="shared" si="104"/>
        <v>60.599962723667794</v>
      </c>
      <c r="E923">
        <f t="shared" si="106"/>
        <v>4.1139845493550015E-2</v>
      </c>
      <c r="F923">
        <f t="shared" si="107"/>
        <v>2.6000382763322065</v>
      </c>
      <c r="G923">
        <f t="shared" si="105"/>
        <v>59.429408010454814</v>
      </c>
      <c r="H923">
        <f t="shared" si="108"/>
        <v>5.9661280536137742E-2</v>
      </c>
      <c r="I923">
        <f t="shared" si="109"/>
        <v>3.770592989545186</v>
      </c>
    </row>
    <row r="924" spans="1:9">
      <c r="A924">
        <v>139.199997</v>
      </c>
      <c r="B924">
        <v>62.099997999999999</v>
      </c>
      <c r="C924">
        <v>1.84</v>
      </c>
      <c r="D924">
        <f t="shared" si="104"/>
        <v>60.599962723667794</v>
      </c>
      <c r="E924">
        <f t="shared" si="106"/>
        <v>2.4155158206803896E-2</v>
      </c>
      <c r="F924">
        <f t="shared" si="107"/>
        <v>1.5000352763322056</v>
      </c>
      <c r="G924">
        <f t="shared" si="105"/>
        <v>60.382912290849063</v>
      </c>
      <c r="H924">
        <f t="shared" si="108"/>
        <v>2.7650334371201367E-2</v>
      </c>
      <c r="I924">
        <f t="shared" si="109"/>
        <v>1.7170857091509362</v>
      </c>
    </row>
    <row r="925" spans="1:9">
      <c r="A925">
        <v>175.199997</v>
      </c>
      <c r="B925">
        <v>62.599997999999999</v>
      </c>
      <c r="C925">
        <v>2.16</v>
      </c>
      <c r="D925">
        <f t="shared" si="104"/>
        <v>60.599962723667794</v>
      </c>
      <c r="E925">
        <f t="shared" si="106"/>
        <v>3.1949446329570259E-2</v>
      </c>
      <c r="F925">
        <f t="shared" si="107"/>
        <v>2.0000352763322056</v>
      </c>
      <c r="G925">
        <f t="shared" si="105"/>
        <v>59.579961317885491</v>
      </c>
      <c r="H925">
        <f t="shared" si="108"/>
        <v>4.8243399019190197E-2</v>
      </c>
      <c r="I925">
        <f t="shared" si="109"/>
        <v>3.0200366821145082</v>
      </c>
    </row>
    <row r="926" spans="1:9">
      <c r="A926">
        <v>160.800003</v>
      </c>
      <c r="B926">
        <v>61.400002000000001</v>
      </c>
      <c r="C926">
        <v>2.38</v>
      </c>
      <c r="D926">
        <f t="shared" si="104"/>
        <v>60.599962723667794</v>
      </c>
      <c r="E926">
        <f t="shared" si="106"/>
        <v>1.3029955216161179E-2</v>
      </c>
      <c r="F926">
        <f t="shared" si="107"/>
        <v>0.80003927633220684</v>
      </c>
      <c r="G926">
        <f t="shared" si="105"/>
        <v>59.027932523973028</v>
      </c>
      <c r="H926">
        <f t="shared" si="108"/>
        <v>3.8633052097082544E-2</v>
      </c>
      <c r="I926">
        <f t="shared" si="109"/>
        <v>2.3720694760269723</v>
      </c>
    </row>
    <row r="927" spans="1:9">
      <c r="A927">
        <v>165.60000600000001</v>
      </c>
      <c r="B927">
        <v>58.599997999999999</v>
      </c>
      <c r="C927">
        <v>2.27</v>
      </c>
      <c r="D927">
        <f t="shared" si="104"/>
        <v>60.599962723667794</v>
      </c>
      <c r="E927">
        <f t="shared" si="106"/>
        <v>3.4129092012388708E-2</v>
      </c>
      <c r="F927">
        <f t="shared" si="107"/>
        <v>1.9999647236677944</v>
      </c>
      <c r="G927">
        <f t="shared" si="105"/>
        <v>59.303946920929256</v>
      </c>
      <c r="H927">
        <f t="shared" si="108"/>
        <v>1.2012780630628295E-2</v>
      </c>
      <c r="I927">
        <f t="shared" si="109"/>
        <v>0.70394892092925687</v>
      </c>
    </row>
    <row r="928" spans="1:9">
      <c r="A928">
        <v>208.800003</v>
      </c>
      <c r="B928">
        <v>59.299999</v>
      </c>
      <c r="C928">
        <v>2.69</v>
      </c>
      <c r="D928">
        <f t="shared" si="104"/>
        <v>60.599962723667794</v>
      </c>
      <c r="E928">
        <f t="shared" si="106"/>
        <v>2.192181695766629E-2</v>
      </c>
      <c r="F928">
        <f t="shared" si="107"/>
        <v>1.2999637236677941</v>
      </c>
      <c r="G928">
        <f t="shared" si="105"/>
        <v>58.250073768914561</v>
      </c>
      <c r="H928">
        <f t="shared" si="108"/>
        <v>1.7705316168478161E-2</v>
      </c>
      <c r="I928">
        <f t="shared" si="109"/>
        <v>1.0499252310854388</v>
      </c>
    </row>
    <row r="929" spans="1:9">
      <c r="A929">
        <v>244.800003</v>
      </c>
      <c r="B929">
        <v>59.900002000000001</v>
      </c>
      <c r="C929">
        <v>3.17</v>
      </c>
      <c r="D929">
        <f t="shared" si="104"/>
        <v>60.599962723667794</v>
      </c>
      <c r="E929">
        <f t="shared" si="106"/>
        <v>1.1685487484087115E-2</v>
      </c>
      <c r="F929">
        <f t="shared" si="107"/>
        <v>0.69996072366779316</v>
      </c>
      <c r="G929">
        <f t="shared" si="105"/>
        <v>57.045647309469189</v>
      </c>
      <c r="H929">
        <f t="shared" si="108"/>
        <v>4.7651996581416008E-2</v>
      </c>
      <c r="I929">
        <f t="shared" si="109"/>
        <v>2.8543546905308119</v>
      </c>
    </row>
    <row r="930" spans="1:9">
      <c r="A930">
        <v>261.60000600000001</v>
      </c>
      <c r="B930">
        <v>59.799999</v>
      </c>
      <c r="C930">
        <v>3.32</v>
      </c>
      <c r="D930">
        <f t="shared" si="104"/>
        <v>60.599962723667794</v>
      </c>
      <c r="E930">
        <f t="shared" si="106"/>
        <v>1.3377320017476825E-2</v>
      </c>
      <c r="F930">
        <f t="shared" si="107"/>
        <v>0.79996372366779411</v>
      </c>
      <c r="G930">
        <f t="shared" si="105"/>
        <v>56.669264040892514</v>
      </c>
      <c r="H930">
        <f t="shared" si="108"/>
        <v>5.2353428285299562E-2</v>
      </c>
      <c r="I930">
        <f t="shared" si="109"/>
        <v>3.1307349591074853</v>
      </c>
    </row>
    <row r="931" spans="1:9">
      <c r="A931">
        <v>300</v>
      </c>
      <c r="B931">
        <v>59.099997999999999</v>
      </c>
      <c r="C931">
        <v>4.01</v>
      </c>
      <c r="D931">
        <f t="shared" si="104"/>
        <v>60.599962723667794</v>
      </c>
      <c r="E931">
        <f t="shared" si="106"/>
        <v>2.5380114626531704E-2</v>
      </c>
      <c r="F931">
        <f t="shared" si="107"/>
        <v>1.4999647236677944</v>
      </c>
      <c r="G931">
        <f t="shared" si="105"/>
        <v>54.937901005439798</v>
      </c>
      <c r="H931">
        <f t="shared" si="108"/>
        <v>7.0424655421480742E-2</v>
      </c>
      <c r="I931">
        <f t="shared" si="109"/>
        <v>4.1620969945602013</v>
      </c>
    </row>
    <row r="932" spans="1:9">
      <c r="A932">
        <v>309.60000600000001</v>
      </c>
      <c r="B932">
        <v>59.099997999999999</v>
      </c>
      <c r="C932">
        <v>4.12</v>
      </c>
      <c r="D932">
        <f t="shared" si="104"/>
        <v>60.599962723667794</v>
      </c>
      <c r="E932">
        <f t="shared" si="106"/>
        <v>2.5380114626531704E-2</v>
      </c>
      <c r="F932">
        <f t="shared" si="107"/>
        <v>1.4999647236677944</v>
      </c>
      <c r="G932">
        <f t="shared" si="105"/>
        <v>54.66188660848357</v>
      </c>
      <c r="H932">
        <f t="shared" si="108"/>
        <v>7.5094949944269532E-2</v>
      </c>
      <c r="I932">
        <f t="shared" si="109"/>
        <v>4.4381113915164292</v>
      </c>
    </row>
    <row r="933" spans="1:9">
      <c r="A933">
        <v>321.60000600000001</v>
      </c>
      <c r="B933">
        <v>58.700001</v>
      </c>
      <c r="C933">
        <v>4.26</v>
      </c>
      <c r="D933">
        <f t="shared" si="104"/>
        <v>60.599962723667794</v>
      </c>
      <c r="E933">
        <f t="shared" si="106"/>
        <v>3.2367320124369221E-2</v>
      </c>
      <c r="F933">
        <f t="shared" si="107"/>
        <v>1.8999617236677935</v>
      </c>
      <c r="G933">
        <f t="shared" si="105"/>
        <v>54.310595557812</v>
      </c>
      <c r="H933">
        <f t="shared" si="108"/>
        <v>7.4776922783834368E-2</v>
      </c>
      <c r="I933">
        <f t="shared" si="109"/>
        <v>4.389405442188</v>
      </c>
    </row>
    <row r="934" spans="1:9">
      <c r="A934">
        <v>403.20001200000002</v>
      </c>
      <c r="B934">
        <v>58.299999</v>
      </c>
      <c r="C934">
        <v>5.43</v>
      </c>
      <c r="D934">
        <f t="shared" si="104"/>
        <v>60.599962723667794</v>
      </c>
      <c r="E934">
        <f t="shared" si="106"/>
        <v>3.945049336395004E-2</v>
      </c>
      <c r="F934">
        <f t="shared" si="107"/>
        <v>2.2999637236677941</v>
      </c>
      <c r="G934">
        <f t="shared" si="105"/>
        <v>51.374806062913919</v>
      </c>
      <c r="H934">
        <f t="shared" si="108"/>
        <v>0.11878547265645889</v>
      </c>
      <c r="I934">
        <f t="shared" si="109"/>
        <v>6.9251929370860807</v>
      </c>
    </row>
    <row r="935" spans="1:9">
      <c r="A935">
        <v>386.39999399999999</v>
      </c>
      <c r="B935">
        <v>57.099997999999999</v>
      </c>
      <c r="C935">
        <v>5.5</v>
      </c>
      <c r="D935">
        <f t="shared" si="104"/>
        <v>60.599962723667794</v>
      </c>
      <c r="E935">
        <f t="shared" si="106"/>
        <v>6.1295356326768954E-2</v>
      </c>
      <c r="F935">
        <f t="shared" si="107"/>
        <v>3.4999647236677944</v>
      </c>
      <c r="G935">
        <f t="shared" si="105"/>
        <v>51.199160537578138</v>
      </c>
      <c r="H935">
        <f t="shared" si="108"/>
        <v>0.10334216583373369</v>
      </c>
      <c r="I935">
        <f t="shared" si="109"/>
        <v>5.9008374624218618</v>
      </c>
    </row>
    <row r="936" spans="1:9">
      <c r="A936">
        <v>432</v>
      </c>
      <c r="B936">
        <v>57.400002000000001</v>
      </c>
      <c r="C936">
        <v>5.73</v>
      </c>
      <c r="D936">
        <f t="shared" si="104"/>
        <v>58.742676595419447</v>
      </c>
      <c r="E936">
        <f t="shared" si="106"/>
        <v>2.3391542659170046E-2</v>
      </c>
      <c r="F936">
        <f t="shared" si="107"/>
        <v>1.3426745954194459</v>
      </c>
      <c r="G936">
        <f t="shared" si="105"/>
        <v>50.622039525760563</v>
      </c>
      <c r="H936">
        <f t="shared" si="108"/>
        <v>0.11808296582009592</v>
      </c>
      <c r="I936">
        <f t="shared" si="109"/>
        <v>6.7779624742394375</v>
      </c>
    </row>
    <row r="937" spans="1:9">
      <c r="A937">
        <v>446.39999399999999</v>
      </c>
      <c r="B937">
        <v>57.799999</v>
      </c>
      <c r="C937">
        <v>5.92</v>
      </c>
      <c r="D937">
        <f t="shared" si="104"/>
        <v>56.896147242824647</v>
      </c>
      <c r="E937">
        <f t="shared" si="106"/>
        <v>1.5637573924099084E-2</v>
      </c>
      <c r="F937">
        <f t="shared" si="107"/>
        <v>0.90385175717535304</v>
      </c>
      <c r="G937">
        <f t="shared" si="105"/>
        <v>50.145287385563435</v>
      </c>
      <c r="H937">
        <f t="shared" si="108"/>
        <v>0.13243445928842601</v>
      </c>
      <c r="I937">
        <f t="shared" si="109"/>
        <v>7.6547116144365646</v>
      </c>
    </row>
    <row r="938" spans="1:9">
      <c r="A938">
        <v>453.60000600000001</v>
      </c>
      <c r="B938">
        <v>58</v>
      </c>
      <c r="C938">
        <v>6.08</v>
      </c>
      <c r="D938">
        <f t="shared" si="104"/>
        <v>55.430688352191915</v>
      </c>
      <c r="E938">
        <f t="shared" si="106"/>
        <v>4.4298476686346296E-2</v>
      </c>
      <c r="F938">
        <f t="shared" si="107"/>
        <v>2.5693116478080853</v>
      </c>
      <c r="G938">
        <f t="shared" si="105"/>
        <v>49.743811899081649</v>
      </c>
      <c r="H938">
        <f t="shared" si="108"/>
        <v>0.1423480707054888</v>
      </c>
      <c r="I938">
        <f t="shared" si="109"/>
        <v>8.2561881009183509</v>
      </c>
    </row>
    <row r="939" spans="1:9">
      <c r="A939">
        <v>484.79998799999998</v>
      </c>
      <c r="B939">
        <v>58</v>
      </c>
      <c r="C939">
        <v>6.27</v>
      </c>
      <c r="D939">
        <f t="shared" si="104"/>
        <v>53.787598080876435</v>
      </c>
      <c r="E939">
        <f t="shared" si="106"/>
        <v>7.262761929523387E-2</v>
      </c>
      <c r="F939">
        <f t="shared" si="107"/>
        <v>4.2124019191235647</v>
      </c>
      <c r="G939">
        <f t="shared" si="105"/>
        <v>49.267059758884521</v>
      </c>
      <c r="H939">
        <f t="shared" si="108"/>
        <v>0.15056793519164619</v>
      </c>
      <c r="I939">
        <f t="shared" si="109"/>
        <v>8.7329402411154788</v>
      </c>
    </row>
    <row r="940" spans="1:9">
      <c r="A940">
        <v>532.79998799999998</v>
      </c>
      <c r="B940">
        <v>56.5</v>
      </c>
      <c r="C940">
        <v>7.55</v>
      </c>
      <c r="D940">
        <f t="shared" si="104"/>
        <v>44.873561324176826</v>
      </c>
      <c r="E940">
        <f t="shared" si="106"/>
        <v>0.20577767567828625</v>
      </c>
      <c r="F940">
        <f t="shared" si="107"/>
        <v>11.626438675823174</v>
      </c>
      <c r="G940">
        <f t="shared" si="105"/>
        <v>46.055255867030212</v>
      </c>
      <c r="H940">
        <f t="shared" si="108"/>
        <v>0.18486272801716438</v>
      </c>
      <c r="I940">
        <f t="shared" si="109"/>
        <v>10.444744132969788</v>
      </c>
    </row>
    <row r="941" spans="1:9">
      <c r="A941">
        <v>542.40002400000003</v>
      </c>
      <c r="B941">
        <v>54.799999</v>
      </c>
      <c r="C941">
        <v>7.87</v>
      </c>
      <c r="D941">
        <f t="shared" si="104"/>
        <v>43.098116264948537</v>
      </c>
      <c r="E941">
        <f t="shared" si="106"/>
        <v>0.21353801001075681</v>
      </c>
      <c r="F941">
        <f t="shared" si="107"/>
        <v>11.701882735051463</v>
      </c>
      <c r="G941">
        <f t="shared" si="105"/>
        <v>45.252304894066626</v>
      </c>
      <c r="H941">
        <f t="shared" si="108"/>
        <v>0.17422799781316373</v>
      </c>
      <c r="I941">
        <f t="shared" si="109"/>
        <v>9.547694105933374</v>
      </c>
    </row>
    <row r="942" spans="1:9">
      <c r="A942">
        <v>573.59997599999997</v>
      </c>
      <c r="B942">
        <v>52.700001</v>
      </c>
      <c r="C942">
        <v>8.8600010000000005</v>
      </c>
      <c r="D942">
        <f t="shared" si="104"/>
        <v>38.417467280042928</v>
      </c>
      <c r="E942">
        <f t="shared" si="106"/>
        <v>0.27101581497042232</v>
      </c>
      <c r="F942">
        <f t="shared" si="107"/>
        <v>14.282533719957073</v>
      </c>
      <c r="G942">
        <f t="shared" si="105"/>
        <v>42.76817281223876</v>
      </c>
      <c r="H942">
        <f t="shared" si="108"/>
        <v>0.1884597343320969</v>
      </c>
      <c r="I942">
        <f t="shared" si="109"/>
        <v>9.9318281877612407</v>
      </c>
    </row>
    <row r="943" spans="1:9">
      <c r="A943">
        <v>573.59997599999997</v>
      </c>
      <c r="B943">
        <v>50.200001</v>
      </c>
      <c r="C943">
        <v>9.4</v>
      </c>
      <c r="D943">
        <f t="shared" si="104"/>
        <v>36.279946849497875</v>
      </c>
      <c r="E943">
        <f t="shared" si="106"/>
        <v>0.2772919098249047</v>
      </c>
      <c r="F943">
        <f t="shared" si="107"/>
        <v>13.920054150502125</v>
      </c>
      <c r="G943">
        <f t="shared" si="105"/>
        <v>41.413195554584519</v>
      </c>
      <c r="H943">
        <f t="shared" si="108"/>
        <v>0.17503596156134502</v>
      </c>
      <c r="I943">
        <f t="shared" si="109"/>
        <v>8.7868054454154816</v>
      </c>
    </row>
    <row r="944" spans="1:9">
      <c r="A944">
        <v>609.59997599999997</v>
      </c>
      <c r="B944">
        <v>48.799999</v>
      </c>
      <c r="C944">
        <v>9.7100000000000009</v>
      </c>
      <c r="D944">
        <f t="shared" si="104"/>
        <v>35.160267795973439</v>
      </c>
      <c r="E944">
        <f t="shared" si="106"/>
        <v>0.27950269433461589</v>
      </c>
      <c r="F944">
        <f t="shared" si="107"/>
        <v>13.63973120402656</v>
      </c>
      <c r="G944">
        <f t="shared" si="105"/>
        <v>40.635336799526044</v>
      </c>
      <c r="H944">
        <f t="shared" si="108"/>
        <v>0.16730865507751252</v>
      </c>
      <c r="I944">
        <f t="shared" si="109"/>
        <v>8.1646622004739555</v>
      </c>
    </row>
    <row r="945" spans="1:9">
      <c r="A945">
        <v>590.40002400000003</v>
      </c>
      <c r="B945">
        <v>43.900002000000001</v>
      </c>
      <c r="C945">
        <v>12.45</v>
      </c>
      <c r="D945">
        <f t="shared" si="104"/>
        <v>27.688197915788137</v>
      </c>
      <c r="E945">
        <f t="shared" si="106"/>
        <v>0.36928937005998003</v>
      </c>
      <c r="F945">
        <f t="shared" si="107"/>
        <v>16.211804084211863</v>
      </c>
      <c r="G945">
        <f t="shared" si="105"/>
        <v>33.760069093525409</v>
      </c>
      <c r="H945">
        <f t="shared" si="108"/>
        <v>0.23097796001181484</v>
      </c>
      <c r="I945">
        <f t="shared" si="109"/>
        <v>10.139932906474591</v>
      </c>
    </row>
    <row r="946" spans="1:9">
      <c r="A946">
        <v>628.79998799999998</v>
      </c>
      <c r="B946">
        <v>42.799999</v>
      </c>
      <c r="C946">
        <v>11.200001</v>
      </c>
      <c r="D946">
        <f t="shared" si="104"/>
        <v>30.643495345383929</v>
      </c>
      <c r="E946">
        <f t="shared" si="106"/>
        <v>0.28403046585622749</v>
      </c>
      <c r="F946">
        <f t="shared" si="107"/>
        <v>12.156503654616071</v>
      </c>
      <c r="G946">
        <f t="shared" si="105"/>
        <v>36.896593822442597</v>
      </c>
      <c r="H946">
        <f t="shared" si="108"/>
        <v>0.13793003073568769</v>
      </c>
      <c r="I946">
        <f t="shared" si="109"/>
        <v>5.9034051775574028</v>
      </c>
    </row>
    <row r="947" spans="1:9">
      <c r="A947">
        <v>559.20001200000002</v>
      </c>
      <c r="B947">
        <v>43.700001</v>
      </c>
      <c r="C947">
        <v>9.2799999999999994</v>
      </c>
      <c r="D947">
        <f t="shared" si="104"/>
        <v>36.73345423032611</v>
      </c>
      <c r="E947">
        <f t="shared" si="106"/>
        <v>0.15941754256879515</v>
      </c>
      <c r="F947">
        <f t="shared" si="107"/>
        <v>6.9665467696738901</v>
      </c>
      <c r="G947">
        <f t="shared" si="105"/>
        <v>41.714302169445858</v>
      </c>
      <c r="H947">
        <f t="shared" si="108"/>
        <v>4.5439331467158138E-2</v>
      </c>
      <c r="I947">
        <f t="shared" si="109"/>
        <v>1.9856988305541421</v>
      </c>
    </row>
    <row r="948" spans="1:9">
      <c r="A948">
        <v>571.20001200000002</v>
      </c>
      <c r="B948">
        <v>41.900002000000001</v>
      </c>
      <c r="C948">
        <v>10.76</v>
      </c>
      <c r="D948">
        <f t="shared" si="104"/>
        <v>31.847151037883108</v>
      </c>
      <c r="E948">
        <f t="shared" si="106"/>
        <v>0.23992483251234431</v>
      </c>
      <c r="F948">
        <f t="shared" si="107"/>
        <v>10.052850962116892</v>
      </c>
      <c r="G948">
        <f t="shared" si="105"/>
        <v>38.000653919489309</v>
      </c>
      <c r="H948">
        <f t="shared" si="108"/>
        <v>9.3063195570031024E-2</v>
      </c>
      <c r="I948">
        <f t="shared" si="109"/>
        <v>3.8993480805106913</v>
      </c>
    </row>
    <row r="949" spans="1:9">
      <c r="A949">
        <v>561.59997599999997</v>
      </c>
      <c r="B949">
        <v>40.700001</v>
      </c>
      <c r="C949">
        <v>10.629999</v>
      </c>
      <c r="D949">
        <f t="shared" si="104"/>
        <v>32.221847973557793</v>
      </c>
      <c r="E949">
        <f t="shared" si="106"/>
        <v>0.20830842304997013</v>
      </c>
      <c r="F949">
        <f t="shared" si="107"/>
        <v>8.4781530264422074</v>
      </c>
      <c r="G949">
        <f t="shared" si="105"/>
        <v>38.326855261477547</v>
      </c>
      <c r="H949">
        <f t="shared" si="108"/>
        <v>5.8308247671110695E-2</v>
      </c>
      <c r="I949">
        <f t="shared" si="109"/>
        <v>2.373145738522453</v>
      </c>
    </row>
    <row r="950" spans="1:9">
      <c r="A950">
        <v>600</v>
      </c>
      <c r="B950">
        <v>42.099997999999999</v>
      </c>
      <c r="C950">
        <v>9.83</v>
      </c>
      <c r="D950">
        <f t="shared" si="104"/>
        <v>34.745803197025012</v>
      </c>
      <c r="E950">
        <f t="shared" si="106"/>
        <v>0.17468397036444011</v>
      </c>
      <c r="F950">
        <f t="shared" si="107"/>
        <v>7.3541948029749875</v>
      </c>
      <c r="G950">
        <f t="shared" si="105"/>
        <v>40.334230184664705</v>
      </c>
      <c r="H950">
        <f t="shared" si="108"/>
        <v>4.194223038526735E-2</v>
      </c>
      <c r="I950">
        <f t="shared" si="109"/>
        <v>1.7657678153352947</v>
      </c>
    </row>
    <row r="951" spans="1:9">
      <c r="A951">
        <v>376.79998799999998</v>
      </c>
      <c r="B951">
        <v>42</v>
      </c>
      <c r="C951">
        <v>6.47</v>
      </c>
      <c r="D951">
        <f t="shared" si="104"/>
        <v>52.162284674938412</v>
      </c>
      <c r="E951">
        <f t="shared" si="106"/>
        <v>0.24195915892710507</v>
      </c>
      <c r="F951">
        <f t="shared" si="107"/>
        <v>10.162284674938412</v>
      </c>
      <c r="G951">
        <f t="shared" si="105"/>
        <v>48.765215400782282</v>
      </c>
      <c r="H951">
        <f t="shared" si="108"/>
        <v>0.16107655716148289</v>
      </c>
      <c r="I951">
        <f t="shared" si="109"/>
        <v>6.7652154007822816</v>
      </c>
    </row>
    <row r="952" spans="1:9">
      <c r="A952">
        <v>439.20001200000002</v>
      </c>
      <c r="B952">
        <v>42.299999</v>
      </c>
      <c r="C952">
        <v>7.43</v>
      </c>
      <c r="D952">
        <f t="shared" si="104"/>
        <v>45.578781005340687</v>
      </c>
      <c r="E952">
        <f t="shared" si="106"/>
        <v>7.7512578790857364E-2</v>
      </c>
      <c r="F952">
        <f t="shared" si="107"/>
        <v>3.2787820053406875</v>
      </c>
      <c r="G952">
        <f t="shared" si="105"/>
        <v>46.356362481891551</v>
      </c>
      <c r="H952">
        <f t="shared" si="108"/>
        <v>9.5895120042238102E-2</v>
      </c>
      <c r="I952">
        <f t="shared" si="109"/>
        <v>4.0563634818915517</v>
      </c>
    </row>
    <row r="953" spans="1:9">
      <c r="A953">
        <v>540</v>
      </c>
      <c r="B953">
        <v>42.200001</v>
      </c>
      <c r="C953">
        <v>9.2200000000000006</v>
      </c>
      <c r="D953">
        <f t="shared" si="104"/>
        <v>36.964634782375207</v>
      </c>
      <c r="E953">
        <f t="shared" si="106"/>
        <v>0.12406080790435985</v>
      </c>
      <c r="F953">
        <f t="shared" si="107"/>
        <v>5.2353662176247937</v>
      </c>
      <c r="G953">
        <f t="shared" si="105"/>
        <v>41.864855476876528</v>
      </c>
      <c r="H953">
        <f t="shared" si="108"/>
        <v>7.9418368526453908E-3</v>
      </c>
      <c r="I953">
        <f t="shared" si="109"/>
        <v>0.33514552312347234</v>
      </c>
    </row>
    <row r="954" spans="1:9">
      <c r="A954">
        <v>542.40002400000003</v>
      </c>
      <c r="B954">
        <v>42.5</v>
      </c>
      <c r="C954">
        <v>9</v>
      </c>
      <c r="D954">
        <f t="shared" si="104"/>
        <v>37.83866851397417</v>
      </c>
      <c r="E954">
        <f t="shared" si="106"/>
        <v>0.10967838790649012</v>
      </c>
      <c r="F954">
        <f t="shared" si="107"/>
        <v>4.6613314860258299</v>
      </c>
      <c r="G954">
        <f t="shared" si="105"/>
        <v>42.416884270788991</v>
      </c>
      <c r="H954">
        <f t="shared" si="108"/>
        <v>1.9556642167296279E-3</v>
      </c>
      <c r="I954">
        <f t="shared" si="109"/>
        <v>8.3115729211009182E-2</v>
      </c>
    </row>
    <row r="955" spans="1:9">
      <c r="A955">
        <v>561.59997599999997</v>
      </c>
      <c r="B955">
        <v>41.5</v>
      </c>
      <c r="C955">
        <v>10.050000000000001</v>
      </c>
      <c r="D955">
        <f t="shared" si="104"/>
        <v>34.011657860148027</v>
      </c>
      <c r="E955">
        <f t="shared" si="106"/>
        <v>0.18044197927354153</v>
      </c>
      <c r="F955">
        <f t="shared" si="107"/>
        <v>7.4883421398519729</v>
      </c>
      <c r="G955">
        <f t="shared" si="105"/>
        <v>39.782201390752249</v>
      </c>
      <c r="H955">
        <f t="shared" si="108"/>
        <v>4.1392737572234967E-2</v>
      </c>
      <c r="I955">
        <f t="shared" si="109"/>
        <v>1.7177986092477511</v>
      </c>
    </row>
    <row r="956" spans="1:9">
      <c r="A956">
        <v>564</v>
      </c>
      <c r="B956">
        <v>40.200001</v>
      </c>
      <c r="C956">
        <v>10.24</v>
      </c>
      <c r="D956">
        <f t="shared" si="104"/>
        <v>33.40300940236876</v>
      </c>
      <c r="E956">
        <f t="shared" si="106"/>
        <v>0.16907938876994658</v>
      </c>
      <c r="F956">
        <f t="shared" si="107"/>
        <v>6.7969915976312407</v>
      </c>
      <c r="G956">
        <f t="shared" si="105"/>
        <v>39.305449250555121</v>
      </c>
      <c r="H956">
        <f t="shared" si="108"/>
        <v>2.2252530527172857E-2</v>
      </c>
      <c r="I956">
        <f t="shared" si="109"/>
        <v>0.89455174944487936</v>
      </c>
    </row>
    <row r="957" spans="1:9">
      <c r="A957">
        <v>554.40002400000003</v>
      </c>
      <c r="B957">
        <v>39.400002000000001</v>
      </c>
      <c r="C957">
        <v>10.450001</v>
      </c>
      <c r="D957">
        <f t="shared" si="104"/>
        <v>32.756039589155016</v>
      </c>
      <c r="E957">
        <f t="shared" si="106"/>
        <v>0.16862847902507683</v>
      </c>
      <c r="F957">
        <f t="shared" si="107"/>
        <v>6.6439624108449848</v>
      </c>
      <c r="G957">
        <f t="shared" si="105"/>
        <v>38.778510165325983</v>
      </c>
      <c r="H957">
        <f t="shared" si="108"/>
        <v>1.5773903632644935E-2</v>
      </c>
      <c r="I957">
        <f t="shared" si="109"/>
        <v>0.6214918346740177</v>
      </c>
    </row>
    <row r="958" spans="1:9">
      <c r="A958">
        <v>568.79998799999998</v>
      </c>
      <c r="B958">
        <v>38.200001</v>
      </c>
      <c r="C958">
        <v>10.87</v>
      </c>
      <c r="D958">
        <f t="shared" si="104"/>
        <v>31.537102410440497</v>
      </c>
      <c r="E958">
        <f t="shared" si="106"/>
        <v>0.17442142448005443</v>
      </c>
      <c r="F958">
        <f t="shared" si="107"/>
        <v>6.6628985895595036</v>
      </c>
      <c r="G958">
        <f t="shared" si="105"/>
        <v>37.724639522533082</v>
      </c>
      <c r="H958">
        <f t="shared" si="108"/>
        <v>1.2444017408976476E-2</v>
      </c>
      <c r="I958">
        <f t="shared" si="109"/>
        <v>0.47536147746691881</v>
      </c>
    </row>
    <row r="959" spans="1:9">
      <c r="A959">
        <v>580.79998799999998</v>
      </c>
      <c r="B959">
        <v>37.200001</v>
      </c>
      <c r="C959">
        <v>11.23</v>
      </c>
      <c r="D959">
        <f t="shared" si="104"/>
        <v>30.564865412738143</v>
      </c>
      <c r="E959">
        <f t="shared" si="106"/>
        <v>0.17836385507790328</v>
      </c>
      <c r="F959">
        <f t="shared" si="107"/>
        <v>6.6351355872618569</v>
      </c>
      <c r="G959">
        <f t="shared" si="105"/>
        <v>36.821319677949049</v>
      </c>
      <c r="H959">
        <f t="shared" si="108"/>
        <v>1.0179605157831891E-2</v>
      </c>
      <c r="I959">
        <f t="shared" si="109"/>
        <v>0.37868132205095151</v>
      </c>
    </row>
    <row r="960" spans="1:9">
      <c r="A960">
        <v>556.79998799999998</v>
      </c>
      <c r="B960">
        <v>36.900002000000001</v>
      </c>
      <c r="C960">
        <v>10.37</v>
      </c>
      <c r="D960">
        <f t="shared" si="104"/>
        <v>32.999416441860916</v>
      </c>
      <c r="E960">
        <f t="shared" si="106"/>
        <v>0.10570691996545378</v>
      </c>
      <c r="F960">
        <f t="shared" si="107"/>
        <v>3.9005855581390847</v>
      </c>
      <c r="G960">
        <f t="shared" si="105"/>
        <v>38.97925041778867</v>
      </c>
      <c r="H960">
        <f t="shared" si="108"/>
        <v>5.6348192549926394E-2</v>
      </c>
      <c r="I960">
        <f t="shared" si="109"/>
        <v>2.0792484177886692</v>
      </c>
    </row>
    <row r="961" spans="1:9">
      <c r="A961">
        <v>525.59997599999997</v>
      </c>
      <c r="B961">
        <v>33.599997999999999</v>
      </c>
      <c r="C961">
        <v>13.179999</v>
      </c>
      <c r="D961">
        <f t="shared" si="104"/>
        <v>26.221581709070165</v>
      </c>
      <c r="E961">
        <f t="shared" si="106"/>
        <v>0.21959573601551508</v>
      </c>
      <c r="F961">
        <f t="shared" si="107"/>
        <v>7.3784162909298345</v>
      </c>
      <c r="G961">
        <f t="shared" si="105"/>
        <v>31.928339695674033</v>
      </c>
      <c r="H961">
        <f t="shared" si="108"/>
        <v>4.9751738209209598E-2</v>
      </c>
      <c r="I961">
        <f t="shared" si="109"/>
        <v>1.6716583043259661</v>
      </c>
    </row>
    <row r="962" spans="1:9">
      <c r="A962">
        <v>556.79998799999998</v>
      </c>
      <c r="B962">
        <v>31.200001</v>
      </c>
      <c r="C962">
        <v>14.200001</v>
      </c>
      <c r="D962">
        <f t="shared" ref="D962:D1025" si="110">IF(C962&lt;=$L$7, $L$6,(IF(C962&lt;=$L$7,C962*D962,($L$6*$L$7)+($L$10*(C962-$L$7))))/C962)</f>
        <v>24.424879034032362</v>
      </c>
      <c r="E962">
        <f t="shared" si="106"/>
        <v>0.21715133810308657</v>
      </c>
      <c r="F962">
        <f t="shared" si="107"/>
        <v>6.7751219659676387</v>
      </c>
      <c r="G962">
        <f t="shared" ref="G962:G1025" si="111">$L$16-($L$16/$L$17)*C962</f>
        <v>29.368928450909046</v>
      </c>
      <c r="H962">
        <f t="shared" si="108"/>
        <v>5.8688220846241472E-2</v>
      </c>
      <c r="I962">
        <f t="shared" si="109"/>
        <v>1.8310725490909547</v>
      </c>
    </row>
    <row r="963" spans="1:9">
      <c r="A963">
        <v>530.40002400000003</v>
      </c>
      <c r="B963">
        <v>29.200001</v>
      </c>
      <c r="C963">
        <v>14.110001</v>
      </c>
      <c r="D963">
        <f t="shared" si="110"/>
        <v>24.57296231674599</v>
      </c>
      <c r="E963">
        <f t="shared" ref="E963:E1026" si="112">ABS(B963-D963)/B963</f>
        <v>0.15846022345184202</v>
      </c>
      <c r="F963">
        <f t="shared" ref="F963:F1026" si="113">ABS(B963-D963)</f>
        <v>4.6270386832540105</v>
      </c>
      <c r="G963">
        <f t="shared" si="111"/>
        <v>29.59475841205505</v>
      </c>
      <c r="H963">
        <f t="shared" ref="H963:H1026" si="114">ABS(B963-G963)/B963</f>
        <v>1.3519088990957565E-2</v>
      </c>
      <c r="I963">
        <f t="shared" ref="I963:I1026" si="115">ABS(B963-G963)</f>
        <v>0.39475741205504988</v>
      </c>
    </row>
    <row r="964" spans="1:9">
      <c r="A964">
        <v>547.20001200000002</v>
      </c>
      <c r="B964">
        <v>28.9</v>
      </c>
      <c r="C964">
        <v>13.23</v>
      </c>
      <c r="D964">
        <f t="shared" si="110"/>
        <v>26.127048932926041</v>
      </c>
      <c r="E964">
        <f t="shared" si="112"/>
        <v>9.5949863912593705E-2</v>
      </c>
      <c r="F964">
        <f t="shared" si="113"/>
        <v>2.7729510670739579</v>
      </c>
      <c r="G964">
        <f t="shared" si="111"/>
        <v>31.802876096926681</v>
      </c>
      <c r="H964">
        <f t="shared" si="114"/>
        <v>0.10044553968604439</v>
      </c>
      <c r="I964">
        <f t="shared" si="115"/>
        <v>2.9028760969266827</v>
      </c>
    </row>
    <row r="965" spans="1:9">
      <c r="A965">
        <v>280.79998799999998</v>
      </c>
      <c r="B965">
        <v>29.5</v>
      </c>
      <c r="C965">
        <v>6.35</v>
      </c>
      <c r="D965">
        <f t="shared" si="110"/>
        <v>53.125186884881536</v>
      </c>
      <c r="E965">
        <f t="shared" si="112"/>
        <v>0.80085379270784873</v>
      </c>
      <c r="F965">
        <f t="shared" si="113"/>
        <v>23.625186884881536</v>
      </c>
      <c r="G965">
        <f t="shared" si="111"/>
        <v>49.066322015643628</v>
      </c>
      <c r="H965">
        <f t="shared" si="114"/>
        <v>0.66326515307266531</v>
      </c>
      <c r="I965">
        <f t="shared" si="115"/>
        <v>19.566322015643628</v>
      </c>
    </row>
    <row r="966" spans="1:9">
      <c r="A966">
        <v>525.59997599999997</v>
      </c>
      <c r="B966">
        <v>28.6</v>
      </c>
      <c r="C966">
        <v>12.74</v>
      </c>
      <c r="D966">
        <f t="shared" si="110"/>
        <v>27.085446607316232</v>
      </c>
      <c r="E966">
        <f t="shared" si="112"/>
        <v>5.2956412331600325E-2</v>
      </c>
      <c r="F966">
        <f t="shared" si="113"/>
        <v>1.5145533926837693</v>
      </c>
      <c r="G966">
        <f t="shared" si="111"/>
        <v>33.032394774277165</v>
      </c>
      <c r="H966">
        <f t="shared" si="114"/>
        <v>0.15497883826143929</v>
      </c>
      <c r="I966">
        <f t="shared" si="115"/>
        <v>4.4323947742771637</v>
      </c>
    </row>
    <row r="967" spans="1:9">
      <c r="A967">
        <v>511.20001200000002</v>
      </c>
      <c r="B967">
        <v>27.1</v>
      </c>
      <c r="C967">
        <v>14.01</v>
      </c>
      <c r="D967">
        <f t="shared" si="110"/>
        <v>24.739732384986496</v>
      </c>
      <c r="E967">
        <f t="shared" si="112"/>
        <v>8.709474594145776E-2</v>
      </c>
      <c r="F967">
        <f t="shared" si="113"/>
        <v>2.3602676150135053</v>
      </c>
      <c r="G967">
        <f t="shared" si="111"/>
        <v>29.84568310032796</v>
      </c>
      <c r="H967">
        <f t="shared" si="114"/>
        <v>0.10131671956929737</v>
      </c>
      <c r="I967">
        <f t="shared" si="115"/>
        <v>2.7456831003279589</v>
      </c>
    </row>
    <row r="968" spans="1:9">
      <c r="A968">
        <v>535.20001200000002</v>
      </c>
      <c r="B968">
        <v>27.5</v>
      </c>
      <c r="C968">
        <v>12.73</v>
      </c>
      <c r="D968">
        <f t="shared" si="110"/>
        <v>27.105773973544458</v>
      </c>
      <c r="E968">
        <f t="shared" si="112"/>
        <v>1.4335491871110601E-2</v>
      </c>
      <c r="F968">
        <f t="shared" si="113"/>
        <v>0.3942260264555415</v>
      </c>
      <c r="G968">
        <f t="shared" si="111"/>
        <v>33.057486992182277</v>
      </c>
      <c r="H968">
        <f t="shared" si="114"/>
        <v>0.20209043607935551</v>
      </c>
      <c r="I968">
        <f t="shared" si="115"/>
        <v>5.5574869921822767</v>
      </c>
    </row>
    <row r="969" spans="1:9">
      <c r="A969">
        <v>532.79998799999998</v>
      </c>
      <c r="B969">
        <v>27.799999</v>
      </c>
      <c r="C969">
        <v>12.42</v>
      </c>
      <c r="D969">
        <f t="shared" si="110"/>
        <v>27.752158032978972</v>
      </c>
      <c r="E969">
        <f t="shared" si="112"/>
        <v>1.720898156184379E-3</v>
      </c>
      <c r="F969">
        <f t="shared" si="113"/>
        <v>4.7840967021027581E-2</v>
      </c>
      <c r="G969">
        <f t="shared" si="111"/>
        <v>33.835345747240744</v>
      </c>
      <c r="H969">
        <f t="shared" si="114"/>
        <v>0.21709881166689052</v>
      </c>
      <c r="I969">
        <f t="shared" si="115"/>
        <v>6.0353467472407445</v>
      </c>
    </row>
    <row r="970" spans="1:9">
      <c r="A970">
        <v>547.20001200000002</v>
      </c>
      <c r="B970">
        <v>30.200001</v>
      </c>
      <c r="C970">
        <v>10.77</v>
      </c>
      <c r="D970">
        <f t="shared" si="110"/>
        <v>31.818703088357481</v>
      </c>
      <c r="E970">
        <f t="shared" si="112"/>
        <v>5.3599405124439573E-2</v>
      </c>
      <c r="F970">
        <f t="shared" si="113"/>
        <v>1.6187020883574803</v>
      </c>
      <c r="G970">
        <f t="shared" si="111"/>
        <v>37.975561701584198</v>
      </c>
      <c r="H970">
        <f t="shared" si="114"/>
        <v>0.25746888887799035</v>
      </c>
      <c r="I970">
        <f t="shared" si="115"/>
        <v>7.7755607015841974</v>
      </c>
    </row>
    <row r="971" spans="1:9">
      <c r="A971">
        <v>528</v>
      </c>
      <c r="B971">
        <v>31.9</v>
      </c>
      <c r="C971">
        <v>10.199999999999999</v>
      </c>
      <c r="D971">
        <f t="shared" si="110"/>
        <v>33.529261559245576</v>
      </c>
      <c r="E971">
        <f t="shared" si="112"/>
        <v>5.107403007039428E-2</v>
      </c>
      <c r="F971">
        <f t="shared" si="113"/>
        <v>1.6292615592455775</v>
      </c>
      <c r="G971">
        <f t="shared" si="111"/>
        <v>39.405818122175575</v>
      </c>
      <c r="H971">
        <f t="shared" si="114"/>
        <v>0.23529210414343499</v>
      </c>
      <c r="I971">
        <f t="shared" si="115"/>
        <v>7.505818122175576</v>
      </c>
    </row>
    <row r="972" spans="1:9">
      <c r="A972">
        <v>470.39999399999999</v>
      </c>
      <c r="B972">
        <v>31</v>
      </c>
      <c r="C972">
        <v>10.51</v>
      </c>
      <c r="D972">
        <f t="shared" si="110"/>
        <v>32.575943655368889</v>
      </c>
      <c r="E972">
        <f t="shared" si="112"/>
        <v>5.0836892108673828E-2</v>
      </c>
      <c r="F972">
        <f t="shared" si="113"/>
        <v>1.5759436553688886</v>
      </c>
      <c r="G972">
        <f t="shared" si="111"/>
        <v>38.6279593671171</v>
      </c>
      <c r="H972">
        <f t="shared" si="114"/>
        <v>0.2460632053908742</v>
      </c>
      <c r="I972">
        <f t="shared" si="115"/>
        <v>7.6279593671171</v>
      </c>
    </row>
    <row r="973" spans="1:9">
      <c r="A973">
        <v>494.39999399999999</v>
      </c>
      <c r="B973">
        <v>31.5</v>
      </c>
      <c r="C973">
        <v>10.029999999999999</v>
      </c>
      <c r="D973">
        <f t="shared" si="110"/>
        <v>34.077067528067012</v>
      </c>
      <c r="E973">
        <f t="shared" si="112"/>
        <v>8.1811667557682918E-2</v>
      </c>
      <c r="F973">
        <f t="shared" si="113"/>
        <v>2.5770675280670119</v>
      </c>
      <c r="G973">
        <f t="shared" si="111"/>
        <v>39.832385826562472</v>
      </c>
      <c r="H973">
        <f t="shared" si="114"/>
        <v>0.26452018497023722</v>
      </c>
      <c r="I973">
        <f t="shared" si="115"/>
        <v>8.3323858265624722</v>
      </c>
    </row>
    <row r="974" spans="1:9">
      <c r="A974">
        <v>487.20001200000002</v>
      </c>
      <c r="B974">
        <v>31</v>
      </c>
      <c r="C974">
        <v>11</v>
      </c>
      <c r="D974">
        <f t="shared" si="110"/>
        <v>31.178675947575428</v>
      </c>
      <c r="E974">
        <f t="shared" si="112"/>
        <v>5.7637402443686467E-3</v>
      </c>
      <c r="F974">
        <f t="shared" si="113"/>
        <v>0.17867594757542804</v>
      </c>
      <c r="G974">
        <f t="shared" si="111"/>
        <v>37.398440689766623</v>
      </c>
      <c r="H974">
        <f t="shared" si="114"/>
        <v>0.20640131257311689</v>
      </c>
      <c r="I974">
        <f t="shared" si="115"/>
        <v>6.3984406897666233</v>
      </c>
    </row>
    <row r="975" spans="1:9">
      <c r="A975">
        <v>501.60000600000001</v>
      </c>
      <c r="B975">
        <v>29.799999</v>
      </c>
      <c r="C975">
        <v>12.4</v>
      </c>
      <c r="D975">
        <f t="shared" si="110"/>
        <v>27.794970046905096</v>
      </c>
      <c r="E975">
        <f t="shared" si="112"/>
        <v>6.7282853032810633E-2</v>
      </c>
      <c r="F975">
        <f t="shared" si="113"/>
        <v>2.0050289530949037</v>
      </c>
      <c r="G975">
        <f t="shared" si="111"/>
        <v>33.88553018305096</v>
      </c>
      <c r="H975">
        <f t="shared" si="114"/>
        <v>0.137098366447964</v>
      </c>
      <c r="I975">
        <f t="shared" si="115"/>
        <v>4.0855311830509606</v>
      </c>
    </row>
    <row r="976" spans="1:9">
      <c r="A976">
        <v>525.59997599999997</v>
      </c>
      <c r="B976">
        <v>30.799999</v>
      </c>
      <c r="C976">
        <v>11</v>
      </c>
      <c r="D976">
        <f t="shared" si="110"/>
        <v>31.178675947575428</v>
      </c>
      <c r="E976">
        <f t="shared" si="112"/>
        <v>1.2294706489290092E-2</v>
      </c>
      <c r="F976">
        <f t="shared" si="113"/>
        <v>0.37867694757542836</v>
      </c>
      <c r="G976">
        <f t="shared" si="111"/>
        <v>37.398440689766623</v>
      </c>
      <c r="H976">
        <f t="shared" si="114"/>
        <v>0.21423512675330358</v>
      </c>
      <c r="I976">
        <f t="shared" si="115"/>
        <v>6.5984416897666236</v>
      </c>
    </row>
    <row r="977" spans="1:9">
      <c r="A977">
        <v>439.20001200000002</v>
      </c>
      <c r="B977">
        <v>30.200001</v>
      </c>
      <c r="C977">
        <v>10.71</v>
      </c>
      <c r="D977">
        <f t="shared" si="110"/>
        <v>31.990187646842504</v>
      </c>
      <c r="E977">
        <f t="shared" si="112"/>
        <v>5.9277701574993437E-2</v>
      </c>
      <c r="F977">
        <f t="shared" si="113"/>
        <v>1.7901866468425034</v>
      </c>
      <c r="G977">
        <f t="shared" si="111"/>
        <v>38.126115009014867</v>
      </c>
      <c r="H977">
        <f t="shared" si="114"/>
        <v>0.2624540975682374</v>
      </c>
      <c r="I977">
        <f t="shared" si="115"/>
        <v>7.9261140090148672</v>
      </c>
    </row>
    <row r="978" spans="1:9">
      <c r="A978">
        <v>487.20001200000002</v>
      </c>
      <c r="B978">
        <v>31.299999</v>
      </c>
      <c r="C978">
        <v>9.83</v>
      </c>
      <c r="D978">
        <f t="shared" si="110"/>
        <v>34.745803197025012</v>
      </c>
      <c r="E978">
        <f t="shared" si="112"/>
        <v>0.110089594476505</v>
      </c>
      <c r="F978">
        <f t="shared" si="113"/>
        <v>3.4458041970250122</v>
      </c>
      <c r="G978">
        <f t="shared" si="111"/>
        <v>40.334230184664705</v>
      </c>
      <c r="H978">
        <f t="shared" si="114"/>
        <v>0.28863359339611178</v>
      </c>
      <c r="I978">
        <f t="shared" si="115"/>
        <v>9.034231184664705</v>
      </c>
    </row>
    <row r="979" spans="1:9">
      <c r="A979">
        <v>472.79998799999998</v>
      </c>
      <c r="B979">
        <v>31.4</v>
      </c>
      <c r="C979">
        <v>9.9</v>
      </c>
      <c r="D979">
        <f t="shared" si="110"/>
        <v>34.508672230774799</v>
      </c>
      <c r="E979">
        <f t="shared" si="112"/>
        <v>9.9002300343146513E-2</v>
      </c>
      <c r="F979">
        <f t="shared" si="113"/>
        <v>3.1086722307748005</v>
      </c>
      <c r="G979">
        <f t="shared" si="111"/>
        <v>40.158584659328923</v>
      </c>
      <c r="H979">
        <f t="shared" si="114"/>
        <v>0.2789358171760804</v>
      </c>
      <c r="I979">
        <f t="shared" si="115"/>
        <v>8.7585846593289247</v>
      </c>
    </row>
    <row r="980" spans="1:9">
      <c r="A980">
        <v>470.39999399999999</v>
      </c>
      <c r="B980">
        <v>31.5</v>
      </c>
      <c r="C980">
        <v>10.33</v>
      </c>
      <c r="D980">
        <f t="shared" si="110"/>
        <v>33.12251695316035</v>
      </c>
      <c r="E980">
        <f t="shared" si="112"/>
        <v>5.1508474703503171E-2</v>
      </c>
      <c r="F980">
        <f t="shared" si="113"/>
        <v>1.6225169531603498</v>
      </c>
      <c r="G980">
        <f t="shared" si="111"/>
        <v>39.079619289409116</v>
      </c>
      <c r="H980">
        <f t="shared" si="114"/>
        <v>0.24062283458441638</v>
      </c>
      <c r="I980">
        <f t="shared" si="115"/>
        <v>7.5796192894091163</v>
      </c>
    </row>
    <row r="981" spans="1:9">
      <c r="A981">
        <v>496.79998799999998</v>
      </c>
      <c r="B981">
        <v>31.6</v>
      </c>
      <c r="C981">
        <v>10.809998999999999</v>
      </c>
      <c r="D981">
        <f t="shared" si="110"/>
        <v>31.705440437954891</v>
      </c>
      <c r="E981">
        <f t="shared" si="112"/>
        <v>3.336722720091452E-3</v>
      </c>
      <c r="F981">
        <f t="shared" si="113"/>
        <v>0.10544043795488989</v>
      </c>
      <c r="G981">
        <f t="shared" si="111"/>
        <v>37.875195339185538</v>
      </c>
      <c r="H981">
        <f t="shared" si="114"/>
        <v>0.19858213098688407</v>
      </c>
      <c r="I981">
        <f t="shared" si="115"/>
        <v>6.2751953391855366</v>
      </c>
    </row>
    <row r="982" spans="1:9">
      <c r="A982">
        <v>472.79998799999998</v>
      </c>
      <c r="B982">
        <v>29.5</v>
      </c>
      <c r="C982">
        <v>13.070001</v>
      </c>
      <c r="D982">
        <f t="shared" si="110"/>
        <v>26.43209171043797</v>
      </c>
      <c r="E982">
        <f t="shared" si="112"/>
        <v>0.10399689117159425</v>
      </c>
      <c r="F982">
        <f t="shared" si="113"/>
        <v>3.0679082895620304</v>
      </c>
      <c r="G982">
        <f t="shared" si="111"/>
        <v>32.20434907418668</v>
      </c>
      <c r="H982">
        <f t="shared" si="114"/>
        <v>9.1672849972429846E-2</v>
      </c>
      <c r="I982">
        <f t="shared" si="115"/>
        <v>2.7043490741866805</v>
      </c>
    </row>
    <row r="983" spans="1:9">
      <c r="A983">
        <v>446.39999399999999</v>
      </c>
      <c r="B983">
        <v>30.1</v>
      </c>
      <c r="C983">
        <v>9.3099989999999995</v>
      </c>
      <c r="D983">
        <f t="shared" si="110"/>
        <v>36.618985171822288</v>
      </c>
      <c r="E983">
        <f t="shared" si="112"/>
        <v>0.21657758045921219</v>
      </c>
      <c r="F983">
        <f t="shared" si="113"/>
        <v>6.5189851718222869</v>
      </c>
      <c r="G983">
        <f t="shared" si="111"/>
        <v>41.639028024952317</v>
      </c>
      <c r="H983">
        <f t="shared" si="114"/>
        <v>0.38335641278911348</v>
      </c>
      <c r="I983">
        <f t="shared" si="115"/>
        <v>11.539028024952316</v>
      </c>
    </row>
    <row r="984" spans="1:9">
      <c r="A984">
        <v>468</v>
      </c>
      <c r="B984">
        <v>31.4</v>
      </c>
      <c r="C984">
        <v>9.7899999999999991</v>
      </c>
      <c r="D984">
        <f t="shared" si="110"/>
        <v>34.882829116527546</v>
      </c>
      <c r="E984">
        <f t="shared" si="112"/>
        <v>0.11091812473017668</v>
      </c>
      <c r="F984">
        <f t="shared" si="113"/>
        <v>3.4828291165275473</v>
      </c>
      <c r="G984">
        <f t="shared" si="111"/>
        <v>40.434599056285158</v>
      </c>
      <c r="H984">
        <f t="shared" si="114"/>
        <v>0.28772608459506882</v>
      </c>
      <c r="I984">
        <f t="shared" si="115"/>
        <v>9.0345990562851597</v>
      </c>
    </row>
    <row r="985" spans="1:9">
      <c r="A985">
        <v>477.60000600000001</v>
      </c>
      <c r="B985">
        <v>33.200001</v>
      </c>
      <c r="C985">
        <v>9.3800000000000008</v>
      </c>
      <c r="D985">
        <f t="shared" si="110"/>
        <v>36.354725607388524</v>
      </c>
      <c r="E985">
        <f t="shared" si="112"/>
        <v>9.5021822661647604E-2</v>
      </c>
      <c r="F985">
        <f t="shared" si="113"/>
        <v>3.1547246073885233</v>
      </c>
      <c r="G985">
        <f t="shared" si="111"/>
        <v>41.463379990394742</v>
      </c>
      <c r="H985">
        <f t="shared" si="114"/>
        <v>0.2488969500451142</v>
      </c>
      <c r="I985">
        <f t="shared" si="115"/>
        <v>8.2633789903947417</v>
      </c>
    </row>
    <row r="986" spans="1:9">
      <c r="A986">
        <v>511.20001200000002</v>
      </c>
      <c r="B986">
        <v>35.400002000000001</v>
      </c>
      <c r="C986">
        <v>9.0499989999999997</v>
      </c>
      <c r="D986">
        <f t="shared" si="110"/>
        <v>37.636297074397163</v>
      </c>
      <c r="E986">
        <f t="shared" si="112"/>
        <v>6.3172173673808327E-2</v>
      </c>
      <c r="F986">
        <f t="shared" si="113"/>
        <v>2.2362950743971624</v>
      </c>
      <c r="G986">
        <f t="shared" si="111"/>
        <v>42.291425690485227</v>
      </c>
      <c r="H986">
        <f t="shared" si="114"/>
        <v>0.19467297460845415</v>
      </c>
      <c r="I986">
        <f t="shared" si="115"/>
        <v>6.891423690485226</v>
      </c>
    </row>
    <row r="987" spans="1:9">
      <c r="A987">
        <v>520.79998799999998</v>
      </c>
      <c r="B987">
        <v>35.700001</v>
      </c>
      <c r="C987">
        <v>9.6300000000000008</v>
      </c>
      <c r="D987">
        <f t="shared" si="110"/>
        <v>35.442316048494256</v>
      </c>
      <c r="E987">
        <f t="shared" si="112"/>
        <v>7.2180656663215405E-3</v>
      </c>
      <c r="F987">
        <f t="shared" si="113"/>
        <v>0.25768495150574466</v>
      </c>
      <c r="G987">
        <f t="shared" si="111"/>
        <v>40.836074542766944</v>
      </c>
      <c r="H987">
        <f t="shared" si="114"/>
        <v>0.14386760221006559</v>
      </c>
      <c r="I987">
        <f t="shared" si="115"/>
        <v>5.1360735427669439</v>
      </c>
    </row>
    <row r="988" spans="1:9">
      <c r="A988">
        <v>525.59997599999997</v>
      </c>
      <c r="B988">
        <v>39</v>
      </c>
      <c r="C988">
        <v>8.2899999999999991</v>
      </c>
      <c r="D988">
        <f t="shared" si="110"/>
        <v>40.975854397181308</v>
      </c>
      <c r="E988">
        <f t="shared" si="112"/>
        <v>5.0662933261059188E-2</v>
      </c>
      <c r="F988">
        <f t="shared" si="113"/>
        <v>1.9758543971813083</v>
      </c>
      <c r="G988">
        <f t="shared" si="111"/>
        <v>44.198431742051937</v>
      </c>
      <c r="H988">
        <f t="shared" si="114"/>
        <v>0.13329312159107531</v>
      </c>
      <c r="I988">
        <f t="shared" si="115"/>
        <v>5.1984317420519375</v>
      </c>
    </row>
    <row r="989" spans="1:9">
      <c r="A989">
        <v>463.20001200000002</v>
      </c>
      <c r="B989">
        <v>41.200001</v>
      </c>
      <c r="C989">
        <v>6.77</v>
      </c>
      <c r="D989">
        <f t="shared" si="110"/>
        <v>49.90437144261238</v>
      </c>
      <c r="E989">
        <f t="shared" si="112"/>
        <v>0.21127112211993343</v>
      </c>
      <c r="F989">
        <f t="shared" si="113"/>
        <v>8.7043704426123796</v>
      </c>
      <c r="G989">
        <f t="shared" si="111"/>
        <v>48.012448863628933</v>
      </c>
      <c r="H989">
        <f t="shared" si="114"/>
        <v>0.1653506722883073</v>
      </c>
      <c r="I989">
        <f t="shared" si="115"/>
        <v>6.8124478636289325</v>
      </c>
    </row>
    <row r="990" spans="1:9">
      <c r="A990">
        <v>470.39999399999999</v>
      </c>
      <c r="B990">
        <v>43.5</v>
      </c>
      <c r="C990">
        <v>7.09</v>
      </c>
      <c r="D990">
        <f t="shared" si="110"/>
        <v>47.706541844019149</v>
      </c>
      <c r="E990">
        <f t="shared" si="112"/>
        <v>9.6702111356762058E-2</v>
      </c>
      <c r="F990">
        <f t="shared" si="113"/>
        <v>4.2065418440191493</v>
      </c>
      <c r="G990">
        <f t="shared" si="111"/>
        <v>47.209497890665354</v>
      </c>
      <c r="H990">
        <f t="shared" si="114"/>
        <v>8.5275813578513882E-2</v>
      </c>
      <c r="I990">
        <f t="shared" si="115"/>
        <v>3.7094978906653537</v>
      </c>
    </row>
    <row r="991" spans="1:9">
      <c r="A991">
        <v>465.60000600000001</v>
      </c>
      <c r="B991">
        <v>44</v>
      </c>
      <c r="C991">
        <v>6.74</v>
      </c>
      <c r="D991">
        <f t="shared" si="110"/>
        <v>50.12111771283714</v>
      </c>
      <c r="E991">
        <f t="shared" si="112"/>
        <v>0.13911631165538954</v>
      </c>
      <c r="F991">
        <f t="shared" si="113"/>
        <v>6.1211177128371403</v>
      </c>
      <c r="G991">
        <f t="shared" si="111"/>
        <v>48.087725517344268</v>
      </c>
      <c r="H991">
        <f t="shared" si="114"/>
        <v>9.290285266691517E-2</v>
      </c>
      <c r="I991">
        <f t="shared" si="115"/>
        <v>4.0877255173442677</v>
      </c>
    </row>
    <row r="992" spans="1:9">
      <c r="A992">
        <v>477.60000600000001</v>
      </c>
      <c r="B992">
        <v>45.799999</v>
      </c>
      <c r="C992">
        <v>6.92</v>
      </c>
      <c r="D992">
        <f t="shared" si="110"/>
        <v>48.848829635303893</v>
      </c>
      <c r="E992">
        <f t="shared" si="112"/>
        <v>6.6568355936075324E-2</v>
      </c>
      <c r="F992">
        <f t="shared" si="113"/>
        <v>3.0488306353038936</v>
      </c>
      <c r="G992">
        <f t="shared" si="111"/>
        <v>47.636065595052258</v>
      </c>
      <c r="H992">
        <f t="shared" si="114"/>
        <v>4.0088791160284937E-2</v>
      </c>
      <c r="I992">
        <f t="shared" si="115"/>
        <v>1.8360665950522588</v>
      </c>
    </row>
    <row r="993" spans="1:9">
      <c r="A993">
        <v>415.20001200000002</v>
      </c>
      <c r="B993">
        <v>46.200001</v>
      </c>
      <c r="C993">
        <v>6.15</v>
      </c>
      <c r="D993">
        <f t="shared" si="110"/>
        <v>54.813527616136838</v>
      </c>
      <c r="E993">
        <f t="shared" si="112"/>
        <v>0.1864399660107548</v>
      </c>
      <c r="F993">
        <f t="shared" si="113"/>
        <v>8.6135266161368378</v>
      </c>
      <c r="G993">
        <f t="shared" si="111"/>
        <v>49.568166373745868</v>
      </c>
      <c r="H993">
        <f t="shared" si="114"/>
        <v>7.2904010840732822E-2</v>
      </c>
      <c r="I993">
        <f t="shared" si="115"/>
        <v>3.3681653737458674</v>
      </c>
    </row>
    <row r="994" spans="1:9">
      <c r="A994">
        <v>482.39999399999999</v>
      </c>
      <c r="B994">
        <v>46.299999</v>
      </c>
      <c r="C994">
        <v>7.04</v>
      </c>
      <c r="D994">
        <f t="shared" si="110"/>
        <v>48.036782131272254</v>
      </c>
      <c r="E994">
        <f t="shared" si="112"/>
        <v>3.751151552448747E-2</v>
      </c>
      <c r="F994">
        <f t="shared" si="113"/>
        <v>1.7367831312722544</v>
      </c>
      <c r="G994">
        <f t="shared" si="111"/>
        <v>47.334958980190912</v>
      </c>
      <c r="H994">
        <f t="shared" si="114"/>
        <v>2.2353347787133045E-2</v>
      </c>
      <c r="I994">
        <f t="shared" si="115"/>
        <v>1.0349599801909122</v>
      </c>
    </row>
    <row r="995" spans="1:9">
      <c r="A995">
        <v>480</v>
      </c>
      <c r="B995">
        <v>48.299999</v>
      </c>
      <c r="C995">
        <v>6.53</v>
      </c>
      <c r="D995">
        <f t="shared" si="110"/>
        <v>51.694104810226392</v>
      </c>
      <c r="E995">
        <f t="shared" si="112"/>
        <v>7.0271343281526621E-2</v>
      </c>
      <c r="F995">
        <f t="shared" si="113"/>
        <v>3.3941058102263924</v>
      </c>
      <c r="G995">
        <f t="shared" si="111"/>
        <v>48.614662093351612</v>
      </c>
      <c r="H995">
        <f t="shared" si="114"/>
        <v>6.5147639723887396E-3</v>
      </c>
      <c r="I995">
        <f t="shared" si="115"/>
        <v>0.31466309335161213</v>
      </c>
    </row>
    <row r="996" spans="1:9">
      <c r="A996">
        <v>465.60000600000001</v>
      </c>
      <c r="B996">
        <v>47.599997999999999</v>
      </c>
      <c r="C996">
        <v>6.87</v>
      </c>
      <c r="D996">
        <f t="shared" si="110"/>
        <v>49.195555401217455</v>
      </c>
      <c r="E996">
        <f t="shared" si="112"/>
        <v>3.3520114879363128E-2</v>
      </c>
      <c r="F996">
        <f t="shared" si="113"/>
        <v>1.5955574012174552</v>
      </c>
      <c r="G996">
        <f t="shared" si="111"/>
        <v>47.761526684577817</v>
      </c>
      <c r="H996">
        <f t="shared" si="114"/>
        <v>3.3934599026205258E-3</v>
      </c>
      <c r="I996">
        <f t="shared" si="115"/>
        <v>0.16152868457781722</v>
      </c>
    </row>
    <row r="997" spans="1:9">
      <c r="A997">
        <v>477.60000600000001</v>
      </c>
      <c r="B997">
        <v>48.099997999999999</v>
      </c>
      <c r="C997">
        <v>6.89</v>
      </c>
      <c r="D997">
        <f t="shared" si="110"/>
        <v>49.056261218336651</v>
      </c>
      <c r="E997">
        <f t="shared" si="112"/>
        <v>1.9880733016592884E-2</v>
      </c>
      <c r="F997">
        <f t="shared" si="113"/>
        <v>0.95626321833665173</v>
      </c>
      <c r="G997">
        <f t="shared" si="111"/>
        <v>47.711342248767593</v>
      </c>
      <c r="H997">
        <f t="shared" si="114"/>
        <v>8.0801614842563197E-3</v>
      </c>
      <c r="I997">
        <f t="shared" si="115"/>
        <v>0.38865575123240603</v>
      </c>
    </row>
    <row r="998" spans="1:9">
      <c r="A998">
        <v>444</v>
      </c>
      <c r="B998">
        <v>47.599997999999999</v>
      </c>
      <c r="C998">
        <v>6.28</v>
      </c>
      <c r="D998">
        <f t="shared" si="110"/>
        <v>53.703873735841249</v>
      </c>
      <c r="E998">
        <f t="shared" si="112"/>
        <v>0.12823268891400477</v>
      </c>
      <c r="F998">
        <f t="shared" si="113"/>
        <v>6.1038757358412497</v>
      </c>
      <c r="G998">
        <f t="shared" si="111"/>
        <v>49.24196754097941</v>
      </c>
      <c r="H998">
        <f t="shared" si="114"/>
        <v>3.4495159873313655E-2</v>
      </c>
      <c r="I998">
        <f t="shared" si="115"/>
        <v>1.6419695409794102</v>
      </c>
    </row>
    <row r="999" spans="1:9">
      <c r="A999">
        <v>477.60000600000001</v>
      </c>
      <c r="B999">
        <v>47.799999</v>
      </c>
      <c r="C999">
        <v>7.23</v>
      </c>
      <c r="D999">
        <f t="shared" si="110"/>
        <v>46.806168878274562</v>
      </c>
      <c r="E999">
        <f t="shared" si="112"/>
        <v>2.0791425575666597E-2</v>
      </c>
      <c r="F999">
        <f t="shared" si="113"/>
        <v>0.99383012172543772</v>
      </c>
      <c r="G999">
        <f t="shared" si="111"/>
        <v>46.858206839993784</v>
      </c>
      <c r="H999">
        <f t="shared" si="114"/>
        <v>1.9702765265878264E-2</v>
      </c>
      <c r="I999">
        <f t="shared" si="115"/>
        <v>0.94179216000621579</v>
      </c>
    </row>
    <row r="1000" spans="1:9">
      <c r="A1000">
        <v>448.79998799999998</v>
      </c>
      <c r="B1000">
        <v>48.200001</v>
      </c>
      <c r="C1000">
        <v>6.51</v>
      </c>
      <c r="D1000">
        <f t="shared" si="110"/>
        <v>51.849205871398269</v>
      </c>
      <c r="E1000">
        <f t="shared" si="112"/>
        <v>7.570964306407936E-2</v>
      </c>
      <c r="F1000">
        <f t="shared" si="113"/>
        <v>3.6492048713982683</v>
      </c>
      <c r="G1000">
        <f t="shared" si="111"/>
        <v>48.664846529161835</v>
      </c>
      <c r="H1000">
        <f t="shared" si="114"/>
        <v>9.6440979153057434E-3</v>
      </c>
      <c r="I1000">
        <f t="shared" si="115"/>
        <v>0.46484552916183475</v>
      </c>
    </row>
    <row r="1001" spans="1:9">
      <c r="A1001">
        <v>451.20001200000002</v>
      </c>
      <c r="B1001">
        <v>47.900002000000001</v>
      </c>
      <c r="C1001">
        <v>6.38</v>
      </c>
      <c r="D1001">
        <f t="shared" si="110"/>
        <v>52.881065517392031</v>
      </c>
      <c r="E1001">
        <f t="shared" si="112"/>
        <v>0.10398879560364173</v>
      </c>
      <c r="F1001">
        <f t="shared" si="113"/>
        <v>4.9810635173920303</v>
      </c>
      <c r="G1001">
        <f t="shared" si="111"/>
        <v>48.991045361928293</v>
      </c>
      <c r="H1001">
        <f t="shared" si="114"/>
        <v>2.2777522262489521E-2</v>
      </c>
      <c r="I1001">
        <f t="shared" si="115"/>
        <v>1.0910433619282927</v>
      </c>
    </row>
    <row r="1002" spans="1:9">
      <c r="A1002">
        <v>427.20001200000002</v>
      </c>
      <c r="B1002">
        <v>48.700001</v>
      </c>
      <c r="C1002">
        <v>5.93</v>
      </c>
      <c r="D1002">
        <f t="shared" si="110"/>
        <v>56.802239253205691</v>
      </c>
      <c r="E1002">
        <f t="shared" si="112"/>
        <v>0.16637039192680286</v>
      </c>
      <c r="F1002">
        <f t="shared" si="113"/>
        <v>8.1022382532056909</v>
      </c>
      <c r="G1002">
        <f t="shared" si="111"/>
        <v>50.120195167658323</v>
      </c>
      <c r="H1002">
        <f t="shared" si="114"/>
        <v>2.9162097299717162E-2</v>
      </c>
      <c r="I1002">
        <f t="shared" si="115"/>
        <v>1.4201941676583232</v>
      </c>
    </row>
    <row r="1003" spans="1:9">
      <c r="A1003">
        <v>480</v>
      </c>
      <c r="B1003">
        <v>48.700001</v>
      </c>
      <c r="C1003">
        <v>6.88</v>
      </c>
      <c r="D1003">
        <f t="shared" si="110"/>
        <v>49.125807078539495</v>
      </c>
      <c r="E1003">
        <f t="shared" si="112"/>
        <v>8.7434511251754301E-3</v>
      </c>
      <c r="F1003">
        <f t="shared" si="113"/>
        <v>0.42580607853949459</v>
      </c>
      <c r="G1003">
        <f t="shared" si="111"/>
        <v>47.736434466672705</v>
      </c>
      <c r="H1003">
        <f t="shared" si="114"/>
        <v>1.9785760031653703E-2</v>
      </c>
      <c r="I1003">
        <f t="shared" si="115"/>
        <v>0.96356653332729536</v>
      </c>
    </row>
    <row r="1004" spans="1:9">
      <c r="A1004">
        <v>446.39999399999999</v>
      </c>
      <c r="B1004">
        <v>49</v>
      </c>
      <c r="C1004">
        <v>6.08</v>
      </c>
      <c r="D1004">
        <f t="shared" si="110"/>
        <v>55.430688352191915</v>
      </c>
      <c r="E1004">
        <f t="shared" si="112"/>
        <v>0.13123853779983499</v>
      </c>
      <c r="F1004">
        <f t="shared" si="113"/>
        <v>6.4306883521919147</v>
      </c>
      <c r="G1004">
        <f t="shared" si="111"/>
        <v>49.743811899081649</v>
      </c>
      <c r="H1004">
        <f t="shared" si="114"/>
        <v>1.5179834675135697E-2</v>
      </c>
      <c r="I1004">
        <f t="shared" si="115"/>
        <v>0.74381189908164913</v>
      </c>
    </row>
    <row r="1005" spans="1:9">
      <c r="A1005">
        <v>436.79998799999998</v>
      </c>
      <c r="B1005">
        <v>49.599997999999999</v>
      </c>
      <c r="C1005">
        <v>6.1</v>
      </c>
      <c r="D1005">
        <f t="shared" si="110"/>
        <v>55.252911372016804</v>
      </c>
      <c r="E1005">
        <f t="shared" si="112"/>
        <v>0.11397003225719494</v>
      </c>
      <c r="F1005">
        <f t="shared" si="113"/>
        <v>5.6529133720168048</v>
      </c>
      <c r="G1005">
        <f t="shared" si="111"/>
        <v>49.693627463271426</v>
      </c>
      <c r="H1005">
        <f t="shared" si="114"/>
        <v>1.8876908678791987E-3</v>
      </c>
      <c r="I1005">
        <f t="shared" si="115"/>
        <v>9.3629463271426516E-2</v>
      </c>
    </row>
    <row r="1006" spans="1:9">
      <c r="A1006">
        <v>463.20001200000002</v>
      </c>
      <c r="B1006">
        <v>49.5</v>
      </c>
      <c r="C1006">
        <v>6.53</v>
      </c>
      <c r="D1006">
        <f t="shared" si="110"/>
        <v>51.694104810226392</v>
      </c>
      <c r="E1006">
        <f t="shared" si="112"/>
        <v>4.4325349701543275E-2</v>
      </c>
      <c r="F1006">
        <f t="shared" si="113"/>
        <v>2.194104810226392</v>
      </c>
      <c r="G1006">
        <f t="shared" si="111"/>
        <v>48.614662093351612</v>
      </c>
      <c r="H1006">
        <f t="shared" si="114"/>
        <v>1.7885614275725013E-2</v>
      </c>
      <c r="I1006">
        <f t="shared" si="115"/>
        <v>0.88533790664838818</v>
      </c>
    </row>
    <row r="1007" spans="1:9">
      <c r="A1007">
        <v>458.39999399999999</v>
      </c>
      <c r="B1007">
        <v>49</v>
      </c>
      <c r="C1007">
        <v>6.79</v>
      </c>
      <c r="D1007">
        <f t="shared" si="110"/>
        <v>49.760937975620237</v>
      </c>
      <c r="E1007">
        <f t="shared" si="112"/>
        <v>1.5529346441229332E-2</v>
      </c>
      <c r="F1007">
        <f t="shared" si="113"/>
        <v>0.76093797562023724</v>
      </c>
      <c r="G1007">
        <f t="shared" si="111"/>
        <v>47.96226442781871</v>
      </c>
      <c r="H1007">
        <f t="shared" si="114"/>
        <v>2.1178276983291642E-2</v>
      </c>
      <c r="I1007">
        <f t="shared" si="115"/>
        <v>1.0377355721812904</v>
      </c>
    </row>
    <row r="1008" spans="1:9">
      <c r="A1008">
        <v>496.79998799999998</v>
      </c>
      <c r="B1008">
        <v>47.799999</v>
      </c>
      <c r="C1008">
        <v>7.53</v>
      </c>
      <c r="D1008">
        <f t="shared" si="110"/>
        <v>44.989537026501914</v>
      </c>
      <c r="E1008">
        <f t="shared" si="112"/>
        <v>5.8796276826241896E-2</v>
      </c>
      <c r="F1008">
        <f t="shared" si="113"/>
        <v>2.8104619734980858</v>
      </c>
      <c r="G1008">
        <f t="shared" si="111"/>
        <v>46.105440302840435</v>
      </c>
      <c r="H1008">
        <f t="shared" si="114"/>
        <v>3.5451019510681678E-2</v>
      </c>
      <c r="I1008">
        <f t="shared" si="115"/>
        <v>1.6945586971595645</v>
      </c>
    </row>
    <row r="1009" spans="1:9">
      <c r="A1009">
        <v>429.60000600000001</v>
      </c>
      <c r="B1009">
        <v>47.599997999999999</v>
      </c>
      <c r="C1009">
        <v>6.23</v>
      </c>
      <c r="D1009">
        <f t="shared" si="110"/>
        <v>54.125183240954094</v>
      </c>
      <c r="E1009">
        <f t="shared" si="112"/>
        <v>0.13708372930927631</v>
      </c>
      <c r="F1009">
        <f t="shared" si="113"/>
        <v>6.5251852409540945</v>
      </c>
      <c r="G1009">
        <f t="shared" si="111"/>
        <v>49.367428630504968</v>
      </c>
      <c r="H1009">
        <f t="shared" si="114"/>
        <v>3.7130897158965601E-2</v>
      </c>
      <c r="I1009">
        <f t="shared" si="115"/>
        <v>1.7674306305049683</v>
      </c>
    </row>
    <row r="1010" spans="1:9">
      <c r="A1010">
        <v>408</v>
      </c>
      <c r="B1010">
        <v>48.5</v>
      </c>
      <c r="C1010">
        <v>5.79</v>
      </c>
      <c r="D1010">
        <f t="shared" si="110"/>
        <v>58.146469681464652</v>
      </c>
      <c r="E1010">
        <f t="shared" si="112"/>
        <v>0.19889628209205468</v>
      </c>
      <c r="F1010">
        <f t="shared" si="113"/>
        <v>9.6464696814646516</v>
      </c>
      <c r="G1010">
        <f t="shared" si="111"/>
        <v>50.471486218329886</v>
      </c>
      <c r="H1010">
        <f t="shared" si="114"/>
        <v>4.0649200377935797E-2</v>
      </c>
      <c r="I1010">
        <f t="shared" si="115"/>
        <v>1.9714862183298862</v>
      </c>
    </row>
    <row r="1011" spans="1:9">
      <c r="A1011">
        <v>427.20001200000002</v>
      </c>
      <c r="B1011">
        <v>47.200001</v>
      </c>
      <c r="C1011">
        <v>6.59</v>
      </c>
      <c r="D1011">
        <f t="shared" si="110"/>
        <v>51.234450223779241</v>
      </c>
      <c r="E1011">
        <f t="shared" si="112"/>
        <v>8.5475617336941173E-2</v>
      </c>
      <c r="F1011">
        <f t="shared" si="113"/>
        <v>4.0344492237792409</v>
      </c>
      <c r="G1011">
        <f t="shared" si="111"/>
        <v>48.464108785920942</v>
      </c>
      <c r="H1011">
        <f t="shared" si="114"/>
        <v>2.6781944049555036E-2</v>
      </c>
      <c r="I1011">
        <f t="shared" si="115"/>
        <v>1.2641077859209418</v>
      </c>
    </row>
    <row r="1012" spans="1:9">
      <c r="A1012">
        <v>427.20001200000002</v>
      </c>
      <c r="B1012">
        <v>47.900002000000001</v>
      </c>
      <c r="C1012">
        <v>6.29</v>
      </c>
      <c r="D1012">
        <f t="shared" si="110"/>
        <v>53.620415604939723</v>
      </c>
      <c r="E1012">
        <f t="shared" si="112"/>
        <v>0.11942407862404102</v>
      </c>
      <c r="F1012">
        <f t="shared" si="113"/>
        <v>5.7204136049397221</v>
      </c>
      <c r="G1012">
        <f t="shared" si="111"/>
        <v>49.216875323074298</v>
      </c>
      <c r="H1012">
        <f t="shared" si="114"/>
        <v>2.7492135033194722E-2</v>
      </c>
      <c r="I1012">
        <f t="shared" si="115"/>
        <v>1.3168733230742973</v>
      </c>
    </row>
    <row r="1013" spans="1:9">
      <c r="A1013">
        <v>386.39999399999999</v>
      </c>
      <c r="B1013">
        <v>41.299999</v>
      </c>
      <c r="C1013">
        <v>9.5500000000000007</v>
      </c>
      <c r="D1013">
        <f t="shared" si="110"/>
        <v>35.729089716764094</v>
      </c>
      <c r="E1013">
        <f t="shared" si="112"/>
        <v>0.13488884789648314</v>
      </c>
      <c r="F1013">
        <f t="shared" si="113"/>
        <v>5.5709092832359062</v>
      </c>
      <c r="G1013">
        <f t="shared" si="111"/>
        <v>41.036812286007837</v>
      </c>
      <c r="H1013">
        <f t="shared" si="114"/>
        <v>6.3725598151264462E-3</v>
      </c>
      <c r="I1013">
        <f t="shared" si="115"/>
        <v>0.26318671399216242</v>
      </c>
    </row>
    <row r="1014" spans="1:9">
      <c r="A1014">
        <v>391.20001200000002</v>
      </c>
      <c r="B1014">
        <v>42.700001</v>
      </c>
      <c r="C1014">
        <v>6.09</v>
      </c>
      <c r="D1014">
        <f t="shared" si="110"/>
        <v>55.341653903992558</v>
      </c>
      <c r="E1014">
        <f t="shared" si="112"/>
        <v>0.29605743812494423</v>
      </c>
      <c r="F1014">
        <f t="shared" si="113"/>
        <v>12.641652903992558</v>
      </c>
      <c r="G1014">
        <f t="shared" si="111"/>
        <v>49.718719681176538</v>
      </c>
      <c r="H1014">
        <f t="shared" si="114"/>
        <v>0.16437279898837795</v>
      </c>
      <c r="I1014">
        <f t="shared" si="115"/>
        <v>7.0187186811765372</v>
      </c>
    </row>
    <row r="1015" spans="1:9">
      <c r="A1015">
        <v>362.39999399999999</v>
      </c>
      <c r="B1015">
        <v>44.299999</v>
      </c>
      <c r="C1015">
        <v>5.57</v>
      </c>
      <c r="D1015">
        <f t="shared" si="110"/>
        <v>60.395357879344431</v>
      </c>
      <c r="E1015">
        <f t="shared" si="112"/>
        <v>0.36332639373974773</v>
      </c>
      <c r="F1015">
        <f t="shared" si="113"/>
        <v>16.095358879344431</v>
      </c>
      <c r="G1015">
        <f t="shared" si="111"/>
        <v>51.023515012242349</v>
      </c>
      <c r="H1015">
        <f t="shared" si="114"/>
        <v>0.15177237390552423</v>
      </c>
      <c r="I1015">
        <f t="shared" si="115"/>
        <v>6.7235160122423494</v>
      </c>
    </row>
    <row r="1016" spans="1:9">
      <c r="A1016">
        <v>352.79998799999998</v>
      </c>
      <c r="B1016">
        <v>43.700001</v>
      </c>
      <c r="C1016">
        <v>5.9</v>
      </c>
      <c r="D1016">
        <f t="shared" si="110"/>
        <v>57.084918218567161</v>
      </c>
      <c r="E1016">
        <f t="shared" si="112"/>
        <v>0.30629100485757793</v>
      </c>
      <c r="F1016">
        <f t="shared" si="113"/>
        <v>13.384917218567161</v>
      </c>
      <c r="G1016">
        <f t="shared" si="111"/>
        <v>50.195471821373658</v>
      </c>
      <c r="H1016">
        <f t="shared" si="114"/>
        <v>0.1486377728314848</v>
      </c>
      <c r="I1016">
        <f t="shared" si="115"/>
        <v>6.4954708213736581</v>
      </c>
    </row>
    <row r="1017" spans="1:9">
      <c r="A1017">
        <v>372</v>
      </c>
      <c r="B1017">
        <v>40.5</v>
      </c>
      <c r="C1017">
        <v>8.09</v>
      </c>
      <c r="D1017">
        <f t="shared" si="110"/>
        <v>41.958972938550907</v>
      </c>
      <c r="E1017">
        <f t="shared" si="112"/>
        <v>3.6024023174096476E-2</v>
      </c>
      <c r="F1017">
        <f t="shared" si="113"/>
        <v>1.4589729385509074</v>
      </c>
      <c r="G1017">
        <f t="shared" si="111"/>
        <v>44.70027610015417</v>
      </c>
      <c r="H1017">
        <f t="shared" si="114"/>
        <v>0.10371052099146098</v>
      </c>
      <c r="I1017">
        <f t="shared" si="115"/>
        <v>4.20027610015417</v>
      </c>
    </row>
    <row r="1018" spans="1:9">
      <c r="A1018">
        <v>482.39999399999999</v>
      </c>
      <c r="B1018">
        <v>34.799999</v>
      </c>
      <c r="C1018">
        <v>12.76</v>
      </c>
      <c r="D1018">
        <f t="shared" si="110"/>
        <v>27.044887458086553</v>
      </c>
      <c r="E1018">
        <f t="shared" si="112"/>
        <v>0.22284803921728408</v>
      </c>
      <c r="F1018">
        <f t="shared" si="113"/>
        <v>7.7551115419134469</v>
      </c>
      <c r="G1018">
        <f t="shared" si="111"/>
        <v>32.982210338466942</v>
      </c>
      <c r="H1018">
        <f t="shared" si="114"/>
        <v>5.2235307866907062E-2</v>
      </c>
      <c r="I1018">
        <f t="shared" si="115"/>
        <v>1.8177886615330578</v>
      </c>
    </row>
    <row r="1019" spans="1:9">
      <c r="A1019">
        <v>516</v>
      </c>
      <c r="B1019">
        <v>34</v>
      </c>
      <c r="C1019">
        <v>10.73</v>
      </c>
      <c r="D1019">
        <f t="shared" si="110"/>
        <v>31.932813036874077</v>
      </c>
      <c r="E1019">
        <f t="shared" si="112"/>
        <v>6.0799616562527158E-2</v>
      </c>
      <c r="F1019">
        <f t="shared" si="113"/>
        <v>2.0671869631259234</v>
      </c>
      <c r="G1019">
        <f t="shared" si="111"/>
        <v>38.075930573204644</v>
      </c>
      <c r="H1019">
        <f t="shared" si="114"/>
        <v>0.11988031097660719</v>
      </c>
      <c r="I1019">
        <f t="shared" si="115"/>
        <v>4.0759305732046442</v>
      </c>
    </row>
    <row r="1020" spans="1:9">
      <c r="A1020">
        <v>530.40002400000003</v>
      </c>
      <c r="B1020">
        <v>35.799999</v>
      </c>
      <c r="C1020">
        <v>9.19</v>
      </c>
      <c r="D1020">
        <f t="shared" si="110"/>
        <v>37.081357063279221</v>
      </c>
      <c r="E1020">
        <f t="shared" si="112"/>
        <v>3.5792125672383983E-2</v>
      </c>
      <c r="F1020">
        <f t="shared" si="113"/>
        <v>1.281358063279221</v>
      </c>
      <c r="G1020">
        <f t="shared" si="111"/>
        <v>41.940132130591863</v>
      </c>
      <c r="H1020">
        <f t="shared" si="114"/>
        <v>0.17151210341072531</v>
      </c>
      <c r="I1020">
        <f t="shared" si="115"/>
        <v>6.1401331305918632</v>
      </c>
    </row>
    <row r="1021" spans="1:9">
      <c r="A1021">
        <v>504</v>
      </c>
      <c r="B1021">
        <v>34.599997999999999</v>
      </c>
      <c r="C1021">
        <v>10.87</v>
      </c>
      <c r="D1021">
        <f t="shared" si="110"/>
        <v>31.537102410440497</v>
      </c>
      <c r="E1021">
        <f t="shared" si="112"/>
        <v>8.8522999034841066E-2</v>
      </c>
      <c r="F1021">
        <f t="shared" si="113"/>
        <v>3.0628955895595027</v>
      </c>
      <c r="G1021">
        <f t="shared" si="111"/>
        <v>37.724639522533082</v>
      </c>
      <c r="H1021">
        <f t="shared" si="114"/>
        <v>9.0307563674803748E-2</v>
      </c>
      <c r="I1021">
        <f t="shared" si="115"/>
        <v>3.1246415225330821</v>
      </c>
    </row>
    <row r="1022" spans="1:9">
      <c r="A1022">
        <v>408</v>
      </c>
      <c r="B1022">
        <v>35.200001</v>
      </c>
      <c r="C1022">
        <v>8.01</v>
      </c>
      <c r="D1022">
        <f t="shared" si="110"/>
        <v>42.36596683158232</v>
      </c>
      <c r="E1022">
        <f t="shared" si="112"/>
        <v>0.20357856897737928</v>
      </c>
      <c r="F1022">
        <f t="shared" si="113"/>
        <v>7.1659658315823194</v>
      </c>
      <c r="G1022">
        <f t="shared" si="111"/>
        <v>44.901013843395063</v>
      </c>
      <c r="H1022">
        <f t="shared" si="114"/>
        <v>0.27559694794881007</v>
      </c>
      <c r="I1022">
        <f t="shared" si="115"/>
        <v>9.7010128433950626</v>
      </c>
    </row>
    <row r="1023" spans="1:9">
      <c r="A1023">
        <v>376.79998799999998</v>
      </c>
      <c r="B1023">
        <v>33.200001</v>
      </c>
      <c r="C1023">
        <v>10.37</v>
      </c>
      <c r="D1023">
        <f t="shared" si="110"/>
        <v>32.999416441860916</v>
      </c>
      <c r="E1023">
        <f t="shared" si="112"/>
        <v>6.0417033764271384E-3</v>
      </c>
      <c r="F1023">
        <f t="shared" si="113"/>
        <v>0.20058455813908438</v>
      </c>
      <c r="G1023">
        <f t="shared" si="111"/>
        <v>38.97925041778867</v>
      </c>
      <c r="H1023">
        <f t="shared" si="114"/>
        <v>0.17407377240105112</v>
      </c>
      <c r="I1023">
        <f t="shared" si="115"/>
        <v>5.7792494177886695</v>
      </c>
    </row>
    <row r="1024" spans="1:9">
      <c r="A1024">
        <v>427.20001200000002</v>
      </c>
      <c r="B1024">
        <v>28.9</v>
      </c>
      <c r="C1024">
        <v>15.800001</v>
      </c>
      <c r="D1024">
        <f t="shared" si="110"/>
        <v>22.073874662804659</v>
      </c>
      <c r="E1024">
        <f t="shared" si="112"/>
        <v>0.23619810855347195</v>
      </c>
      <c r="F1024">
        <f t="shared" si="113"/>
        <v>6.8261253371953394</v>
      </c>
      <c r="G1024">
        <f t="shared" si="111"/>
        <v>25.35417358609115</v>
      </c>
      <c r="H1024">
        <f t="shared" si="114"/>
        <v>0.12269295549857608</v>
      </c>
      <c r="I1024">
        <f t="shared" si="115"/>
        <v>3.5458264139088485</v>
      </c>
    </row>
    <row r="1025" spans="1:9">
      <c r="A1025">
        <v>379.20001200000002</v>
      </c>
      <c r="B1025">
        <v>24.9</v>
      </c>
      <c r="C1025">
        <v>21.369999</v>
      </c>
      <c r="D1025">
        <f t="shared" si="110"/>
        <v>16.635459397072506</v>
      </c>
      <c r="E1025">
        <f t="shared" si="112"/>
        <v>0.33190926116174674</v>
      </c>
      <c r="F1025">
        <f t="shared" si="113"/>
        <v>8.264540602927493</v>
      </c>
      <c r="G1025">
        <f t="shared" si="111"/>
        <v>11.377813231387435</v>
      </c>
      <c r="H1025">
        <f t="shared" si="114"/>
        <v>0.54305970958283389</v>
      </c>
      <c r="I1025">
        <f t="shared" si="115"/>
        <v>13.522186768612563</v>
      </c>
    </row>
    <row r="1026" spans="1:9">
      <c r="A1026">
        <v>362.39999399999999</v>
      </c>
      <c r="B1026">
        <v>21.700001</v>
      </c>
      <c r="C1026">
        <v>20.970001</v>
      </c>
      <c r="D1026">
        <f t="shared" ref="D1026:D1089" si="116">IF(C1026&lt;=$L$7, $L$6,(IF(C1026&lt;=$L$7,C1026*D1026,($L$6*$L$7)+($L$10*(C1026-$L$7))))/C1026)</f>
        <v>16.929721144881512</v>
      </c>
      <c r="E1026">
        <f t="shared" si="112"/>
        <v>0.21982855462165593</v>
      </c>
      <c r="F1026">
        <f t="shared" si="113"/>
        <v>4.7702798551184884</v>
      </c>
      <c r="G1026">
        <f t="shared" ref="G1026:G1089" si="117">$L$16-($L$16/$L$17)*C1026</f>
        <v>12.381496929148334</v>
      </c>
      <c r="H1026">
        <f t="shared" si="114"/>
        <v>0.42942413094136106</v>
      </c>
      <c r="I1026">
        <f t="shared" si="115"/>
        <v>9.3185040708516667</v>
      </c>
    </row>
    <row r="1027" spans="1:9">
      <c r="A1027">
        <v>427.20001200000002</v>
      </c>
      <c r="B1027">
        <v>20</v>
      </c>
      <c r="C1027">
        <v>17.66</v>
      </c>
      <c r="D1027">
        <f t="shared" si="116"/>
        <v>19.876298981835316</v>
      </c>
      <c r="E1027">
        <f t="shared" ref="E1027:E1090" si="118">ABS(B1027-D1027)/B1027</f>
        <v>6.185050908234224E-3</v>
      </c>
      <c r="F1027">
        <f t="shared" ref="F1027:F1090" si="119">ABS(B1027-D1027)</f>
        <v>0.12370101816468448</v>
      </c>
      <c r="G1027">
        <f t="shared" si="117"/>
        <v>20.687023564962139</v>
      </c>
      <c r="H1027">
        <f t="shared" ref="H1027:H1090" si="120">ABS(B1027-G1027)/B1027</f>
        <v>3.4351178248106962E-2</v>
      </c>
      <c r="I1027">
        <f t="shared" ref="I1027:I1090" si="121">ABS(B1027-G1027)</f>
        <v>0.68702356496213923</v>
      </c>
    </row>
    <row r="1028" spans="1:9">
      <c r="A1028">
        <v>496.79998799999998</v>
      </c>
      <c r="B1028">
        <v>22.200001</v>
      </c>
      <c r="C1028">
        <v>12.89</v>
      </c>
      <c r="D1028">
        <f t="shared" si="116"/>
        <v>26.784320883399996</v>
      </c>
      <c r="E1028">
        <f t="shared" si="118"/>
        <v>0.20650088634680672</v>
      </c>
      <c r="F1028">
        <f t="shared" si="119"/>
        <v>4.5843198833999956</v>
      </c>
      <c r="G1028">
        <f t="shared" si="117"/>
        <v>32.656011505700484</v>
      </c>
      <c r="H1028">
        <f t="shared" si="120"/>
        <v>0.47099144300491169</v>
      </c>
      <c r="I1028">
        <f t="shared" si="121"/>
        <v>10.456010505700483</v>
      </c>
    </row>
    <row r="1029" spans="1:9">
      <c r="A1029">
        <v>547.20001200000002</v>
      </c>
      <c r="B1029">
        <v>24.200001</v>
      </c>
      <c r="C1029">
        <v>13.400001</v>
      </c>
      <c r="D1029">
        <f t="shared" si="116"/>
        <v>25.810918908820508</v>
      </c>
      <c r="E1029">
        <f t="shared" si="118"/>
        <v>6.6566852985688194E-2</v>
      </c>
      <c r="F1029">
        <f t="shared" si="119"/>
        <v>1.6109179088205074</v>
      </c>
      <c r="G1029">
        <f t="shared" si="117"/>
        <v>31.37630588331799</v>
      </c>
      <c r="H1029">
        <f t="shared" si="120"/>
        <v>0.29654151185026767</v>
      </c>
      <c r="I1029">
        <f t="shared" si="121"/>
        <v>7.1763048833179894</v>
      </c>
    </row>
    <row r="1030" spans="1:9">
      <c r="A1030">
        <v>492</v>
      </c>
      <c r="B1030">
        <v>25.799999</v>
      </c>
      <c r="C1030">
        <v>12.01</v>
      </c>
      <c r="D1030">
        <f t="shared" si="116"/>
        <v>28.658304072947431</v>
      </c>
      <c r="E1030">
        <f t="shared" si="118"/>
        <v>0.11078702262536641</v>
      </c>
      <c r="F1030">
        <f t="shared" si="119"/>
        <v>2.8583050729474309</v>
      </c>
      <c r="G1030">
        <f t="shared" si="117"/>
        <v>34.864126681350328</v>
      </c>
      <c r="H1030">
        <f t="shared" si="120"/>
        <v>0.35132279196407445</v>
      </c>
      <c r="I1030">
        <f t="shared" si="121"/>
        <v>9.0641276813503282</v>
      </c>
    </row>
    <row r="1031" spans="1:9">
      <c r="A1031">
        <v>453.60000600000001</v>
      </c>
      <c r="B1031">
        <v>23.9</v>
      </c>
      <c r="C1031">
        <v>15.52</v>
      </c>
      <c r="D1031">
        <f t="shared" si="116"/>
        <v>22.45030940114821</v>
      </c>
      <c r="E1031">
        <f t="shared" si="118"/>
        <v>6.0656510412208708E-2</v>
      </c>
      <c r="F1031">
        <f t="shared" si="119"/>
        <v>1.4496905988517881</v>
      </c>
      <c r="G1031">
        <f t="shared" si="117"/>
        <v>26.056758196656077</v>
      </c>
      <c r="H1031">
        <f t="shared" si="120"/>
        <v>9.0240928730379838E-2</v>
      </c>
      <c r="I1031">
        <f t="shared" si="121"/>
        <v>2.156758196656078</v>
      </c>
    </row>
    <row r="1032" spans="1:9">
      <c r="A1032">
        <v>465.60000600000001</v>
      </c>
      <c r="B1032">
        <v>22.700001</v>
      </c>
      <c r="C1032">
        <v>16.130001</v>
      </c>
      <c r="D1032">
        <f t="shared" si="116"/>
        <v>21.646999020507565</v>
      </c>
      <c r="E1032">
        <f t="shared" si="118"/>
        <v>4.6387750357034595E-2</v>
      </c>
      <c r="F1032">
        <f t="shared" si="119"/>
        <v>1.0530019794924357</v>
      </c>
      <c r="G1032">
        <f t="shared" si="117"/>
        <v>24.526130395222459</v>
      </c>
      <c r="H1032">
        <f t="shared" si="120"/>
        <v>8.0446225320538925E-2</v>
      </c>
      <c r="I1032">
        <f t="shared" si="121"/>
        <v>1.8261293952224591</v>
      </c>
    </row>
    <row r="1033" spans="1:9">
      <c r="A1033">
        <v>439.20001200000002</v>
      </c>
      <c r="B1033">
        <v>22.1</v>
      </c>
      <c r="C1033">
        <v>14.679999</v>
      </c>
      <c r="D1033">
        <f t="shared" si="116"/>
        <v>23.665770331601159</v>
      </c>
      <c r="E1033">
        <f t="shared" si="118"/>
        <v>7.084933627154559E-2</v>
      </c>
      <c r="F1033">
        <f t="shared" si="119"/>
        <v>1.5657703316011577</v>
      </c>
      <c r="G1033">
        <f t="shared" si="117"/>
        <v>28.164507009907254</v>
      </c>
      <c r="H1033">
        <f t="shared" si="120"/>
        <v>0.27441208189625577</v>
      </c>
      <c r="I1033">
        <f t="shared" si="121"/>
        <v>6.0645070099072527</v>
      </c>
    </row>
    <row r="1034" spans="1:9">
      <c r="A1034">
        <v>460.79998799999998</v>
      </c>
      <c r="B1034">
        <v>21.6</v>
      </c>
      <c r="C1034">
        <v>15.52</v>
      </c>
      <c r="D1034">
        <f t="shared" si="116"/>
        <v>22.45030940114821</v>
      </c>
      <c r="E1034">
        <f t="shared" si="118"/>
        <v>3.9366175979083748E-2</v>
      </c>
      <c r="F1034">
        <f t="shared" si="119"/>
        <v>0.85030940114820908</v>
      </c>
      <c r="G1034">
        <f t="shared" si="117"/>
        <v>26.056758196656077</v>
      </c>
      <c r="H1034">
        <f t="shared" si="120"/>
        <v>0.2063313979933368</v>
      </c>
      <c r="I1034">
        <f t="shared" si="121"/>
        <v>4.4567581966560752</v>
      </c>
    </row>
    <row r="1035" spans="1:9">
      <c r="A1035">
        <v>463.20001200000002</v>
      </c>
      <c r="B1035">
        <v>21.6</v>
      </c>
      <c r="C1035">
        <v>14.759999000000001</v>
      </c>
      <c r="D1035">
        <f t="shared" si="116"/>
        <v>23.544051835913887</v>
      </c>
      <c r="E1035">
        <f t="shared" si="118"/>
        <v>9.0002399810828027E-2</v>
      </c>
      <c r="F1035">
        <f t="shared" si="119"/>
        <v>1.9440518359138856</v>
      </c>
      <c r="G1035">
        <f t="shared" si="117"/>
        <v>27.963769266666361</v>
      </c>
      <c r="H1035">
        <f t="shared" si="120"/>
        <v>0.29461894753084994</v>
      </c>
      <c r="I1035">
        <f t="shared" si="121"/>
        <v>6.3637692666663597</v>
      </c>
    </row>
    <row r="1036" spans="1:9">
      <c r="A1036">
        <v>415.20001200000002</v>
      </c>
      <c r="B1036">
        <v>21</v>
      </c>
      <c r="C1036">
        <v>14.89</v>
      </c>
      <c r="D1036">
        <f t="shared" si="116"/>
        <v>23.349047346177844</v>
      </c>
      <c r="E1036">
        <f t="shared" si="118"/>
        <v>0.11185939743704021</v>
      </c>
      <c r="F1036">
        <f t="shared" si="119"/>
        <v>2.3490473461778443</v>
      </c>
      <c r="G1036">
        <f t="shared" si="117"/>
        <v>27.637567924678116</v>
      </c>
      <c r="H1036">
        <f t="shared" si="120"/>
        <v>0.31607466307991028</v>
      </c>
      <c r="I1036">
        <f t="shared" si="121"/>
        <v>6.6375679246781161</v>
      </c>
    </row>
    <row r="1037" spans="1:9">
      <c r="A1037">
        <v>439.20001200000002</v>
      </c>
      <c r="B1037">
        <v>21.299999</v>
      </c>
      <c r="C1037">
        <v>14.059998999999999</v>
      </c>
      <c r="D1037">
        <f t="shared" si="116"/>
        <v>24.656053316567835</v>
      </c>
      <c r="E1037">
        <f t="shared" si="118"/>
        <v>0.15756124291685814</v>
      </c>
      <c r="F1037">
        <f t="shared" si="119"/>
        <v>3.3560543165678354</v>
      </c>
      <c r="G1037">
        <f t="shared" si="117"/>
        <v>29.720224520024196</v>
      </c>
      <c r="H1037">
        <f t="shared" si="120"/>
        <v>0.39531577067323792</v>
      </c>
      <c r="I1037">
        <f t="shared" si="121"/>
        <v>8.4202255200241964</v>
      </c>
    </row>
    <row r="1038" spans="1:9">
      <c r="A1038">
        <v>499.20001200000002</v>
      </c>
      <c r="B1038">
        <v>22.6</v>
      </c>
      <c r="C1038">
        <v>14.08</v>
      </c>
      <c r="D1038">
        <f t="shared" si="116"/>
        <v>24.622745765026664</v>
      </c>
      <c r="E1038">
        <f t="shared" si="118"/>
        <v>8.9502025001179764E-2</v>
      </c>
      <c r="F1038">
        <f t="shared" si="119"/>
        <v>2.0227457650266629</v>
      </c>
      <c r="G1038">
        <f t="shared" si="117"/>
        <v>29.670037574992179</v>
      </c>
      <c r="H1038">
        <f t="shared" si="120"/>
        <v>0.31283352101735296</v>
      </c>
      <c r="I1038">
        <f t="shared" si="121"/>
        <v>7.0700375749921776</v>
      </c>
    </row>
    <row r="1039" spans="1:9">
      <c r="A1039">
        <v>472.79998799999998</v>
      </c>
      <c r="B1039">
        <v>21.299999</v>
      </c>
      <c r="C1039">
        <v>17.77</v>
      </c>
      <c r="D1039">
        <f t="shared" si="116"/>
        <v>19.760742715423614</v>
      </c>
      <c r="E1039">
        <f t="shared" si="118"/>
        <v>7.2265556659246111E-2</v>
      </c>
      <c r="F1039">
        <f t="shared" si="119"/>
        <v>1.5392562845763855</v>
      </c>
      <c r="G1039">
        <f t="shared" si="117"/>
        <v>20.411009168005911</v>
      </c>
      <c r="H1039">
        <f t="shared" si="120"/>
        <v>4.1736613790173807E-2</v>
      </c>
      <c r="I1039">
        <f t="shared" si="121"/>
        <v>0.88898983199408832</v>
      </c>
    </row>
    <row r="1040" spans="1:9">
      <c r="A1040">
        <v>453.60000600000001</v>
      </c>
      <c r="B1040">
        <v>21.200001</v>
      </c>
      <c r="C1040">
        <v>15.11</v>
      </c>
      <c r="D1040">
        <f t="shared" si="116"/>
        <v>23.026686370107214</v>
      </c>
      <c r="E1040">
        <f t="shared" si="118"/>
        <v>8.616440018598176E-2</v>
      </c>
      <c r="F1040">
        <f t="shared" si="119"/>
        <v>1.8266853701072137</v>
      </c>
      <c r="G1040">
        <f t="shared" si="117"/>
        <v>27.08553913076566</v>
      </c>
      <c r="H1040">
        <f t="shared" si="120"/>
        <v>0.27761971005405423</v>
      </c>
      <c r="I1040">
        <f t="shared" si="121"/>
        <v>5.88553813076566</v>
      </c>
    </row>
    <row r="1041" spans="1:9">
      <c r="A1041">
        <v>468</v>
      </c>
      <c r="B1041">
        <v>21.200001</v>
      </c>
      <c r="C1041">
        <v>15.629999</v>
      </c>
      <c r="D1041">
        <f t="shared" si="116"/>
        <v>22.300817724363046</v>
      </c>
      <c r="E1041">
        <f t="shared" si="118"/>
        <v>5.1925314737628833E-2</v>
      </c>
      <c r="F1041">
        <f t="shared" si="119"/>
        <v>1.100816724363046</v>
      </c>
      <c r="G1041">
        <f t="shared" si="117"/>
        <v>25.780746308921636</v>
      </c>
      <c r="H1041">
        <f t="shared" si="120"/>
        <v>0.21607288173814876</v>
      </c>
      <c r="I1041">
        <f t="shared" si="121"/>
        <v>4.5807453089216352</v>
      </c>
    </row>
    <row r="1042" spans="1:9">
      <c r="A1042">
        <v>436.79998799999998</v>
      </c>
      <c r="B1042">
        <v>21.1</v>
      </c>
      <c r="C1042">
        <v>14.96</v>
      </c>
      <c r="D1042">
        <f t="shared" si="116"/>
        <v>23.245449508188688</v>
      </c>
      <c r="E1042">
        <f t="shared" si="118"/>
        <v>0.1016800714781368</v>
      </c>
      <c r="F1042">
        <f t="shared" si="119"/>
        <v>2.1454495081886868</v>
      </c>
      <c r="G1042">
        <f t="shared" si="117"/>
        <v>27.461922399342335</v>
      </c>
      <c r="H1042">
        <f t="shared" si="120"/>
        <v>0.30151290992143759</v>
      </c>
      <c r="I1042">
        <f t="shared" si="121"/>
        <v>6.3619223993423333</v>
      </c>
    </row>
    <row r="1043" spans="1:9">
      <c r="A1043">
        <v>427.20001200000002</v>
      </c>
      <c r="B1043">
        <v>20.299999</v>
      </c>
      <c r="C1043">
        <v>17.079999999999998</v>
      </c>
      <c r="D1043">
        <f t="shared" si="116"/>
        <v>20.510210103508122</v>
      </c>
      <c r="E1043">
        <f t="shared" si="118"/>
        <v>1.0355227283908842E-2</v>
      </c>
      <c r="F1043">
        <f t="shared" si="119"/>
        <v>0.21021110350812222</v>
      </c>
      <c r="G1043">
        <f t="shared" si="117"/>
        <v>22.142372203458628</v>
      </c>
      <c r="H1043">
        <f t="shared" si="120"/>
        <v>9.0757305133789809E-2</v>
      </c>
      <c r="I1043">
        <f t="shared" si="121"/>
        <v>1.842373203458628</v>
      </c>
    </row>
    <row r="1044" spans="1:9">
      <c r="A1044">
        <v>410.39999399999999</v>
      </c>
      <c r="B1044">
        <v>19.399999999999999</v>
      </c>
      <c r="C1044">
        <v>16.789999000000002</v>
      </c>
      <c r="D1044">
        <f t="shared" si="116"/>
        <v>20.843590379818529</v>
      </c>
      <c r="E1044">
        <f t="shared" si="118"/>
        <v>7.4411875248377876E-2</v>
      </c>
      <c r="F1044">
        <f t="shared" si="119"/>
        <v>1.4435903798185308</v>
      </c>
      <c r="G1044">
        <f t="shared" si="117"/>
        <v>22.870049031928659</v>
      </c>
      <c r="H1044">
        <f t="shared" si="120"/>
        <v>0.17886850680044641</v>
      </c>
      <c r="I1044">
        <f t="shared" si="121"/>
        <v>3.4700490319286601</v>
      </c>
    </row>
    <row r="1045" spans="1:9">
      <c r="A1045">
        <v>436.79998799999998</v>
      </c>
      <c r="B1045">
        <v>18.399999999999999</v>
      </c>
      <c r="C1045">
        <v>19.360001</v>
      </c>
      <c r="D1045">
        <f t="shared" si="116"/>
        <v>18.237098603757762</v>
      </c>
      <c r="E1045">
        <f t="shared" si="118"/>
        <v>8.8533367522954896E-3</v>
      </c>
      <c r="F1045">
        <f t="shared" si="119"/>
        <v>0.16290139624223698</v>
      </c>
      <c r="G1045">
        <f t="shared" si="117"/>
        <v>16.421344011871334</v>
      </c>
      <c r="H1045">
        <f t="shared" si="120"/>
        <v>0.1075356515287318</v>
      </c>
      <c r="I1045">
        <f t="shared" si="121"/>
        <v>1.9786559881286649</v>
      </c>
    </row>
    <row r="1046" spans="1:9">
      <c r="A1046">
        <v>408</v>
      </c>
      <c r="B1046">
        <v>19.5</v>
      </c>
      <c r="C1046">
        <v>13.320001</v>
      </c>
      <c r="D1046">
        <f t="shared" si="116"/>
        <v>25.958679915805657</v>
      </c>
      <c r="E1046">
        <f t="shared" si="118"/>
        <v>0.33121435465670035</v>
      </c>
      <c r="F1046">
        <f t="shared" si="119"/>
        <v>6.4586799158056571</v>
      </c>
      <c r="G1046">
        <f t="shared" si="117"/>
        <v>31.57704362655889</v>
      </c>
      <c r="H1046">
        <f t="shared" si="120"/>
        <v>0.61933557059276356</v>
      </c>
      <c r="I1046">
        <f t="shared" si="121"/>
        <v>12.07704362655889</v>
      </c>
    </row>
    <row r="1047" spans="1:9">
      <c r="A1047">
        <v>429.60000600000001</v>
      </c>
      <c r="B1047">
        <v>21.1</v>
      </c>
      <c r="C1047">
        <v>12.87</v>
      </c>
      <c r="D1047">
        <f t="shared" si="116"/>
        <v>26.824065423391637</v>
      </c>
      <c r="E1047">
        <f t="shared" si="118"/>
        <v>0.27128272148775523</v>
      </c>
      <c r="F1047">
        <f t="shared" si="119"/>
        <v>5.7240654233916359</v>
      </c>
      <c r="G1047">
        <f t="shared" si="117"/>
        <v>32.706195941510714</v>
      </c>
      <c r="H1047">
        <f t="shared" si="120"/>
        <v>0.55005667969245076</v>
      </c>
      <c r="I1047">
        <f t="shared" si="121"/>
        <v>11.606195941510713</v>
      </c>
    </row>
    <row r="1048" spans="1:9">
      <c r="A1048">
        <v>424.79998799999998</v>
      </c>
      <c r="B1048">
        <v>22.299999</v>
      </c>
      <c r="C1048">
        <v>12.99</v>
      </c>
      <c r="D1048">
        <f t="shared" si="116"/>
        <v>26.587433958961054</v>
      </c>
      <c r="E1048">
        <f t="shared" si="118"/>
        <v>0.19226166597411301</v>
      </c>
      <c r="F1048">
        <f t="shared" si="119"/>
        <v>4.2874349589610539</v>
      </c>
      <c r="G1048">
        <f t="shared" si="117"/>
        <v>32.405089326649367</v>
      </c>
      <c r="H1048">
        <f t="shared" si="120"/>
        <v>0.45314308429562566</v>
      </c>
      <c r="I1048">
        <f t="shared" si="121"/>
        <v>10.105090326649368</v>
      </c>
    </row>
    <row r="1049" spans="1:9">
      <c r="A1049">
        <v>374.39999399999999</v>
      </c>
      <c r="B1049">
        <v>21.6</v>
      </c>
      <c r="C1049">
        <v>14.929999</v>
      </c>
      <c r="D1049">
        <f t="shared" si="116"/>
        <v>23.28973110794113</v>
      </c>
      <c r="E1049">
        <f t="shared" si="118"/>
        <v>7.8228292034311489E-2</v>
      </c>
      <c r="F1049">
        <f t="shared" si="119"/>
        <v>1.6897311079411281</v>
      </c>
      <c r="G1049">
        <f t="shared" si="117"/>
        <v>27.537201562279463</v>
      </c>
      <c r="H1049">
        <f t="shared" si="120"/>
        <v>0.27487044269812322</v>
      </c>
      <c r="I1049">
        <f t="shared" si="121"/>
        <v>5.9372015622794621</v>
      </c>
    </row>
    <row r="1050" spans="1:9">
      <c r="A1050">
        <v>398.39999399999999</v>
      </c>
      <c r="B1050">
        <v>22.1</v>
      </c>
      <c r="C1050">
        <v>13.12</v>
      </c>
      <c r="D1050">
        <f t="shared" si="116"/>
        <v>26.33596793816659</v>
      </c>
      <c r="E1050">
        <f t="shared" si="118"/>
        <v>0.19167275738310355</v>
      </c>
      <c r="F1050">
        <f t="shared" si="119"/>
        <v>4.2359679381665885</v>
      </c>
      <c r="G1050">
        <f t="shared" si="117"/>
        <v>32.078890493882916</v>
      </c>
      <c r="H1050">
        <f t="shared" si="120"/>
        <v>0.45153350651053908</v>
      </c>
      <c r="I1050">
        <f t="shared" si="121"/>
        <v>9.9788904938829148</v>
      </c>
    </row>
    <row r="1051" spans="1:9">
      <c r="A1051">
        <v>439.20001200000002</v>
      </c>
      <c r="B1051">
        <v>23.9</v>
      </c>
      <c r="C1051">
        <v>11.76</v>
      </c>
      <c r="D1051">
        <f t="shared" si="116"/>
        <v>29.241841374694161</v>
      </c>
      <c r="E1051">
        <f t="shared" si="118"/>
        <v>0.2235080073093792</v>
      </c>
      <c r="F1051">
        <f t="shared" si="119"/>
        <v>5.3418413746941624</v>
      </c>
      <c r="G1051">
        <f t="shared" si="117"/>
        <v>35.491432128978126</v>
      </c>
      <c r="H1051">
        <f t="shared" si="120"/>
        <v>0.48499716020828987</v>
      </c>
      <c r="I1051">
        <f t="shared" si="121"/>
        <v>11.591432128978127</v>
      </c>
    </row>
    <row r="1052" spans="1:9">
      <c r="A1052">
        <v>420</v>
      </c>
      <c r="B1052">
        <v>24.200001</v>
      </c>
      <c r="C1052">
        <v>13.240000999999999</v>
      </c>
      <c r="D1052">
        <f t="shared" si="116"/>
        <v>26.108226554160286</v>
      </c>
      <c r="E1052">
        <f t="shared" si="118"/>
        <v>7.8852292368098889E-2</v>
      </c>
      <c r="F1052">
        <f t="shared" si="119"/>
        <v>1.9082255541602855</v>
      </c>
      <c r="G1052">
        <f t="shared" si="117"/>
        <v>31.777781369799783</v>
      </c>
      <c r="H1052">
        <f t="shared" si="120"/>
        <v>0.31313140730034605</v>
      </c>
      <c r="I1052">
        <f t="shared" si="121"/>
        <v>7.5777803697997825</v>
      </c>
    </row>
    <row r="1053" spans="1:9">
      <c r="A1053">
        <v>417.60000600000001</v>
      </c>
      <c r="B1053">
        <v>22.700001</v>
      </c>
      <c r="C1053">
        <v>15.690001000000001</v>
      </c>
      <c r="D1053">
        <f t="shared" si="116"/>
        <v>22.220156882865869</v>
      </c>
      <c r="E1053">
        <f t="shared" si="118"/>
        <v>2.1138506431525341E-2</v>
      </c>
      <c r="F1053">
        <f t="shared" si="119"/>
        <v>0.47984411713413166</v>
      </c>
      <c r="G1053">
        <f t="shared" si="117"/>
        <v>25.630187983047378</v>
      </c>
      <c r="H1053">
        <f t="shared" si="120"/>
        <v>0.12908312132001129</v>
      </c>
      <c r="I1053">
        <f t="shared" si="121"/>
        <v>2.9301869830473777</v>
      </c>
    </row>
    <row r="1054" spans="1:9">
      <c r="A1054">
        <v>408</v>
      </c>
      <c r="B1054">
        <v>23.5</v>
      </c>
      <c r="C1054">
        <v>12.46</v>
      </c>
      <c r="D1054">
        <f t="shared" si="116"/>
        <v>27.666946319867584</v>
      </c>
      <c r="E1054">
        <f t="shared" si="118"/>
        <v>0.17731686467521635</v>
      </c>
      <c r="F1054">
        <f t="shared" si="119"/>
        <v>4.1669463198675842</v>
      </c>
      <c r="G1054">
        <f t="shared" si="117"/>
        <v>33.734976875620291</v>
      </c>
      <c r="H1054">
        <f t="shared" si="120"/>
        <v>0.4355309308774592</v>
      </c>
      <c r="I1054">
        <f t="shared" si="121"/>
        <v>10.234976875620291</v>
      </c>
    </row>
    <row r="1055" spans="1:9">
      <c r="A1055">
        <v>403.20001200000002</v>
      </c>
      <c r="B1055">
        <v>24</v>
      </c>
      <c r="C1055">
        <v>13.67</v>
      </c>
      <c r="D1055">
        <f t="shared" si="116"/>
        <v>25.324995575572437</v>
      </c>
      <c r="E1055">
        <f t="shared" si="118"/>
        <v>5.5208148982184881E-2</v>
      </c>
      <c r="F1055">
        <f t="shared" si="119"/>
        <v>1.3249955755724372</v>
      </c>
      <c r="G1055">
        <f t="shared" si="117"/>
        <v>30.698818509101763</v>
      </c>
      <c r="H1055">
        <f t="shared" si="120"/>
        <v>0.27911743787924009</v>
      </c>
      <c r="I1055">
        <f t="shared" si="121"/>
        <v>6.6988185091017627</v>
      </c>
    </row>
    <row r="1056" spans="1:9">
      <c r="A1056">
        <v>432</v>
      </c>
      <c r="B1056">
        <v>23.9</v>
      </c>
      <c r="C1056">
        <v>14.64</v>
      </c>
      <c r="D1056">
        <f t="shared" si="116"/>
        <v>23.727126887629293</v>
      </c>
      <c r="E1056">
        <f t="shared" si="118"/>
        <v>7.2331846180211587E-3</v>
      </c>
      <c r="F1056">
        <f t="shared" si="119"/>
        <v>0.17287311237070568</v>
      </c>
      <c r="G1056">
        <f t="shared" si="117"/>
        <v>28.264873372305914</v>
      </c>
      <c r="H1056">
        <f t="shared" si="120"/>
        <v>0.18263068503372032</v>
      </c>
      <c r="I1056">
        <f t="shared" si="121"/>
        <v>4.3648733723059152</v>
      </c>
    </row>
    <row r="1057" spans="1:9">
      <c r="A1057">
        <v>388.79998799999998</v>
      </c>
      <c r="B1057">
        <v>22.6</v>
      </c>
      <c r="C1057">
        <v>16.719999000000001</v>
      </c>
      <c r="D1057">
        <f t="shared" si="116"/>
        <v>20.925793833818293</v>
      </c>
      <c r="E1057">
        <f t="shared" si="118"/>
        <v>7.407991885759771E-2</v>
      </c>
      <c r="F1057">
        <f t="shared" si="119"/>
        <v>1.6742061661817083</v>
      </c>
      <c r="G1057">
        <f t="shared" si="117"/>
        <v>23.04569455726444</v>
      </c>
      <c r="H1057">
        <f t="shared" si="120"/>
        <v>1.9720998109045956E-2</v>
      </c>
      <c r="I1057">
        <f t="shared" si="121"/>
        <v>0.44569455726443863</v>
      </c>
    </row>
    <row r="1058" spans="1:9">
      <c r="A1058">
        <v>398.39999399999999</v>
      </c>
      <c r="B1058">
        <v>22.5</v>
      </c>
      <c r="C1058">
        <v>14.040001</v>
      </c>
      <c r="D1058">
        <f t="shared" si="116"/>
        <v>24.689450748923278</v>
      </c>
      <c r="E1058">
        <f t="shared" si="118"/>
        <v>9.7308922174367915E-2</v>
      </c>
      <c r="F1058">
        <f t="shared" si="119"/>
        <v>2.189450748923278</v>
      </c>
      <c r="G1058">
        <f t="shared" si="117"/>
        <v>29.770403937390832</v>
      </c>
      <c r="H1058">
        <f t="shared" si="120"/>
        <v>0.32312906388403695</v>
      </c>
      <c r="I1058">
        <f t="shared" si="121"/>
        <v>7.2704039373908316</v>
      </c>
    </row>
    <row r="1059" spans="1:9">
      <c r="A1059">
        <v>410.39999399999999</v>
      </c>
      <c r="B1059">
        <v>22.9</v>
      </c>
      <c r="C1059">
        <v>12.46</v>
      </c>
      <c r="D1059">
        <f t="shared" si="116"/>
        <v>27.666946319867584</v>
      </c>
      <c r="E1059">
        <f t="shared" si="118"/>
        <v>0.20816359475404306</v>
      </c>
      <c r="F1059">
        <f t="shared" si="119"/>
        <v>4.7669463198675857</v>
      </c>
      <c r="G1059">
        <f t="shared" si="117"/>
        <v>33.734976875620291</v>
      </c>
      <c r="H1059">
        <f t="shared" si="120"/>
        <v>0.47314309500525298</v>
      </c>
      <c r="I1059">
        <f t="shared" si="121"/>
        <v>10.834976875620292</v>
      </c>
    </row>
    <row r="1060" spans="1:9">
      <c r="A1060">
        <v>453.60000600000001</v>
      </c>
      <c r="B1060">
        <v>25</v>
      </c>
      <c r="C1060">
        <v>12.44</v>
      </c>
      <c r="D1060">
        <f t="shared" si="116"/>
        <v>27.709483678261616</v>
      </c>
      <c r="E1060">
        <f t="shared" si="118"/>
        <v>0.10837934713046465</v>
      </c>
      <c r="F1060">
        <f t="shared" si="119"/>
        <v>2.7094836782616163</v>
      </c>
      <c r="G1060">
        <f t="shared" si="117"/>
        <v>33.785161311430521</v>
      </c>
      <c r="H1060">
        <f t="shared" si="120"/>
        <v>0.35140645245722085</v>
      </c>
      <c r="I1060">
        <f t="shared" si="121"/>
        <v>8.7851613114305209</v>
      </c>
    </row>
    <row r="1061" spans="1:9">
      <c r="A1061">
        <v>400.79998799999998</v>
      </c>
      <c r="B1061">
        <v>25.700001</v>
      </c>
      <c r="C1061">
        <v>11.64</v>
      </c>
      <c r="D1061">
        <f t="shared" si="116"/>
        <v>29.530842735270582</v>
      </c>
      <c r="E1061">
        <f t="shared" si="118"/>
        <v>0.14905998389924505</v>
      </c>
      <c r="F1061">
        <f t="shared" si="119"/>
        <v>3.8308417352705817</v>
      </c>
      <c r="G1061">
        <f t="shared" si="117"/>
        <v>35.792538743839465</v>
      </c>
      <c r="H1061">
        <f t="shared" si="120"/>
        <v>0.39270573350714905</v>
      </c>
      <c r="I1061">
        <f t="shared" si="121"/>
        <v>10.092537743839465</v>
      </c>
    </row>
    <row r="1062" spans="1:9">
      <c r="A1062">
        <v>180</v>
      </c>
      <c r="B1062">
        <v>25.4</v>
      </c>
      <c r="C1062">
        <v>6.95</v>
      </c>
      <c r="D1062">
        <f t="shared" si="116"/>
        <v>48.643188828527535</v>
      </c>
      <c r="E1062">
        <f t="shared" si="118"/>
        <v>0.91508617435147788</v>
      </c>
      <c r="F1062">
        <f t="shared" si="119"/>
        <v>23.243188828527536</v>
      </c>
      <c r="G1062">
        <f t="shared" si="117"/>
        <v>47.560788941336916</v>
      </c>
      <c r="H1062">
        <f t="shared" si="120"/>
        <v>0.8724720055644456</v>
      </c>
      <c r="I1062">
        <f t="shared" si="121"/>
        <v>22.160788941336918</v>
      </c>
    </row>
    <row r="1063" spans="1:9">
      <c r="A1063">
        <v>381.60000600000001</v>
      </c>
      <c r="B1063">
        <v>23</v>
      </c>
      <c r="C1063">
        <v>19.649999999999999</v>
      </c>
      <c r="D1063">
        <f t="shared" si="116"/>
        <v>17.985789909556541</v>
      </c>
      <c r="E1063">
        <f t="shared" si="118"/>
        <v>0.21800913436710692</v>
      </c>
      <c r="F1063">
        <f t="shared" si="119"/>
        <v>5.0142100904434592</v>
      </c>
      <c r="G1063">
        <f t="shared" si="117"/>
        <v>15.69367220184489</v>
      </c>
      <c r="H1063">
        <f t="shared" si="120"/>
        <v>0.31766642600674388</v>
      </c>
      <c r="I1063">
        <f t="shared" si="121"/>
        <v>7.3063277981551096</v>
      </c>
    </row>
    <row r="1064" spans="1:9">
      <c r="A1064">
        <v>386.39999399999999</v>
      </c>
      <c r="B1064">
        <v>20.9</v>
      </c>
      <c r="C1064">
        <v>20.790001</v>
      </c>
      <c r="D1064">
        <f t="shared" si="116"/>
        <v>17.065833794144879</v>
      </c>
      <c r="E1064">
        <f t="shared" si="118"/>
        <v>0.18345292850981434</v>
      </c>
      <c r="F1064">
        <f t="shared" si="119"/>
        <v>3.8341662058551194</v>
      </c>
      <c r="G1064">
        <f t="shared" si="117"/>
        <v>12.833156851440343</v>
      </c>
      <c r="H1064">
        <f t="shared" si="120"/>
        <v>0.38597335639041419</v>
      </c>
      <c r="I1064">
        <f t="shared" si="121"/>
        <v>8.0668431485596557</v>
      </c>
    </row>
    <row r="1065" spans="1:9">
      <c r="A1065">
        <v>417.60000600000001</v>
      </c>
      <c r="B1065">
        <v>21</v>
      </c>
      <c r="C1065">
        <v>15.389999</v>
      </c>
      <c r="D1065">
        <f t="shared" si="116"/>
        <v>22.629739512996021</v>
      </c>
      <c r="E1065">
        <f t="shared" si="118"/>
        <v>7.7606643476001019E-2</v>
      </c>
      <c r="F1065">
        <f t="shared" si="119"/>
        <v>1.6297395129960215</v>
      </c>
      <c r="G1065">
        <f t="shared" si="117"/>
        <v>26.382959538644322</v>
      </c>
      <c r="H1065">
        <f t="shared" si="120"/>
        <v>0.25633140660211057</v>
      </c>
      <c r="I1065">
        <f t="shared" si="121"/>
        <v>5.3829595386443216</v>
      </c>
    </row>
    <row r="1066" spans="1:9">
      <c r="A1066">
        <v>352.79998799999998</v>
      </c>
      <c r="B1066">
        <v>20.100000000000001</v>
      </c>
      <c r="C1066">
        <v>17.5</v>
      </c>
      <c r="D1066">
        <f t="shared" si="116"/>
        <v>20.04697408659467</v>
      </c>
      <c r="E1066">
        <f t="shared" si="118"/>
        <v>2.6381051445438651E-3</v>
      </c>
      <c r="F1066">
        <f t="shared" si="119"/>
        <v>5.3025913405331693E-2</v>
      </c>
      <c r="G1066">
        <f t="shared" si="117"/>
        <v>21.088499051443932</v>
      </c>
      <c r="H1066">
        <f t="shared" si="120"/>
        <v>4.9179057285767706E-2</v>
      </c>
      <c r="I1066">
        <f t="shared" si="121"/>
        <v>0.98849905144393091</v>
      </c>
    </row>
    <row r="1067" spans="1:9">
      <c r="A1067">
        <v>393.60000600000001</v>
      </c>
      <c r="B1067">
        <v>19.5</v>
      </c>
      <c r="C1067">
        <v>18.700001</v>
      </c>
      <c r="D1067">
        <f t="shared" si="116"/>
        <v>18.838100543558976</v>
      </c>
      <c r="E1067">
        <f t="shared" si="118"/>
        <v>3.3943561868770442E-2</v>
      </c>
      <c r="F1067">
        <f t="shared" si="119"/>
        <v>0.66189945644102366</v>
      </c>
      <c r="G1067">
        <f t="shared" si="117"/>
        <v>18.077430393608715</v>
      </c>
      <c r="H1067">
        <f t="shared" si="120"/>
        <v>7.2952287507245375E-2</v>
      </c>
      <c r="I1067">
        <f t="shared" si="121"/>
        <v>1.4225696063912849</v>
      </c>
    </row>
    <row r="1068" spans="1:9">
      <c r="A1068">
        <v>141.60000600000001</v>
      </c>
      <c r="B1068">
        <v>18.899999999999999</v>
      </c>
      <c r="C1068">
        <v>6.96</v>
      </c>
      <c r="D1068">
        <f t="shared" si="116"/>
        <v>48.575035840841117</v>
      </c>
      <c r="E1068">
        <f t="shared" si="118"/>
        <v>1.5701077164466202</v>
      </c>
      <c r="F1068">
        <f t="shared" si="119"/>
        <v>29.675035840841119</v>
      </c>
      <c r="G1068">
        <f t="shared" si="117"/>
        <v>47.535696723431805</v>
      </c>
      <c r="H1068">
        <f t="shared" si="120"/>
        <v>1.5151162287530058</v>
      </c>
      <c r="I1068">
        <f t="shared" si="121"/>
        <v>28.635696723431806</v>
      </c>
    </row>
    <row r="1069" spans="1:9">
      <c r="A1069">
        <v>417.60000600000001</v>
      </c>
      <c r="B1069">
        <v>20</v>
      </c>
      <c r="C1069">
        <v>15.21</v>
      </c>
      <c r="D1069">
        <f t="shared" si="116"/>
        <v>22.883241419605394</v>
      </c>
      <c r="E1069">
        <f t="shared" si="118"/>
        <v>0.1441620709802697</v>
      </c>
      <c r="F1069">
        <f t="shared" si="119"/>
        <v>2.8832414196053939</v>
      </c>
      <c r="G1069">
        <f t="shared" si="117"/>
        <v>26.834616951714537</v>
      </c>
      <c r="H1069">
        <f t="shared" si="120"/>
        <v>0.34173084758572686</v>
      </c>
      <c r="I1069">
        <f t="shared" si="121"/>
        <v>6.834616951714537</v>
      </c>
    </row>
    <row r="1070" spans="1:9">
      <c r="A1070">
        <v>369.60000600000001</v>
      </c>
      <c r="B1070">
        <v>19.799999</v>
      </c>
      <c r="C1070">
        <v>16.899999999999999</v>
      </c>
      <c r="D1070">
        <f t="shared" si="116"/>
        <v>20.715788217522963</v>
      </c>
      <c r="E1070">
        <f t="shared" si="118"/>
        <v>4.6251983018936689E-2</v>
      </c>
      <c r="F1070">
        <f t="shared" si="119"/>
        <v>0.91578921752296338</v>
      </c>
      <c r="G1070">
        <f t="shared" si="117"/>
        <v>22.594032125750644</v>
      </c>
      <c r="H1070">
        <f t="shared" si="120"/>
        <v>0.14111279125572906</v>
      </c>
      <c r="I1070">
        <f t="shared" si="121"/>
        <v>2.7940331257506443</v>
      </c>
    </row>
    <row r="1071" spans="1:9">
      <c r="A1071">
        <v>417.60000600000001</v>
      </c>
      <c r="B1071">
        <v>20.200001</v>
      </c>
      <c r="C1071">
        <v>16.230001000000001</v>
      </c>
      <c r="D1071">
        <f t="shared" si="116"/>
        <v>21.521069948650286</v>
      </c>
      <c r="E1071">
        <f t="shared" si="118"/>
        <v>6.5399449665882972E-2</v>
      </c>
      <c r="F1071">
        <f t="shared" si="119"/>
        <v>1.3210689486502858</v>
      </c>
      <c r="G1071">
        <f t="shared" si="117"/>
        <v>24.275208216171336</v>
      </c>
      <c r="H1071">
        <f t="shared" si="120"/>
        <v>0.20174292150635714</v>
      </c>
      <c r="I1071">
        <f t="shared" si="121"/>
        <v>4.0752072161713357</v>
      </c>
    </row>
    <row r="1072" spans="1:9">
      <c r="A1072">
        <v>374.39999399999999</v>
      </c>
      <c r="B1072">
        <v>19.899999999999999</v>
      </c>
      <c r="C1072">
        <v>17.700001</v>
      </c>
      <c r="D1072">
        <f t="shared" si="116"/>
        <v>19.834111286427177</v>
      </c>
      <c r="E1072">
        <f t="shared" si="118"/>
        <v>3.310990631800073E-3</v>
      </c>
      <c r="F1072">
        <f t="shared" si="119"/>
        <v>6.5888713572821445E-2</v>
      </c>
      <c r="G1072">
        <f t="shared" si="117"/>
        <v>20.586652184119899</v>
      </c>
      <c r="H1072">
        <f t="shared" si="120"/>
        <v>3.4505134880396998E-2</v>
      </c>
      <c r="I1072">
        <f t="shared" si="121"/>
        <v>0.68665218411990026</v>
      </c>
    </row>
    <row r="1073" spans="1:9">
      <c r="A1073">
        <v>396</v>
      </c>
      <c r="B1073">
        <v>19.399999999999999</v>
      </c>
      <c r="C1073">
        <v>16.969999000000001</v>
      </c>
      <c r="D1073">
        <f t="shared" si="116"/>
        <v>20.635324099037561</v>
      </c>
      <c r="E1073">
        <f t="shared" si="118"/>
        <v>6.367649995038982E-2</v>
      </c>
      <c r="F1073">
        <f t="shared" si="119"/>
        <v>1.2353240990375625</v>
      </c>
      <c r="G1073">
        <f t="shared" si="117"/>
        <v>22.418389109636642</v>
      </c>
      <c r="H1073">
        <f t="shared" si="120"/>
        <v>0.15558706750704351</v>
      </c>
      <c r="I1073">
        <f t="shared" si="121"/>
        <v>3.0183891096366438</v>
      </c>
    </row>
    <row r="1074" spans="1:9">
      <c r="A1074">
        <v>410.39999399999999</v>
      </c>
      <c r="B1074">
        <v>20.200001</v>
      </c>
      <c r="C1074">
        <v>15.17</v>
      </c>
      <c r="D1074">
        <f t="shared" si="116"/>
        <v>22.940392459871248</v>
      </c>
      <c r="E1074">
        <f t="shared" si="118"/>
        <v>0.13566293684199557</v>
      </c>
      <c r="F1074">
        <f t="shared" si="119"/>
        <v>2.7403914598712475</v>
      </c>
      <c r="G1074">
        <f t="shared" si="117"/>
        <v>26.934985823334991</v>
      </c>
      <c r="H1074">
        <f t="shared" si="120"/>
        <v>0.33341507375841173</v>
      </c>
      <c r="I1074">
        <f t="shared" si="121"/>
        <v>6.7349848233349903</v>
      </c>
    </row>
    <row r="1075" spans="1:9">
      <c r="A1075">
        <v>384</v>
      </c>
      <c r="B1075">
        <v>20.399999999999999</v>
      </c>
      <c r="C1075">
        <v>16.210000999999998</v>
      </c>
      <c r="D1075">
        <f t="shared" si="116"/>
        <v>21.546131465364411</v>
      </c>
      <c r="E1075">
        <f t="shared" si="118"/>
        <v>5.6182914968843749E-2</v>
      </c>
      <c r="F1075">
        <f t="shared" si="119"/>
        <v>1.1461314653644123</v>
      </c>
      <c r="G1075">
        <f t="shared" si="117"/>
        <v>24.325392651981566</v>
      </c>
      <c r="H1075">
        <f t="shared" si="120"/>
        <v>0.19242120843046903</v>
      </c>
      <c r="I1075">
        <f t="shared" si="121"/>
        <v>3.9253926519815678</v>
      </c>
    </row>
    <row r="1076" spans="1:9">
      <c r="A1076">
        <v>400.79998799999998</v>
      </c>
      <c r="B1076">
        <v>21.1</v>
      </c>
      <c r="C1076">
        <v>13.92</v>
      </c>
      <c r="D1076">
        <f t="shared" si="116"/>
        <v>24.891872619811096</v>
      </c>
      <c r="E1076">
        <f t="shared" si="118"/>
        <v>0.17970960283464901</v>
      </c>
      <c r="F1076">
        <f t="shared" si="119"/>
        <v>3.7918726198110946</v>
      </c>
      <c r="G1076">
        <f t="shared" si="117"/>
        <v>30.071513061473965</v>
      </c>
      <c r="H1076">
        <f t="shared" si="120"/>
        <v>0.4251901924869177</v>
      </c>
      <c r="I1076">
        <f t="shared" si="121"/>
        <v>8.9715130614739635</v>
      </c>
    </row>
    <row r="1077" spans="1:9">
      <c r="A1077">
        <v>386.39999399999999</v>
      </c>
      <c r="B1077">
        <v>21.6</v>
      </c>
      <c r="C1077">
        <v>15.59</v>
      </c>
      <c r="D1077">
        <f t="shared" si="116"/>
        <v>22.354933390874589</v>
      </c>
      <c r="E1077">
        <f t="shared" si="118"/>
        <v>3.4950619947897554E-2</v>
      </c>
      <c r="F1077">
        <f t="shared" si="119"/>
        <v>0.75493339087458722</v>
      </c>
      <c r="G1077">
        <f t="shared" si="117"/>
        <v>25.881112671320288</v>
      </c>
      <c r="H1077">
        <f t="shared" si="120"/>
        <v>0.19819966070927253</v>
      </c>
      <c r="I1077">
        <f t="shared" si="121"/>
        <v>4.2811126713202867</v>
      </c>
    </row>
    <row r="1078" spans="1:9">
      <c r="A1078">
        <v>194.39999399999999</v>
      </c>
      <c r="B1078">
        <v>20.200001</v>
      </c>
      <c r="C1078">
        <v>8.02</v>
      </c>
      <c r="D1078">
        <f t="shared" si="116"/>
        <v>42.314648555481561</v>
      </c>
      <c r="E1078">
        <f t="shared" si="118"/>
        <v>1.0947844782523308</v>
      </c>
      <c r="F1078">
        <f t="shared" si="119"/>
        <v>22.114647555481561</v>
      </c>
      <c r="G1078">
        <f t="shared" si="117"/>
        <v>44.875921625489951</v>
      </c>
      <c r="H1078">
        <f t="shared" si="120"/>
        <v>1.2215801685103853</v>
      </c>
      <c r="I1078">
        <f t="shared" si="121"/>
        <v>24.675920625489951</v>
      </c>
    </row>
    <row r="1079" spans="1:9">
      <c r="A1079">
        <v>384</v>
      </c>
      <c r="B1079">
        <v>21.299999</v>
      </c>
      <c r="C1079">
        <v>15.469999</v>
      </c>
      <c r="D1079">
        <f t="shared" si="116"/>
        <v>22.518964948037279</v>
      </c>
      <c r="E1079">
        <f t="shared" si="118"/>
        <v>5.7228450951442751E-2</v>
      </c>
      <c r="F1079">
        <f t="shared" si="119"/>
        <v>1.2189659480372796</v>
      </c>
      <c r="G1079">
        <f t="shared" si="117"/>
        <v>26.182221795403422</v>
      </c>
      <c r="H1079">
        <f t="shared" si="120"/>
        <v>0.22921234857351036</v>
      </c>
      <c r="I1079">
        <f t="shared" si="121"/>
        <v>4.8822227954034219</v>
      </c>
    </row>
    <row r="1080" spans="1:9">
      <c r="A1080">
        <v>312</v>
      </c>
      <c r="B1080">
        <v>20.399999999999999</v>
      </c>
      <c r="C1080">
        <v>18.099997999999999</v>
      </c>
      <c r="D1080">
        <f t="shared" si="116"/>
        <v>19.422503236589119</v>
      </c>
      <c r="E1080">
        <f t="shared" si="118"/>
        <v>4.7916508010337248E-2</v>
      </c>
      <c r="F1080">
        <f t="shared" si="119"/>
        <v>0.97749676341087977</v>
      </c>
      <c r="G1080">
        <f t="shared" si="117"/>
        <v>19.582970995580801</v>
      </c>
      <c r="H1080">
        <f t="shared" si="120"/>
        <v>4.0050441393097908E-2</v>
      </c>
      <c r="I1080">
        <f t="shared" si="121"/>
        <v>0.81702900441919724</v>
      </c>
    </row>
    <row r="1081" spans="1:9">
      <c r="A1081">
        <v>307.20001200000002</v>
      </c>
      <c r="B1081">
        <v>20.100000000000001</v>
      </c>
      <c r="C1081">
        <v>20.360001</v>
      </c>
      <c r="D1081">
        <f t="shared" si="116"/>
        <v>17.400733752647163</v>
      </c>
      <c r="E1081">
        <f t="shared" si="118"/>
        <v>0.13429185310213126</v>
      </c>
      <c r="F1081">
        <f t="shared" si="119"/>
        <v>2.6992662473528384</v>
      </c>
      <c r="G1081">
        <f t="shared" si="117"/>
        <v>13.91212222136015</v>
      </c>
      <c r="H1081">
        <f t="shared" si="120"/>
        <v>0.30785461585272889</v>
      </c>
      <c r="I1081">
        <f t="shared" si="121"/>
        <v>6.1878777786398516</v>
      </c>
    </row>
    <row r="1082" spans="1:9">
      <c r="A1082">
        <v>292.79998799999998</v>
      </c>
      <c r="B1082">
        <v>18.700001</v>
      </c>
      <c r="C1082">
        <v>17.510000000000002</v>
      </c>
      <c r="D1082">
        <f t="shared" si="116"/>
        <v>20.036215511673017</v>
      </c>
      <c r="E1082">
        <f t="shared" si="118"/>
        <v>7.1455317658700487E-2</v>
      </c>
      <c r="F1082">
        <f t="shared" si="119"/>
        <v>1.3362145116730169</v>
      </c>
      <c r="G1082">
        <f t="shared" si="117"/>
        <v>21.063406833538814</v>
      </c>
      <c r="H1082">
        <f t="shared" si="120"/>
        <v>0.12638533193334126</v>
      </c>
      <c r="I1082">
        <f t="shared" si="121"/>
        <v>2.3634058335388133</v>
      </c>
    </row>
    <row r="1083" spans="1:9">
      <c r="A1083">
        <v>376.79998799999998</v>
      </c>
      <c r="B1083">
        <v>18.5</v>
      </c>
      <c r="C1083">
        <v>19.600000000000001</v>
      </c>
      <c r="D1083">
        <f t="shared" si="116"/>
        <v>18.028588584328926</v>
      </c>
      <c r="E1083">
        <f t="shared" si="118"/>
        <v>2.5481698144382392E-2</v>
      </c>
      <c r="F1083">
        <f t="shared" si="119"/>
        <v>0.47141141567107425</v>
      </c>
      <c r="G1083">
        <f t="shared" si="117"/>
        <v>15.819133291370441</v>
      </c>
      <c r="H1083">
        <f t="shared" si="120"/>
        <v>0.14491171397997613</v>
      </c>
      <c r="I1083">
        <f t="shared" si="121"/>
        <v>2.6808667086295586</v>
      </c>
    </row>
    <row r="1084" spans="1:9">
      <c r="A1084">
        <v>381.60000600000001</v>
      </c>
      <c r="B1084">
        <v>18.600000000000001</v>
      </c>
      <c r="C1084">
        <v>14.88</v>
      </c>
      <c r="D1084">
        <f t="shared" si="116"/>
        <v>23.363926605551097</v>
      </c>
      <c r="E1084">
        <f t="shared" si="118"/>
        <v>0.25612508631995135</v>
      </c>
      <c r="F1084">
        <f t="shared" si="119"/>
        <v>4.7639266055510952</v>
      </c>
      <c r="G1084">
        <f t="shared" si="117"/>
        <v>27.662660142583228</v>
      </c>
      <c r="H1084">
        <f t="shared" si="120"/>
        <v>0.4872397926120014</v>
      </c>
      <c r="I1084">
        <f t="shared" si="121"/>
        <v>9.0626601425832263</v>
      </c>
    </row>
    <row r="1085" spans="1:9">
      <c r="A1085">
        <v>372</v>
      </c>
      <c r="B1085">
        <v>18.399999999999999</v>
      </c>
      <c r="C1085">
        <v>16.93</v>
      </c>
      <c r="D1085">
        <f t="shared" si="116"/>
        <v>20.681221627767368</v>
      </c>
      <c r="E1085">
        <f t="shared" si="118"/>
        <v>0.12397943629170485</v>
      </c>
      <c r="F1085">
        <f t="shared" si="119"/>
        <v>2.2812216277673691</v>
      </c>
      <c r="G1085">
        <f t="shared" si="117"/>
        <v>22.518755472035302</v>
      </c>
      <c r="H1085">
        <f t="shared" si="120"/>
        <v>0.22384540608887521</v>
      </c>
      <c r="I1085">
        <f t="shared" si="121"/>
        <v>4.1187554720353035</v>
      </c>
    </row>
    <row r="1086" spans="1:9">
      <c r="A1086">
        <v>396</v>
      </c>
      <c r="B1086">
        <v>20</v>
      </c>
      <c r="C1086">
        <v>13.11</v>
      </c>
      <c r="D1086">
        <f t="shared" si="116"/>
        <v>26.355134420652771</v>
      </c>
      <c r="E1086">
        <f t="shared" si="118"/>
        <v>0.31775672103263852</v>
      </c>
      <c r="F1086">
        <f t="shared" si="119"/>
        <v>6.3551344206527709</v>
      </c>
      <c r="G1086">
        <f t="shared" si="117"/>
        <v>32.103982711788028</v>
      </c>
      <c r="H1086">
        <f t="shared" si="120"/>
        <v>0.60519913558940142</v>
      </c>
      <c r="I1086">
        <f t="shared" si="121"/>
        <v>12.103982711788028</v>
      </c>
    </row>
    <row r="1087" spans="1:9">
      <c r="A1087">
        <v>410.39999399999999</v>
      </c>
      <c r="B1087">
        <v>21</v>
      </c>
      <c r="C1087">
        <v>13.349999</v>
      </c>
      <c r="D1087">
        <f t="shared" si="116"/>
        <v>25.903065708226332</v>
      </c>
      <c r="E1087">
        <f t="shared" si="118"/>
        <v>0.23347931943934916</v>
      </c>
      <c r="F1087">
        <f t="shared" si="119"/>
        <v>4.9030657082263325</v>
      </c>
      <c r="G1087">
        <f t="shared" si="117"/>
        <v>31.501771991287129</v>
      </c>
      <c r="H1087">
        <f t="shared" si="120"/>
        <v>0.50008438053748228</v>
      </c>
      <c r="I1087">
        <f t="shared" si="121"/>
        <v>10.501771991287129</v>
      </c>
    </row>
    <row r="1088" spans="1:9">
      <c r="A1088">
        <v>403.20001200000002</v>
      </c>
      <c r="B1088">
        <v>23</v>
      </c>
      <c r="C1088">
        <v>11.92</v>
      </c>
      <c r="D1088">
        <f t="shared" si="116"/>
        <v>28.865557724010767</v>
      </c>
      <c r="E1088">
        <f t="shared" si="118"/>
        <v>0.25502424887003333</v>
      </c>
      <c r="F1088">
        <f t="shared" si="119"/>
        <v>5.8655577240107668</v>
      </c>
      <c r="G1088">
        <f t="shared" si="117"/>
        <v>35.089956642496333</v>
      </c>
      <c r="H1088">
        <f t="shared" si="120"/>
        <v>0.5256502888041884</v>
      </c>
      <c r="I1088">
        <f t="shared" si="121"/>
        <v>12.089956642496333</v>
      </c>
    </row>
    <row r="1089" spans="1:9">
      <c r="A1089">
        <v>376.79998799999998</v>
      </c>
      <c r="B1089">
        <v>23.5</v>
      </c>
      <c r="C1089">
        <v>12.030001</v>
      </c>
      <c r="D1089">
        <f t="shared" si="116"/>
        <v>28.612666558613221</v>
      </c>
      <c r="E1089">
        <f t="shared" si="118"/>
        <v>0.21756027908992429</v>
      </c>
      <c r="F1089">
        <f t="shared" si="119"/>
        <v>5.1126665586132205</v>
      </c>
      <c r="G1089">
        <f t="shared" si="117"/>
        <v>34.813939736318311</v>
      </c>
      <c r="H1089">
        <f t="shared" si="120"/>
        <v>0.4814442440986515</v>
      </c>
      <c r="I1089">
        <f t="shared" si="121"/>
        <v>11.313939736318311</v>
      </c>
    </row>
    <row r="1090" spans="1:9">
      <c r="A1090">
        <v>379.20001200000002</v>
      </c>
      <c r="B1090">
        <v>28.9</v>
      </c>
      <c r="C1090">
        <v>6.59</v>
      </c>
      <c r="D1090">
        <f t="shared" ref="D1090:D1153" si="122">IF(C1090&lt;=$L$7, $L$6,(IF(C1090&lt;=$L$7,C1090*D1090,($L$6*$L$7)+($L$10*(C1090-$L$7))))/C1090)</f>
        <v>51.234450223779241</v>
      </c>
      <c r="E1090">
        <f t="shared" si="118"/>
        <v>0.77281834684357242</v>
      </c>
      <c r="F1090">
        <f t="shared" si="119"/>
        <v>22.334450223779243</v>
      </c>
      <c r="G1090">
        <f t="shared" ref="G1090:G1153" si="123">$L$16-($L$16/$L$17)*C1090</f>
        <v>48.464108785920942</v>
      </c>
      <c r="H1090">
        <f t="shared" si="120"/>
        <v>0.67695878151975586</v>
      </c>
      <c r="I1090">
        <f t="shared" si="121"/>
        <v>19.564108785920943</v>
      </c>
    </row>
    <row r="1091" spans="1:9">
      <c r="A1091">
        <v>362.39999399999999</v>
      </c>
      <c r="B1091">
        <v>36.099997999999999</v>
      </c>
      <c r="C1091">
        <v>5.09</v>
      </c>
      <c r="D1091">
        <f t="shared" si="122"/>
        <v>60.599962723667794</v>
      </c>
      <c r="E1091">
        <f t="shared" ref="E1091:E1154" si="124">ABS(B1091-D1091)/B1091</f>
        <v>0.67866942052649959</v>
      </c>
      <c r="F1091">
        <f t="shared" ref="F1091:F1154" si="125">ABS(B1091-D1091)</f>
        <v>24.499964723667794</v>
      </c>
      <c r="G1091">
        <f t="shared" si="123"/>
        <v>52.227941471687721</v>
      </c>
      <c r="H1091">
        <f t="shared" ref="H1091:H1154" si="126">ABS(B1091-G1091)/B1091</f>
        <v>0.44675746163996249</v>
      </c>
      <c r="I1091">
        <f t="shared" ref="I1091:I1154" si="127">ABS(B1091-G1091)</f>
        <v>16.127943471687722</v>
      </c>
    </row>
    <row r="1092" spans="1:9">
      <c r="A1092">
        <v>391.20001200000002</v>
      </c>
      <c r="B1092">
        <v>42.200001</v>
      </c>
      <c r="C1092">
        <v>5.19</v>
      </c>
      <c r="D1092">
        <f t="shared" si="122"/>
        <v>60.599962723667794</v>
      </c>
      <c r="E1092">
        <f t="shared" si="124"/>
        <v>0.4360180399917003</v>
      </c>
      <c r="F1092">
        <f t="shared" si="125"/>
        <v>18.399961723667793</v>
      </c>
      <c r="G1092">
        <f t="shared" si="123"/>
        <v>51.977019292636598</v>
      </c>
      <c r="H1092">
        <f t="shared" si="126"/>
        <v>0.23168289243966125</v>
      </c>
      <c r="I1092">
        <f t="shared" si="127"/>
        <v>9.7770182926365976</v>
      </c>
    </row>
    <row r="1093" spans="1:9">
      <c r="A1093">
        <v>345.60000600000001</v>
      </c>
      <c r="B1093">
        <v>46.5</v>
      </c>
      <c r="C1093">
        <v>4.51</v>
      </c>
      <c r="D1093">
        <f t="shared" si="122"/>
        <v>60.599962723667794</v>
      </c>
      <c r="E1093">
        <f t="shared" si="124"/>
        <v>0.30322500481006009</v>
      </c>
      <c r="F1093">
        <f t="shared" si="125"/>
        <v>14.099962723667794</v>
      </c>
      <c r="G1093">
        <f t="shared" si="123"/>
        <v>53.683290110184203</v>
      </c>
      <c r="H1093">
        <f t="shared" si="126"/>
        <v>0.15447935720826242</v>
      </c>
      <c r="I1093">
        <f t="shared" si="127"/>
        <v>7.1832901101842026</v>
      </c>
    </row>
    <row r="1094" spans="1:9">
      <c r="A1094">
        <v>336</v>
      </c>
      <c r="B1094">
        <v>50</v>
      </c>
      <c r="C1094">
        <v>4.37</v>
      </c>
      <c r="D1094">
        <f t="shared" si="122"/>
        <v>60.599962723667794</v>
      </c>
      <c r="E1094">
        <f t="shared" si="124"/>
        <v>0.21199925447335588</v>
      </c>
      <c r="F1094">
        <f t="shared" si="125"/>
        <v>10.599962723667794</v>
      </c>
      <c r="G1094">
        <f t="shared" si="123"/>
        <v>54.034581160855772</v>
      </c>
      <c r="H1094">
        <f t="shared" si="126"/>
        <v>8.0691623217115455E-2</v>
      </c>
      <c r="I1094">
        <f t="shared" si="127"/>
        <v>4.0345811608557725</v>
      </c>
    </row>
    <row r="1095" spans="1:9">
      <c r="A1095">
        <v>336</v>
      </c>
      <c r="B1095">
        <v>52.099997999999999</v>
      </c>
      <c r="C1095">
        <v>4.32</v>
      </c>
      <c r="D1095">
        <f t="shared" si="122"/>
        <v>60.599962723667794</v>
      </c>
      <c r="E1095">
        <f t="shared" si="124"/>
        <v>0.16314712188026945</v>
      </c>
      <c r="F1095">
        <f t="shared" si="125"/>
        <v>8.4999647236677944</v>
      </c>
      <c r="G1095">
        <f t="shared" si="123"/>
        <v>54.160042250381331</v>
      </c>
      <c r="H1095">
        <f t="shared" si="126"/>
        <v>3.9540198262221264E-2</v>
      </c>
      <c r="I1095">
        <f t="shared" si="127"/>
        <v>2.0600442503813312</v>
      </c>
    </row>
    <row r="1096" spans="1:9">
      <c r="A1096">
        <v>338.39999399999999</v>
      </c>
      <c r="B1096">
        <v>53.299999</v>
      </c>
      <c r="C1096">
        <v>4.59</v>
      </c>
      <c r="D1096">
        <f t="shared" si="122"/>
        <v>60.599962723667794</v>
      </c>
      <c r="E1096">
        <f t="shared" si="124"/>
        <v>0.13695992233823107</v>
      </c>
      <c r="F1096">
        <f t="shared" si="125"/>
        <v>7.2999637236677941</v>
      </c>
      <c r="G1096">
        <f t="shared" si="123"/>
        <v>53.48255236694331</v>
      </c>
      <c r="H1096">
        <f t="shared" si="126"/>
        <v>3.4250163296121248E-3</v>
      </c>
      <c r="I1096">
        <f t="shared" si="127"/>
        <v>0.18255336694330992</v>
      </c>
    </row>
    <row r="1097" spans="1:9">
      <c r="A1097">
        <v>352.79998799999998</v>
      </c>
      <c r="B1097">
        <v>55.099997999999999</v>
      </c>
      <c r="C1097">
        <v>4.51</v>
      </c>
      <c r="D1097">
        <f t="shared" si="122"/>
        <v>60.599962723667794</v>
      </c>
      <c r="E1097">
        <f t="shared" si="124"/>
        <v>9.981787519607159E-2</v>
      </c>
      <c r="F1097">
        <f t="shared" si="125"/>
        <v>5.4999647236677944</v>
      </c>
      <c r="G1097">
        <f t="shared" si="123"/>
        <v>53.683290110184203</v>
      </c>
      <c r="H1097">
        <f t="shared" si="126"/>
        <v>2.5711577880924728E-2</v>
      </c>
      <c r="I1097">
        <f t="shared" si="127"/>
        <v>1.4167078898157968</v>
      </c>
    </row>
    <row r="1098" spans="1:9">
      <c r="A1098">
        <v>360</v>
      </c>
      <c r="B1098">
        <v>56.400002000000001</v>
      </c>
      <c r="C1098">
        <v>4.5199999999999996</v>
      </c>
      <c r="D1098">
        <f t="shared" si="122"/>
        <v>60.599962723667794</v>
      </c>
      <c r="E1098">
        <f t="shared" si="124"/>
        <v>7.4467386076826611E-2</v>
      </c>
      <c r="F1098">
        <f t="shared" si="125"/>
        <v>4.1999607236677932</v>
      </c>
      <c r="G1098">
        <f t="shared" si="123"/>
        <v>53.658197892279091</v>
      </c>
      <c r="H1098">
        <f t="shared" si="126"/>
        <v>4.8613546285351368E-2</v>
      </c>
      <c r="I1098">
        <f t="shared" si="127"/>
        <v>2.7418041077209097</v>
      </c>
    </row>
    <row r="1099" spans="1:9">
      <c r="A1099">
        <v>350.39999399999999</v>
      </c>
      <c r="B1099">
        <v>57.599997999999999</v>
      </c>
      <c r="C1099">
        <v>4.45</v>
      </c>
      <c r="D1099">
        <f t="shared" si="122"/>
        <v>60.599962723667794</v>
      </c>
      <c r="E1099">
        <f t="shared" si="124"/>
        <v>5.2082722705438192E-2</v>
      </c>
      <c r="F1099">
        <f t="shared" si="125"/>
        <v>2.9999647236677944</v>
      </c>
      <c r="G1099">
        <f t="shared" si="123"/>
        <v>53.833843417614872</v>
      </c>
      <c r="H1099">
        <f t="shared" si="126"/>
        <v>6.5384630436708127E-2</v>
      </c>
      <c r="I1099">
        <f t="shared" si="127"/>
        <v>3.766154582385127</v>
      </c>
    </row>
    <row r="1100" spans="1:9">
      <c r="A1100">
        <v>362.39999399999999</v>
      </c>
      <c r="B1100">
        <v>58.299999</v>
      </c>
      <c r="C1100">
        <v>4.6500000000000004</v>
      </c>
      <c r="D1100">
        <f t="shared" si="122"/>
        <v>60.599962723667794</v>
      </c>
      <c r="E1100">
        <f t="shared" si="124"/>
        <v>3.945049336395004E-2</v>
      </c>
      <c r="F1100">
        <f t="shared" si="125"/>
        <v>2.2999637236677941</v>
      </c>
      <c r="G1100">
        <f t="shared" si="123"/>
        <v>53.33199905951264</v>
      </c>
      <c r="H1100">
        <f t="shared" si="126"/>
        <v>8.5214408674129827E-2</v>
      </c>
      <c r="I1100">
        <f t="shared" si="127"/>
        <v>4.9679999404873598</v>
      </c>
    </row>
    <row r="1101" spans="1:9">
      <c r="A1101">
        <v>307.20001200000002</v>
      </c>
      <c r="B1101">
        <v>58.700001</v>
      </c>
      <c r="C1101">
        <v>3.8</v>
      </c>
      <c r="D1101">
        <f t="shared" si="122"/>
        <v>60.599962723667794</v>
      </c>
      <c r="E1101">
        <f t="shared" si="124"/>
        <v>3.2367320124369221E-2</v>
      </c>
      <c r="F1101">
        <f t="shared" si="125"/>
        <v>1.8999617236677935</v>
      </c>
      <c r="G1101">
        <f t="shared" si="123"/>
        <v>55.464837581447149</v>
      </c>
      <c r="H1101">
        <f t="shared" si="126"/>
        <v>5.511351556114711E-2</v>
      </c>
      <c r="I1101">
        <f t="shared" si="127"/>
        <v>3.2351634185528511</v>
      </c>
    </row>
    <row r="1102" spans="1:9">
      <c r="A1102">
        <v>302.39999399999999</v>
      </c>
      <c r="B1102">
        <v>59.599997999999999</v>
      </c>
      <c r="C1102">
        <v>3.83</v>
      </c>
      <c r="D1102">
        <f t="shared" si="122"/>
        <v>60.599962723667794</v>
      </c>
      <c r="E1102">
        <f t="shared" si="124"/>
        <v>1.6777932168182193E-2</v>
      </c>
      <c r="F1102">
        <f t="shared" si="125"/>
        <v>0.99996472366779443</v>
      </c>
      <c r="G1102">
        <f t="shared" si="123"/>
        <v>55.389560927731807</v>
      </c>
      <c r="H1102">
        <f t="shared" si="126"/>
        <v>7.0644919690571004E-2</v>
      </c>
      <c r="I1102">
        <f t="shared" si="127"/>
        <v>4.2104370722681921</v>
      </c>
    </row>
    <row r="1103" spans="1:9">
      <c r="A1103">
        <v>297.60000600000001</v>
      </c>
      <c r="B1103">
        <v>59.200001</v>
      </c>
      <c r="C1103">
        <v>3.92</v>
      </c>
      <c r="D1103">
        <f t="shared" si="122"/>
        <v>60.599962723667794</v>
      </c>
      <c r="E1103">
        <f t="shared" si="124"/>
        <v>2.364800168952351E-2</v>
      </c>
      <c r="F1103">
        <f t="shared" si="125"/>
        <v>1.3999617236677935</v>
      </c>
      <c r="G1103">
        <f t="shared" si="123"/>
        <v>55.163730966585803</v>
      </c>
      <c r="H1103">
        <f t="shared" si="126"/>
        <v>6.8180235899222327E-2</v>
      </c>
      <c r="I1103">
        <f t="shared" si="127"/>
        <v>4.0362700334141977</v>
      </c>
    </row>
    <row r="1104" spans="1:9">
      <c r="A1104">
        <v>290.39999399999999</v>
      </c>
      <c r="B1104">
        <v>60</v>
      </c>
      <c r="C1104">
        <v>3.45</v>
      </c>
      <c r="D1104">
        <f t="shared" si="122"/>
        <v>60.599962723667794</v>
      </c>
      <c r="E1104">
        <f t="shared" si="124"/>
        <v>9.9993787277965641E-3</v>
      </c>
      <c r="F1104">
        <f t="shared" si="125"/>
        <v>0.5999627236677938</v>
      </c>
      <c r="G1104">
        <f t="shared" si="123"/>
        <v>56.343065208126063</v>
      </c>
      <c r="H1104">
        <f t="shared" si="126"/>
        <v>6.0948913197898948E-2</v>
      </c>
      <c r="I1104">
        <f t="shared" si="127"/>
        <v>3.6569347918739368</v>
      </c>
    </row>
    <row r="1105" spans="1:9">
      <c r="A1105">
        <v>290.39999399999999</v>
      </c>
      <c r="B1105">
        <v>61.5</v>
      </c>
      <c r="C1105">
        <v>3.44</v>
      </c>
      <c r="D1105">
        <f t="shared" si="122"/>
        <v>60.599962723667794</v>
      </c>
      <c r="E1105">
        <f t="shared" si="124"/>
        <v>1.463475246068628E-2</v>
      </c>
      <c r="F1105">
        <f t="shared" si="125"/>
        <v>0.9000372763322062</v>
      </c>
      <c r="G1105">
        <f t="shared" si="123"/>
        <v>56.368157426031175</v>
      </c>
      <c r="H1105">
        <f t="shared" si="126"/>
        <v>8.3444594698680083E-2</v>
      </c>
      <c r="I1105">
        <f t="shared" si="127"/>
        <v>5.1318425739688251</v>
      </c>
    </row>
    <row r="1106" spans="1:9">
      <c r="A1106">
        <v>240</v>
      </c>
      <c r="B1106">
        <v>60.599997999999999</v>
      </c>
      <c r="C1106">
        <v>3.16</v>
      </c>
      <c r="D1106">
        <f t="shared" si="122"/>
        <v>60.599962723667794</v>
      </c>
      <c r="E1106">
        <f t="shared" si="124"/>
        <v>5.8211771237301625E-7</v>
      </c>
      <c r="F1106">
        <f t="shared" si="125"/>
        <v>3.5276332205569361E-5</v>
      </c>
      <c r="G1106">
        <f t="shared" si="123"/>
        <v>57.0707395273743</v>
      </c>
      <c r="H1106">
        <f t="shared" si="126"/>
        <v>5.8238590579255449E-2</v>
      </c>
      <c r="I1106">
        <f t="shared" si="127"/>
        <v>3.529258472625699</v>
      </c>
    </row>
    <row r="1107" spans="1:9">
      <c r="A1107">
        <v>285.60000600000001</v>
      </c>
      <c r="B1107">
        <v>61</v>
      </c>
      <c r="C1107">
        <v>3.49</v>
      </c>
      <c r="D1107">
        <f t="shared" si="122"/>
        <v>60.599962723667794</v>
      </c>
      <c r="E1107">
        <f t="shared" si="124"/>
        <v>6.5579881365935445E-3</v>
      </c>
      <c r="F1107">
        <f t="shared" si="125"/>
        <v>0.4000372763322062</v>
      </c>
      <c r="G1107">
        <f t="shared" si="123"/>
        <v>56.242696336505617</v>
      </c>
      <c r="H1107">
        <f t="shared" si="126"/>
        <v>7.79885846474489E-2</v>
      </c>
      <c r="I1107">
        <f t="shared" si="127"/>
        <v>4.7573036634943833</v>
      </c>
    </row>
    <row r="1108" spans="1:9">
      <c r="A1108">
        <v>276</v>
      </c>
      <c r="B1108">
        <v>61.799999</v>
      </c>
      <c r="C1108">
        <v>3.4</v>
      </c>
      <c r="D1108">
        <f t="shared" si="122"/>
        <v>60.599962723667794</v>
      </c>
      <c r="E1108">
        <f t="shared" si="124"/>
        <v>1.9418063038030241E-2</v>
      </c>
      <c r="F1108">
        <f t="shared" si="125"/>
        <v>1.2000362763322059</v>
      </c>
      <c r="G1108">
        <f t="shared" si="123"/>
        <v>56.468526297651621</v>
      </c>
      <c r="H1108">
        <f t="shared" si="126"/>
        <v>8.6269786223594894E-2</v>
      </c>
      <c r="I1108">
        <f t="shared" si="127"/>
        <v>5.3314727023483783</v>
      </c>
    </row>
    <row r="1109" spans="1:9">
      <c r="A1109">
        <v>280.79998799999998</v>
      </c>
      <c r="B1109">
        <v>61.799999</v>
      </c>
      <c r="C1109">
        <v>3.41</v>
      </c>
      <c r="D1109">
        <f t="shared" si="122"/>
        <v>60.599962723667794</v>
      </c>
      <c r="E1109">
        <f t="shared" si="124"/>
        <v>1.9418063038030241E-2</v>
      </c>
      <c r="F1109">
        <f t="shared" si="125"/>
        <v>1.2000362763322059</v>
      </c>
      <c r="G1109">
        <f t="shared" si="123"/>
        <v>56.44343407974651</v>
      </c>
      <c r="H1109">
        <f t="shared" si="126"/>
        <v>8.6675809173613255E-2</v>
      </c>
      <c r="I1109">
        <f t="shared" si="127"/>
        <v>5.35656492025349</v>
      </c>
    </row>
    <row r="1110" spans="1:9">
      <c r="A1110">
        <v>288</v>
      </c>
      <c r="B1110">
        <v>61.799999</v>
      </c>
      <c r="C1110">
        <v>3.63</v>
      </c>
      <c r="D1110">
        <f t="shared" si="122"/>
        <v>60.599962723667794</v>
      </c>
      <c r="E1110">
        <f t="shared" si="124"/>
        <v>1.9418063038030241E-2</v>
      </c>
      <c r="F1110">
        <f t="shared" si="125"/>
        <v>1.2000362763322059</v>
      </c>
      <c r="G1110">
        <f t="shared" si="123"/>
        <v>55.891405285834047</v>
      </c>
      <c r="H1110">
        <f t="shared" si="126"/>
        <v>9.5608314074017264E-2</v>
      </c>
      <c r="I1110">
        <f t="shared" si="127"/>
        <v>5.9085937141659528</v>
      </c>
    </row>
    <row r="1111" spans="1:9">
      <c r="A1111">
        <v>295.20001200000002</v>
      </c>
      <c r="B1111">
        <v>61.099997999999999</v>
      </c>
      <c r="C1111">
        <v>3.72</v>
      </c>
      <c r="D1111">
        <f t="shared" si="122"/>
        <v>60.599962723667794</v>
      </c>
      <c r="E1111">
        <f t="shared" si="124"/>
        <v>8.1838836775772975E-3</v>
      </c>
      <c r="F1111">
        <f t="shared" si="125"/>
        <v>0.50003527633220557</v>
      </c>
      <c r="G1111">
        <f t="shared" si="123"/>
        <v>55.665575324688042</v>
      </c>
      <c r="H1111">
        <f t="shared" si="126"/>
        <v>8.8943090887039916E-2</v>
      </c>
      <c r="I1111">
        <f t="shared" si="127"/>
        <v>5.4344226753119571</v>
      </c>
    </row>
    <row r="1112" spans="1:9">
      <c r="A1112">
        <v>252</v>
      </c>
      <c r="B1112">
        <v>60.799999</v>
      </c>
      <c r="C1112">
        <v>3.33</v>
      </c>
      <c r="D1112">
        <f t="shared" si="122"/>
        <v>60.599962723667794</v>
      </c>
      <c r="E1112">
        <f t="shared" si="124"/>
        <v>3.2900703885242809E-3</v>
      </c>
      <c r="F1112">
        <f t="shared" si="125"/>
        <v>0.20003627633220589</v>
      </c>
      <c r="G1112">
        <f t="shared" si="123"/>
        <v>56.644171822987403</v>
      </c>
      <c r="H1112">
        <f t="shared" si="126"/>
        <v>6.8352421798766758E-2</v>
      </c>
      <c r="I1112">
        <f t="shared" si="127"/>
        <v>4.155827177012597</v>
      </c>
    </row>
    <row r="1113" spans="1:9">
      <c r="A1113">
        <v>218.39999399999999</v>
      </c>
      <c r="B1113">
        <v>59.700001</v>
      </c>
      <c r="C1113">
        <v>3.02</v>
      </c>
      <c r="D1113">
        <f t="shared" si="122"/>
        <v>60.599962723667794</v>
      </c>
      <c r="E1113">
        <f t="shared" si="124"/>
        <v>1.5074735487320905E-2</v>
      </c>
      <c r="F1113">
        <f t="shared" si="125"/>
        <v>0.89996172366779348</v>
      </c>
      <c r="G1113">
        <f t="shared" si="123"/>
        <v>57.42203057804587</v>
      </c>
      <c r="H1113">
        <f t="shared" si="126"/>
        <v>3.8156957852548946E-2</v>
      </c>
      <c r="I1113">
        <f t="shared" si="127"/>
        <v>2.2779704219541301</v>
      </c>
    </row>
    <row r="1114" spans="1:9">
      <c r="A1114">
        <v>273.60000600000001</v>
      </c>
      <c r="B1114">
        <v>60.799999</v>
      </c>
      <c r="C1114">
        <v>3.24</v>
      </c>
      <c r="D1114">
        <f t="shared" si="122"/>
        <v>60.599962723667794</v>
      </c>
      <c r="E1114">
        <f t="shared" si="124"/>
        <v>3.2900703885242809E-3</v>
      </c>
      <c r="F1114">
        <f t="shared" si="125"/>
        <v>0.20003627633220589</v>
      </c>
      <c r="G1114">
        <f t="shared" si="123"/>
        <v>56.870001784133407</v>
      </c>
      <c r="H1114">
        <f t="shared" si="126"/>
        <v>6.4638113166195818E-2</v>
      </c>
      <c r="I1114">
        <f t="shared" si="127"/>
        <v>3.9299972158665923</v>
      </c>
    </row>
    <row r="1115" spans="1:9">
      <c r="A1115">
        <v>278.39999399999999</v>
      </c>
      <c r="B1115">
        <v>59.5</v>
      </c>
      <c r="C1115">
        <v>3.68</v>
      </c>
      <c r="D1115">
        <f t="shared" si="122"/>
        <v>60.599962723667794</v>
      </c>
      <c r="E1115">
        <f t="shared" si="124"/>
        <v>1.8486768465004938E-2</v>
      </c>
      <c r="F1115">
        <f t="shared" si="125"/>
        <v>1.0999627236677938</v>
      </c>
      <c r="G1115">
        <f t="shared" si="123"/>
        <v>55.765944196308489</v>
      </c>
      <c r="H1115">
        <f t="shared" si="126"/>
        <v>6.2757240398176664E-2</v>
      </c>
      <c r="I1115">
        <f t="shared" si="127"/>
        <v>3.7340558036915112</v>
      </c>
    </row>
    <row r="1116" spans="1:9">
      <c r="A1116">
        <v>252</v>
      </c>
      <c r="B1116">
        <v>60.5</v>
      </c>
      <c r="C1116">
        <v>3.05</v>
      </c>
      <c r="D1116">
        <f t="shared" si="122"/>
        <v>60.599962723667794</v>
      </c>
      <c r="E1116">
        <f t="shared" si="124"/>
        <v>1.6522764242610545E-3</v>
      </c>
      <c r="F1116">
        <f t="shared" si="125"/>
        <v>9.9962723667793796E-2</v>
      </c>
      <c r="G1116">
        <f t="shared" si="123"/>
        <v>57.346753924330535</v>
      </c>
      <c r="H1116">
        <f t="shared" si="126"/>
        <v>5.2119769845776279E-2</v>
      </c>
      <c r="I1116">
        <f t="shared" si="127"/>
        <v>3.1532460756694647</v>
      </c>
    </row>
    <row r="1117" spans="1:9">
      <c r="A1117">
        <v>228</v>
      </c>
      <c r="B1117">
        <v>60.799999</v>
      </c>
      <c r="C1117">
        <v>2.84</v>
      </c>
      <c r="D1117">
        <f t="shared" si="122"/>
        <v>60.599962723667794</v>
      </c>
      <c r="E1117">
        <f t="shared" si="124"/>
        <v>3.2900703885242809E-3</v>
      </c>
      <c r="F1117">
        <f t="shared" si="125"/>
        <v>0.20003627633220589</v>
      </c>
      <c r="G1117">
        <f t="shared" si="123"/>
        <v>57.873690500337887</v>
      </c>
      <c r="H1117">
        <f t="shared" si="126"/>
        <v>4.8130074799213621E-2</v>
      </c>
      <c r="I1117">
        <f t="shared" si="127"/>
        <v>2.9263084996621131</v>
      </c>
    </row>
    <row r="1118" spans="1:9">
      <c r="A1118">
        <v>170.39999399999999</v>
      </c>
      <c r="B1118">
        <v>61.400002000000001</v>
      </c>
      <c r="C1118">
        <v>2.04</v>
      </c>
      <c r="D1118">
        <f t="shared" si="122"/>
        <v>60.599962723667794</v>
      </c>
      <c r="E1118">
        <f t="shared" si="124"/>
        <v>1.3029955216161179E-2</v>
      </c>
      <c r="F1118">
        <f t="shared" si="125"/>
        <v>0.80003927633220684</v>
      </c>
      <c r="G1118">
        <f t="shared" si="123"/>
        <v>59.881067932746831</v>
      </c>
      <c r="H1118">
        <f t="shared" si="126"/>
        <v>2.4738339051734393E-2</v>
      </c>
      <c r="I1118">
        <f t="shared" si="127"/>
        <v>1.5189340672531699</v>
      </c>
    </row>
    <row r="1119" spans="1:9">
      <c r="A1119">
        <v>266.39999399999999</v>
      </c>
      <c r="B1119">
        <v>61.799999</v>
      </c>
      <c r="C1119">
        <v>3.28</v>
      </c>
      <c r="D1119">
        <f t="shared" si="122"/>
        <v>60.599962723667794</v>
      </c>
      <c r="E1119">
        <f t="shared" si="124"/>
        <v>1.9418063038030241E-2</v>
      </c>
      <c r="F1119">
        <f t="shared" si="125"/>
        <v>1.2000362763322059</v>
      </c>
      <c r="G1119">
        <f t="shared" si="123"/>
        <v>56.769632912512961</v>
      </c>
      <c r="H1119">
        <f t="shared" si="126"/>
        <v>8.1397510823374597E-2</v>
      </c>
      <c r="I1119">
        <f t="shared" si="127"/>
        <v>5.0303660874870388</v>
      </c>
    </row>
    <row r="1120" spans="1:9">
      <c r="A1120">
        <v>268.79998799999998</v>
      </c>
      <c r="B1120">
        <v>62</v>
      </c>
      <c r="C1120">
        <v>3.29</v>
      </c>
      <c r="D1120">
        <f t="shared" si="122"/>
        <v>60.599962723667794</v>
      </c>
      <c r="E1120">
        <f t="shared" si="124"/>
        <v>2.2581246392454939E-2</v>
      </c>
      <c r="F1120">
        <f t="shared" si="125"/>
        <v>1.4000372763322062</v>
      </c>
      <c r="G1120">
        <f t="shared" si="123"/>
        <v>56.744540694607849</v>
      </c>
      <c r="H1120">
        <f t="shared" si="126"/>
        <v>8.4765472667615333E-2</v>
      </c>
      <c r="I1120">
        <f t="shared" si="127"/>
        <v>5.2554593053921508</v>
      </c>
    </row>
    <row r="1121" spans="1:9">
      <c r="A1121">
        <v>244.800003</v>
      </c>
      <c r="B1121">
        <v>61.299999</v>
      </c>
      <c r="C1121">
        <v>3.16</v>
      </c>
      <c r="D1121">
        <f t="shared" si="122"/>
        <v>60.599962723667794</v>
      </c>
      <c r="E1121">
        <f t="shared" si="124"/>
        <v>1.1419841562023613E-2</v>
      </c>
      <c r="F1121">
        <f t="shared" si="125"/>
        <v>0.70003627633220589</v>
      </c>
      <c r="G1121">
        <f t="shared" si="123"/>
        <v>57.0707395273743</v>
      </c>
      <c r="H1121">
        <f t="shared" si="126"/>
        <v>6.8992814708295505E-2</v>
      </c>
      <c r="I1121">
        <f t="shared" si="127"/>
        <v>4.2292594726256993</v>
      </c>
    </row>
    <row r="1122" spans="1:9">
      <c r="A1122">
        <v>278.39999399999999</v>
      </c>
      <c r="B1122">
        <v>61.099997999999999</v>
      </c>
      <c r="C1122">
        <v>3.5</v>
      </c>
      <c r="D1122">
        <f t="shared" si="122"/>
        <v>60.599962723667794</v>
      </c>
      <c r="E1122">
        <f t="shared" si="124"/>
        <v>8.1838836775772975E-3</v>
      </c>
      <c r="F1122">
        <f t="shared" si="125"/>
        <v>0.50003527633220557</v>
      </c>
      <c r="G1122">
        <f t="shared" si="123"/>
        <v>56.217604118600505</v>
      </c>
      <c r="H1122">
        <f t="shared" si="126"/>
        <v>7.990824944707027E-2</v>
      </c>
      <c r="I1122">
        <f t="shared" si="127"/>
        <v>4.8823938813994943</v>
      </c>
    </row>
    <row r="1123" spans="1:9">
      <c r="A1123">
        <v>316.79998799999998</v>
      </c>
      <c r="B1123">
        <v>62</v>
      </c>
      <c r="C1123">
        <v>3.71</v>
      </c>
      <c r="D1123">
        <f t="shared" si="122"/>
        <v>60.599962723667794</v>
      </c>
      <c r="E1123">
        <f t="shared" si="124"/>
        <v>2.2581246392454939E-2</v>
      </c>
      <c r="F1123">
        <f t="shared" si="125"/>
        <v>1.4000372763322062</v>
      </c>
      <c r="G1123">
        <f t="shared" si="123"/>
        <v>55.690667542593154</v>
      </c>
      <c r="H1123">
        <f t="shared" si="126"/>
        <v>0.10176342673236849</v>
      </c>
      <c r="I1123">
        <f t="shared" si="127"/>
        <v>6.3093324574068461</v>
      </c>
    </row>
    <row r="1124" spans="1:9">
      <c r="A1124">
        <v>254.39999399999999</v>
      </c>
      <c r="B1124">
        <v>62.5</v>
      </c>
      <c r="C1124">
        <v>3.11</v>
      </c>
      <c r="D1124">
        <f t="shared" si="122"/>
        <v>60.599962723667794</v>
      </c>
      <c r="E1124">
        <f t="shared" si="124"/>
        <v>3.0400596421315301E-2</v>
      </c>
      <c r="F1124">
        <f t="shared" si="125"/>
        <v>1.9000372763322062</v>
      </c>
      <c r="G1124">
        <f t="shared" si="123"/>
        <v>57.196200616899866</v>
      </c>
      <c r="H1124">
        <f t="shared" si="126"/>
        <v>8.4860790129602154E-2</v>
      </c>
      <c r="I1124">
        <f t="shared" si="127"/>
        <v>5.3037993831001344</v>
      </c>
    </row>
    <row r="1125" spans="1:9">
      <c r="A1125">
        <v>165.60000600000001</v>
      </c>
      <c r="B1125">
        <v>63.900002000000001</v>
      </c>
      <c r="C1125">
        <v>1.89</v>
      </c>
      <c r="D1125">
        <f t="shared" si="122"/>
        <v>60.599962723667794</v>
      </c>
      <c r="E1125">
        <f t="shared" si="124"/>
        <v>5.1643805524954553E-2</v>
      </c>
      <c r="F1125">
        <f t="shared" si="125"/>
        <v>3.3000392763322068</v>
      </c>
      <c r="G1125">
        <f t="shared" si="123"/>
        <v>60.257451201323505</v>
      </c>
      <c r="H1125">
        <f t="shared" si="126"/>
        <v>5.7003923077756639E-2</v>
      </c>
      <c r="I1125">
        <f t="shared" si="127"/>
        <v>3.6425507986764956</v>
      </c>
    </row>
    <row r="1126" spans="1:9">
      <c r="A1126">
        <v>232.800003</v>
      </c>
      <c r="B1126">
        <v>63.099997999999999</v>
      </c>
      <c r="C1126">
        <v>2.81</v>
      </c>
      <c r="D1126">
        <f t="shared" si="122"/>
        <v>60.599962723667794</v>
      </c>
      <c r="E1126">
        <f t="shared" si="124"/>
        <v>3.9620211657252442E-2</v>
      </c>
      <c r="F1126">
        <f t="shared" si="125"/>
        <v>2.5000352763322056</v>
      </c>
      <c r="G1126">
        <f t="shared" si="123"/>
        <v>57.948967154053221</v>
      </c>
      <c r="H1126">
        <f t="shared" si="126"/>
        <v>8.1632821065173056E-2</v>
      </c>
      <c r="I1126">
        <f t="shared" si="127"/>
        <v>5.151030845946778</v>
      </c>
    </row>
    <row r="1127" spans="1:9">
      <c r="A1127">
        <v>261.60000600000001</v>
      </c>
      <c r="B1127">
        <v>62.599997999999999</v>
      </c>
      <c r="C1127">
        <v>3.25</v>
      </c>
      <c r="D1127">
        <f t="shared" si="122"/>
        <v>60.599962723667794</v>
      </c>
      <c r="E1127">
        <f t="shared" si="124"/>
        <v>3.1949446329570259E-2</v>
      </c>
      <c r="F1127">
        <f t="shared" si="125"/>
        <v>2.0000352763322056</v>
      </c>
      <c r="G1127">
        <f t="shared" si="123"/>
        <v>56.844909566228296</v>
      </c>
      <c r="H1127">
        <f t="shared" si="126"/>
        <v>9.1934322965500789E-2</v>
      </c>
      <c r="I1127">
        <f t="shared" si="127"/>
        <v>5.7550884337717036</v>
      </c>
    </row>
    <row r="1128" spans="1:9">
      <c r="A1128">
        <v>249.60000600000001</v>
      </c>
      <c r="B1128">
        <v>63.099997999999999</v>
      </c>
      <c r="C1128">
        <v>2.95</v>
      </c>
      <c r="D1128">
        <f t="shared" si="122"/>
        <v>60.599962723667794</v>
      </c>
      <c r="E1128">
        <f t="shared" si="124"/>
        <v>3.9620211657252442E-2</v>
      </c>
      <c r="F1128">
        <f t="shared" si="125"/>
        <v>2.5000352763322056</v>
      </c>
      <c r="G1128">
        <f t="shared" si="123"/>
        <v>57.597676103381652</v>
      </c>
      <c r="H1128">
        <f t="shared" si="126"/>
        <v>8.7200032821210985E-2</v>
      </c>
      <c r="I1128">
        <f t="shared" si="127"/>
        <v>5.5023218966183478</v>
      </c>
    </row>
    <row r="1129" spans="1:9">
      <c r="A1129">
        <v>252</v>
      </c>
      <c r="B1129">
        <v>62.400002000000001</v>
      </c>
      <c r="C1129">
        <v>3.11</v>
      </c>
      <c r="D1129">
        <f t="shared" si="122"/>
        <v>60.599962723667794</v>
      </c>
      <c r="E1129">
        <f t="shared" si="124"/>
        <v>2.8846782349978239E-2</v>
      </c>
      <c r="F1129">
        <f t="shared" si="125"/>
        <v>1.8000392763322068</v>
      </c>
      <c r="G1129">
        <f t="shared" si="123"/>
        <v>57.196200616899866</v>
      </c>
      <c r="H1129">
        <f t="shared" si="126"/>
        <v>8.3394250261404401E-2</v>
      </c>
      <c r="I1129">
        <f t="shared" si="127"/>
        <v>5.2038013831001351</v>
      </c>
    </row>
    <row r="1130" spans="1:9">
      <c r="A1130">
        <v>201.60000600000001</v>
      </c>
      <c r="B1130">
        <v>63.099997999999999</v>
      </c>
      <c r="C1130">
        <v>2.2799999999999998</v>
      </c>
      <c r="D1130">
        <f t="shared" si="122"/>
        <v>60.599962723667794</v>
      </c>
      <c r="E1130">
        <f t="shared" si="124"/>
        <v>3.9620211657252442E-2</v>
      </c>
      <c r="F1130">
        <f t="shared" si="125"/>
        <v>2.5000352763322056</v>
      </c>
      <c r="G1130">
        <f t="shared" si="123"/>
        <v>59.278854703024145</v>
      </c>
      <c r="H1130">
        <f t="shared" si="126"/>
        <v>6.0556947988744073E-2</v>
      </c>
      <c r="I1130">
        <f t="shared" si="127"/>
        <v>3.8211432969758548</v>
      </c>
    </row>
    <row r="1131" spans="1:9">
      <c r="A1131">
        <v>211.199997</v>
      </c>
      <c r="B1131">
        <v>62.299999</v>
      </c>
      <c r="C1131">
        <v>2.84</v>
      </c>
      <c r="D1131">
        <f t="shared" si="122"/>
        <v>60.599962723667794</v>
      </c>
      <c r="E1131">
        <f t="shared" si="124"/>
        <v>2.7287902144785041E-2</v>
      </c>
      <c r="F1131">
        <f t="shared" si="125"/>
        <v>1.7000362763322059</v>
      </c>
      <c r="G1131">
        <f t="shared" si="123"/>
        <v>57.873690500337887</v>
      </c>
      <c r="H1131">
        <f t="shared" si="126"/>
        <v>7.1048291664693494E-2</v>
      </c>
      <c r="I1131">
        <f t="shared" si="127"/>
        <v>4.4263084996621131</v>
      </c>
    </row>
    <row r="1132" spans="1:9">
      <c r="A1132">
        <v>228</v>
      </c>
      <c r="B1132">
        <v>62.700001</v>
      </c>
      <c r="C1132">
        <v>2.86</v>
      </c>
      <c r="D1132">
        <f t="shared" si="122"/>
        <v>60.599962723667794</v>
      </c>
      <c r="E1132">
        <f t="shared" si="124"/>
        <v>3.3493432900139931E-2</v>
      </c>
      <c r="F1132">
        <f t="shared" si="125"/>
        <v>2.1000382763322065</v>
      </c>
      <c r="G1132">
        <f t="shared" si="123"/>
        <v>57.823506064527663</v>
      </c>
      <c r="H1132">
        <f t="shared" si="126"/>
        <v>7.7775037602827737E-2</v>
      </c>
      <c r="I1132">
        <f t="shared" si="127"/>
        <v>4.876494935472337</v>
      </c>
    </row>
    <row r="1133" spans="1:9">
      <c r="A1133">
        <v>184.800003</v>
      </c>
      <c r="B1133">
        <v>62.299999</v>
      </c>
      <c r="C1133">
        <v>2.33</v>
      </c>
      <c r="D1133">
        <f t="shared" si="122"/>
        <v>60.599962723667794</v>
      </c>
      <c r="E1133">
        <f t="shared" si="124"/>
        <v>2.7287902144785041E-2</v>
      </c>
      <c r="F1133">
        <f t="shared" si="125"/>
        <v>1.7000362763322059</v>
      </c>
      <c r="G1133">
        <f t="shared" si="123"/>
        <v>59.153393613498586</v>
      </c>
      <c r="H1133">
        <f t="shared" si="126"/>
        <v>5.0507310385372768E-2</v>
      </c>
      <c r="I1133">
        <f t="shared" si="127"/>
        <v>3.1466053865014132</v>
      </c>
    </row>
    <row r="1134" spans="1:9">
      <c r="A1134">
        <v>213.60000600000001</v>
      </c>
      <c r="B1134">
        <v>62.400002000000001</v>
      </c>
      <c r="C1134">
        <v>2.6</v>
      </c>
      <c r="D1134">
        <f t="shared" si="122"/>
        <v>60.599962723667794</v>
      </c>
      <c r="E1134">
        <f t="shared" si="124"/>
        <v>2.8846782349978239E-2</v>
      </c>
      <c r="F1134">
        <f t="shared" si="125"/>
        <v>1.8000392763322068</v>
      </c>
      <c r="G1134">
        <f t="shared" si="123"/>
        <v>58.475903730060566</v>
      </c>
      <c r="H1134">
        <f t="shared" si="126"/>
        <v>6.2886188207805421E-2</v>
      </c>
      <c r="I1134">
        <f t="shared" si="127"/>
        <v>3.9240982699394351</v>
      </c>
    </row>
    <row r="1135" spans="1:9">
      <c r="A1135">
        <v>218.39999399999999</v>
      </c>
      <c r="B1135">
        <v>63.400002000000001</v>
      </c>
      <c r="C1135">
        <v>2.5099999999999998</v>
      </c>
      <c r="D1135">
        <f t="shared" si="122"/>
        <v>60.599962723667794</v>
      </c>
      <c r="E1135">
        <f t="shared" si="124"/>
        <v>4.4164655962190769E-2</v>
      </c>
      <c r="F1135">
        <f t="shared" si="125"/>
        <v>2.8000392763322068</v>
      </c>
      <c r="G1135">
        <f t="shared" si="123"/>
        <v>58.70173369120657</v>
      </c>
      <c r="H1135">
        <f t="shared" si="126"/>
        <v>7.4105176034433409E-2</v>
      </c>
      <c r="I1135">
        <f t="shared" si="127"/>
        <v>4.6982683087934305</v>
      </c>
    </row>
    <row r="1136" spans="1:9">
      <c r="A1136">
        <v>182.39999399999999</v>
      </c>
      <c r="B1136">
        <v>63.200001</v>
      </c>
      <c r="C1136">
        <v>2.2400000000000002</v>
      </c>
      <c r="D1136">
        <f t="shared" si="122"/>
        <v>60.599962723667794</v>
      </c>
      <c r="E1136">
        <f t="shared" si="124"/>
        <v>4.1139845493550015E-2</v>
      </c>
      <c r="F1136">
        <f t="shared" si="125"/>
        <v>2.6000382763322065</v>
      </c>
      <c r="G1136">
        <f t="shared" si="123"/>
        <v>59.379223574644591</v>
      </c>
      <c r="H1136">
        <f t="shared" si="126"/>
        <v>6.0455338052216319E-2</v>
      </c>
      <c r="I1136">
        <f t="shared" si="127"/>
        <v>3.8207774253554092</v>
      </c>
    </row>
    <row r="1137" spans="1:9">
      <c r="A1137">
        <v>158.39999399999999</v>
      </c>
      <c r="B1137">
        <v>63</v>
      </c>
      <c r="C1137">
        <v>1.87</v>
      </c>
      <c r="D1137">
        <f t="shared" si="122"/>
        <v>60.599962723667794</v>
      </c>
      <c r="E1137">
        <f t="shared" si="124"/>
        <v>3.8095829783050893E-2</v>
      </c>
      <c r="F1137">
        <f t="shared" si="125"/>
        <v>2.4000372763322062</v>
      </c>
      <c r="G1137">
        <f t="shared" si="123"/>
        <v>60.307635637133728</v>
      </c>
      <c r="H1137">
        <f t="shared" si="126"/>
        <v>4.2735942267718596E-2</v>
      </c>
      <c r="I1137">
        <f t="shared" si="127"/>
        <v>2.6923643628662717</v>
      </c>
    </row>
    <row r="1138" spans="1:9">
      <c r="A1138">
        <v>206.39999399999999</v>
      </c>
      <c r="B1138">
        <v>63.099997999999999</v>
      </c>
      <c r="C1138">
        <v>2.4700000000000002</v>
      </c>
      <c r="D1138">
        <f t="shared" si="122"/>
        <v>60.599962723667794</v>
      </c>
      <c r="E1138">
        <f t="shared" si="124"/>
        <v>3.9620211657252442E-2</v>
      </c>
      <c r="F1138">
        <f t="shared" si="125"/>
        <v>2.5000352763322056</v>
      </c>
      <c r="G1138">
        <f t="shared" si="123"/>
        <v>58.802102562827017</v>
      </c>
      <c r="H1138">
        <f t="shared" si="126"/>
        <v>6.8112449657652646E-2</v>
      </c>
      <c r="I1138">
        <f t="shared" si="127"/>
        <v>4.2978954371729827</v>
      </c>
    </row>
    <row r="1139" spans="1:9">
      <c r="A1139">
        <v>184.800003</v>
      </c>
      <c r="B1139">
        <v>64.199996999999996</v>
      </c>
      <c r="C1139">
        <v>2.35</v>
      </c>
      <c r="D1139">
        <f t="shared" si="122"/>
        <v>60.599962723667794</v>
      </c>
      <c r="E1139">
        <f t="shared" si="124"/>
        <v>5.6075302874736936E-2</v>
      </c>
      <c r="F1139">
        <f t="shared" si="125"/>
        <v>3.6000342763322024</v>
      </c>
      <c r="G1139">
        <f t="shared" si="123"/>
        <v>59.103209177688363</v>
      </c>
      <c r="H1139">
        <f t="shared" si="126"/>
        <v>7.9389222125845788E-2</v>
      </c>
      <c r="I1139">
        <f t="shared" si="127"/>
        <v>5.096787822311633</v>
      </c>
    </row>
    <row r="1140" spans="1:9">
      <c r="A1140">
        <v>168</v>
      </c>
      <c r="B1140">
        <v>63.400002000000001</v>
      </c>
      <c r="C1140">
        <v>1.99</v>
      </c>
      <c r="D1140">
        <f t="shared" si="122"/>
        <v>60.599962723667794</v>
      </c>
      <c r="E1140">
        <f t="shared" si="124"/>
        <v>4.4164655962190769E-2</v>
      </c>
      <c r="F1140">
        <f t="shared" si="125"/>
        <v>2.8000392763322068</v>
      </c>
      <c r="G1140">
        <f t="shared" si="123"/>
        <v>60.006529022272389</v>
      </c>
      <c r="H1140">
        <f t="shared" si="126"/>
        <v>5.3524808685772779E-2</v>
      </c>
      <c r="I1140">
        <f t="shared" si="127"/>
        <v>3.3934729777276118</v>
      </c>
    </row>
    <row r="1141" spans="1:9">
      <c r="A1141">
        <v>139.199997</v>
      </c>
      <c r="B1141">
        <v>62.900002000000001</v>
      </c>
      <c r="C1141">
        <v>1.72</v>
      </c>
      <c r="D1141">
        <f t="shared" si="122"/>
        <v>60.599962723667794</v>
      </c>
      <c r="E1141">
        <f t="shared" si="124"/>
        <v>3.6566601004753653E-2</v>
      </c>
      <c r="F1141">
        <f t="shared" si="125"/>
        <v>2.3000392763322068</v>
      </c>
      <c r="G1141">
        <f t="shared" si="123"/>
        <v>60.68401890571041</v>
      </c>
      <c r="H1141">
        <f t="shared" si="126"/>
        <v>3.52302547508598E-2</v>
      </c>
      <c r="I1141">
        <f t="shared" si="127"/>
        <v>2.2159830942895908</v>
      </c>
    </row>
    <row r="1142" spans="1:9">
      <c r="A1142">
        <v>136.800003</v>
      </c>
      <c r="B1142">
        <v>63</v>
      </c>
      <c r="C1142">
        <v>1.69</v>
      </c>
      <c r="D1142">
        <f t="shared" si="122"/>
        <v>60.599962723667794</v>
      </c>
      <c r="E1142">
        <f t="shared" si="124"/>
        <v>3.8095829783050893E-2</v>
      </c>
      <c r="F1142">
        <f t="shared" si="125"/>
        <v>2.4000372763322062</v>
      </c>
      <c r="G1142">
        <f t="shared" si="123"/>
        <v>60.759295559425745</v>
      </c>
      <c r="H1142">
        <f t="shared" si="126"/>
        <v>3.5566737151972304E-2</v>
      </c>
      <c r="I1142">
        <f t="shared" si="127"/>
        <v>2.2407044405742553</v>
      </c>
    </row>
    <row r="1143" spans="1:9">
      <c r="A1143">
        <v>139.199997</v>
      </c>
      <c r="B1143">
        <v>63.400002000000001</v>
      </c>
      <c r="C1143">
        <v>1.59</v>
      </c>
      <c r="D1143">
        <f t="shared" si="122"/>
        <v>60.599962723667794</v>
      </c>
      <c r="E1143">
        <f t="shared" si="124"/>
        <v>4.4164655962190769E-2</v>
      </c>
      <c r="F1143">
        <f t="shared" si="125"/>
        <v>2.8000392763322068</v>
      </c>
      <c r="G1143">
        <f t="shared" si="123"/>
        <v>61.010217738476861</v>
      </c>
      <c r="H1143">
        <f t="shared" si="126"/>
        <v>3.7693756879110821E-2</v>
      </c>
      <c r="I1143">
        <f t="shared" si="127"/>
        <v>2.3897842615231397</v>
      </c>
    </row>
    <row r="1144" spans="1:9">
      <c r="A1144">
        <v>153.60000600000001</v>
      </c>
      <c r="B1144">
        <v>63.099997999999999</v>
      </c>
      <c r="C1144">
        <v>1.96</v>
      </c>
      <c r="D1144">
        <f t="shared" si="122"/>
        <v>60.599962723667794</v>
      </c>
      <c r="E1144">
        <f t="shared" si="124"/>
        <v>3.9620211657252442E-2</v>
      </c>
      <c r="F1144">
        <f t="shared" si="125"/>
        <v>2.5000352763322056</v>
      </c>
      <c r="G1144">
        <f t="shared" si="123"/>
        <v>60.081805675987724</v>
      </c>
      <c r="H1144">
        <f t="shared" si="126"/>
        <v>4.7831892546371803E-2</v>
      </c>
      <c r="I1144">
        <f t="shared" si="127"/>
        <v>3.0181923240122757</v>
      </c>
    </row>
    <row r="1145" spans="1:9">
      <c r="A1145">
        <v>122.400002</v>
      </c>
      <c r="B1145">
        <v>63.099997999999999</v>
      </c>
      <c r="C1145">
        <v>1.56</v>
      </c>
      <c r="D1145">
        <f t="shared" si="122"/>
        <v>60.599962723667794</v>
      </c>
      <c r="E1145">
        <f t="shared" si="124"/>
        <v>3.9620211657252442E-2</v>
      </c>
      <c r="F1145">
        <f t="shared" si="125"/>
        <v>2.5000352763322056</v>
      </c>
      <c r="G1145">
        <f t="shared" si="123"/>
        <v>61.085494392192196</v>
      </c>
      <c r="H1145">
        <f t="shared" si="126"/>
        <v>3.1925573243406502E-2</v>
      </c>
      <c r="I1145">
        <f t="shared" si="127"/>
        <v>2.0145036078078036</v>
      </c>
    </row>
    <row r="1146" spans="1:9">
      <c r="A1146">
        <v>105.599998</v>
      </c>
      <c r="B1146">
        <v>62.799999</v>
      </c>
      <c r="C1146">
        <v>1.24</v>
      </c>
      <c r="D1146">
        <f t="shared" si="122"/>
        <v>60.599962723667794</v>
      </c>
      <c r="E1146">
        <f t="shared" si="124"/>
        <v>3.5032425340201137E-2</v>
      </c>
      <c r="F1146">
        <f t="shared" si="125"/>
        <v>2.2000362763322059</v>
      </c>
      <c r="G1146">
        <f t="shared" si="123"/>
        <v>61.888445365155775</v>
      </c>
      <c r="H1146">
        <f t="shared" si="126"/>
        <v>1.4515185499353668E-2</v>
      </c>
      <c r="I1146">
        <f t="shared" si="127"/>
        <v>0.9115536348442248</v>
      </c>
    </row>
    <row r="1147" spans="1:9">
      <c r="A1147">
        <v>86.400002000000001</v>
      </c>
      <c r="B1147">
        <v>62.5</v>
      </c>
      <c r="C1147">
        <v>1.1000000000000001</v>
      </c>
      <c r="D1147">
        <f t="shared" si="122"/>
        <v>60.599962723667794</v>
      </c>
      <c r="E1147">
        <f t="shared" si="124"/>
        <v>3.0400596421315301E-2</v>
      </c>
      <c r="F1147">
        <f t="shared" si="125"/>
        <v>1.9000372763322062</v>
      </c>
      <c r="G1147">
        <f t="shared" si="123"/>
        <v>62.239736415827345</v>
      </c>
      <c r="H1147">
        <f t="shared" si="126"/>
        <v>4.1642173467624846E-3</v>
      </c>
      <c r="I1147">
        <f t="shared" si="127"/>
        <v>0.26026358417265527</v>
      </c>
    </row>
    <row r="1148" spans="1:9">
      <c r="A1148">
        <v>110.400002</v>
      </c>
      <c r="B1148">
        <v>62.900002000000001</v>
      </c>
      <c r="C1148">
        <v>1.36</v>
      </c>
      <c r="D1148">
        <f t="shared" si="122"/>
        <v>60.599962723667794</v>
      </c>
      <c r="E1148">
        <f t="shared" si="124"/>
        <v>3.6566601004753653E-2</v>
      </c>
      <c r="F1148">
        <f t="shared" si="125"/>
        <v>2.3000392763322068</v>
      </c>
      <c r="G1148">
        <f t="shared" si="123"/>
        <v>61.587338750294435</v>
      </c>
      <c r="H1148">
        <f t="shared" si="126"/>
        <v>2.0869049411247478E-2</v>
      </c>
      <c r="I1148">
        <f t="shared" si="127"/>
        <v>1.3126632497055652</v>
      </c>
    </row>
    <row r="1149" spans="1:9">
      <c r="A1149">
        <v>100.800003</v>
      </c>
      <c r="B1149">
        <v>63.400002000000001</v>
      </c>
      <c r="C1149">
        <v>1.23</v>
      </c>
      <c r="D1149">
        <f t="shared" si="122"/>
        <v>60.599962723667794</v>
      </c>
      <c r="E1149">
        <f t="shared" si="124"/>
        <v>4.4164655962190769E-2</v>
      </c>
      <c r="F1149">
        <f t="shared" si="125"/>
        <v>2.8000392763322068</v>
      </c>
      <c r="G1149">
        <f t="shared" si="123"/>
        <v>61.913537583060887</v>
      </c>
      <c r="H1149">
        <f t="shared" si="126"/>
        <v>2.344581025311504E-2</v>
      </c>
      <c r="I1149">
        <f t="shared" si="127"/>
        <v>1.4864644169391141</v>
      </c>
    </row>
    <row r="1150" spans="1:9">
      <c r="A1150">
        <v>110.400002</v>
      </c>
      <c r="B1150">
        <v>62.599997999999999</v>
      </c>
      <c r="C1150">
        <v>1.35</v>
      </c>
      <c r="D1150">
        <f t="shared" si="122"/>
        <v>60.599962723667794</v>
      </c>
      <c r="E1150">
        <f t="shared" si="124"/>
        <v>3.1949446329570259E-2</v>
      </c>
      <c r="F1150">
        <f t="shared" si="125"/>
        <v>2.0000352763322056</v>
      </c>
      <c r="G1150">
        <f t="shared" si="123"/>
        <v>61.612430968199547</v>
      </c>
      <c r="H1150">
        <f t="shared" si="126"/>
        <v>1.5775831682941145E-2</v>
      </c>
      <c r="I1150">
        <f t="shared" si="127"/>
        <v>0.98756703180045236</v>
      </c>
    </row>
    <row r="1151" spans="1:9">
      <c r="A1151">
        <v>79.199996999999996</v>
      </c>
      <c r="B1151">
        <v>63</v>
      </c>
      <c r="C1151">
        <v>1.07</v>
      </c>
      <c r="D1151">
        <f t="shared" si="122"/>
        <v>60.599962723667794</v>
      </c>
      <c r="E1151">
        <f t="shared" si="124"/>
        <v>3.8095829783050893E-2</v>
      </c>
      <c r="F1151">
        <f t="shared" si="125"/>
        <v>2.4000372763322062</v>
      </c>
      <c r="G1151">
        <f t="shared" si="123"/>
        <v>62.31501306954268</v>
      </c>
      <c r="H1151">
        <f t="shared" si="126"/>
        <v>1.0872808419957466E-2</v>
      </c>
      <c r="I1151">
        <f t="shared" si="127"/>
        <v>0.6849869304573204</v>
      </c>
    </row>
    <row r="1152" spans="1:9">
      <c r="A1152">
        <v>74.400002000000001</v>
      </c>
      <c r="B1152">
        <v>63.599997999999999</v>
      </c>
      <c r="C1152">
        <v>0.91</v>
      </c>
      <c r="D1152">
        <f t="shared" si="122"/>
        <v>60.599962723667794</v>
      </c>
      <c r="E1152">
        <f t="shared" si="124"/>
        <v>4.7170367463411016E-2</v>
      </c>
      <c r="F1152">
        <f t="shared" si="125"/>
        <v>3.0000352763322056</v>
      </c>
      <c r="G1152">
        <f t="shared" si="123"/>
        <v>62.716488556024466</v>
      </c>
      <c r="H1152">
        <f t="shared" si="126"/>
        <v>1.3891658360988216E-2</v>
      </c>
      <c r="I1152">
        <f t="shared" si="127"/>
        <v>0.88350944397553377</v>
      </c>
    </row>
    <row r="1153" spans="1:9">
      <c r="A1153">
        <v>76.800003000000004</v>
      </c>
      <c r="B1153">
        <v>62.599997999999999</v>
      </c>
      <c r="C1153">
        <v>0.9</v>
      </c>
      <c r="D1153">
        <f t="shared" si="122"/>
        <v>60.599962723667794</v>
      </c>
      <c r="E1153">
        <f t="shared" si="124"/>
        <v>3.1949446329570259E-2</v>
      </c>
      <c r="F1153">
        <f t="shared" si="125"/>
        <v>2.0000352763322056</v>
      </c>
      <c r="G1153">
        <f t="shared" si="123"/>
        <v>62.741580773929577</v>
      </c>
      <c r="H1153">
        <f t="shared" si="126"/>
        <v>2.2617057260860911E-3</v>
      </c>
      <c r="I1153">
        <f t="shared" si="127"/>
        <v>0.14158277392957785</v>
      </c>
    </row>
    <row r="1154" spans="1:9">
      <c r="A1154">
        <v>67.199996999999996</v>
      </c>
      <c r="B1154">
        <v>71</v>
      </c>
      <c r="C1154">
        <v>0.76</v>
      </c>
      <c r="D1154">
        <f t="shared" ref="D1154:D1217" si="128">IF(C1154&lt;=$L$7, $L$6,(IF(C1154&lt;=$L$7,C1154*D1154,($L$6*$L$7)+($L$10*(C1154-$L$7))))/C1154)</f>
        <v>60.599962723667794</v>
      </c>
      <c r="E1154">
        <f t="shared" si="124"/>
        <v>0.14647939825820008</v>
      </c>
      <c r="F1154">
        <f t="shared" si="125"/>
        <v>10.400037276332206</v>
      </c>
      <c r="G1154">
        <f t="shared" ref="G1154:G1217" si="129">$L$16-($L$16/$L$17)*C1154</f>
        <v>63.092871824601147</v>
      </c>
      <c r="H1154">
        <f t="shared" si="126"/>
        <v>0.11136800247040637</v>
      </c>
      <c r="I1154">
        <f t="shared" si="127"/>
        <v>7.9071281753988529</v>
      </c>
    </row>
    <row r="1155" spans="1:9">
      <c r="A1155">
        <v>93.599997999999999</v>
      </c>
      <c r="B1155">
        <v>70.400002000000001</v>
      </c>
      <c r="C1155">
        <v>1.21</v>
      </c>
      <c r="D1155">
        <f t="shared" si="128"/>
        <v>60.599962723667794</v>
      </c>
      <c r="E1155">
        <f t="shared" ref="E1155:E1218" si="130">ABS(B1155-D1155)/B1155</f>
        <v>0.13920509940230125</v>
      </c>
      <c r="F1155">
        <f t="shared" ref="F1155:F1218" si="131">ABS(B1155-D1155)</f>
        <v>9.8000392763322068</v>
      </c>
      <c r="G1155">
        <f t="shared" si="129"/>
        <v>61.96372201887111</v>
      </c>
      <c r="H1155">
        <f t="shared" ref="H1155:H1218" si="132">ABS(B1155-G1155)/B1155</f>
        <v>0.11983351905485586</v>
      </c>
      <c r="I1155">
        <f t="shared" ref="I1155:I1218" si="133">ABS(B1155-G1155)</f>
        <v>8.4362799811288909</v>
      </c>
    </row>
    <row r="1156" spans="1:9">
      <c r="A1156">
        <v>76.800003000000004</v>
      </c>
      <c r="B1156">
        <v>70.699996999999996</v>
      </c>
      <c r="C1156">
        <v>0.83</v>
      </c>
      <c r="D1156">
        <f t="shared" si="128"/>
        <v>60.599962723667794</v>
      </c>
      <c r="E1156">
        <f t="shared" si="130"/>
        <v>0.14285763373274546</v>
      </c>
      <c r="F1156">
        <f t="shared" si="131"/>
        <v>10.100034276332202</v>
      </c>
      <c r="G1156">
        <f t="shared" si="129"/>
        <v>62.917226299265366</v>
      </c>
      <c r="H1156">
        <f t="shared" si="132"/>
        <v>0.11008162702941318</v>
      </c>
      <c r="I1156">
        <f t="shared" si="133"/>
        <v>7.7827707007346305</v>
      </c>
    </row>
    <row r="1157" spans="1:9">
      <c r="A1157">
        <v>67.199996999999996</v>
      </c>
      <c r="B1157">
        <v>69.400002000000001</v>
      </c>
      <c r="C1157">
        <v>0.94</v>
      </c>
      <c r="D1157">
        <f t="shared" si="128"/>
        <v>60.599962723667794</v>
      </c>
      <c r="E1157">
        <f t="shared" si="130"/>
        <v>0.12680171502491033</v>
      </c>
      <c r="F1157">
        <f t="shared" si="131"/>
        <v>8.8000392763322068</v>
      </c>
      <c r="G1157">
        <f t="shared" si="129"/>
        <v>62.641211902309131</v>
      </c>
      <c r="H1157">
        <f t="shared" si="132"/>
        <v>9.7388903500188223E-2</v>
      </c>
      <c r="I1157">
        <f t="shared" si="133"/>
        <v>6.7587900976908699</v>
      </c>
    </row>
    <row r="1158" spans="1:9">
      <c r="A1158">
        <v>60</v>
      </c>
      <c r="B1158">
        <v>68.300003000000004</v>
      </c>
      <c r="C1158">
        <v>0.82</v>
      </c>
      <c r="D1158">
        <f t="shared" si="128"/>
        <v>60.599962723667794</v>
      </c>
      <c r="E1158">
        <f t="shared" si="130"/>
        <v>0.11273850568252844</v>
      </c>
      <c r="F1158">
        <f t="shared" si="131"/>
        <v>7.70004027633221</v>
      </c>
      <c r="G1158">
        <f t="shared" si="129"/>
        <v>62.942318517170477</v>
      </c>
      <c r="H1158">
        <f t="shared" si="132"/>
        <v>7.8443400402625554E-2</v>
      </c>
      <c r="I1158">
        <f t="shared" si="133"/>
        <v>5.3576844828295265</v>
      </c>
    </row>
    <row r="1159" spans="1:9">
      <c r="A1159">
        <v>50.400002000000001</v>
      </c>
      <c r="B1159">
        <v>66.800003000000004</v>
      </c>
      <c r="C1159">
        <v>0.74</v>
      </c>
      <c r="D1159">
        <f t="shared" si="128"/>
        <v>60.599962723667794</v>
      </c>
      <c r="E1159">
        <f t="shared" si="130"/>
        <v>9.2814970028252994E-2</v>
      </c>
      <c r="F1159">
        <f t="shared" si="131"/>
        <v>6.20004027633221</v>
      </c>
      <c r="G1159">
        <f t="shared" si="129"/>
        <v>63.14305626041137</v>
      </c>
      <c r="H1159">
        <f t="shared" si="132"/>
        <v>5.4744709211893797E-2</v>
      </c>
      <c r="I1159">
        <f t="shared" si="133"/>
        <v>3.6569467395886335</v>
      </c>
    </row>
    <row r="1160" spans="1:9">
      <c r="A1160">
        <v>64.800003000000004</v>
      </c>
      <c r="B1160">
        <v>67.199996999999996</v>
      </c>
      <c r="C1160">
        <v>0.75</v>
      </c>
      <c r="D1160">
        <f t="shared" si="128"/>
        <v>60.599962723667794</v>
      </c>
      <c r="E1160">
        <f t="shared" si="130"/>
        <v>9.8214800163342317E-2</v>
      </c>
      <c r="F1160">
        <f t="shared" si="131"/>
        <v>6.6000342763322024</v>
      </c>
      <c r="G1160">
        <f t="shared" si="129"/>
        <v>63.117964042506259</v>
      </c>
      <c r="H1160">
        <f t="shared" si="132"/>
        <v>6.074454076975238E-2</v>
      </c>
      <c r="I1160">
        <f t="shared" si="133"/>
        <v>4.0820329574937375</v>
      </c>
    </row>
    <row r="1161" spans="1:9">
      <c r="A1161">
        <v>43.200001</v>
      </c>
      <c r="B1161">
        <v>67.199996999999996</v>
      </c>
      <c r="C1161">
        <v>0.75</v>
      </c>
      <c r="D1161">
        <f t="shared" si="128"/>
        <v>60.599962723667794</v>
      </c>
      <c r="E1161">
        <f t="shared" si="130"/>
        <v>9.8214800163342317E-2</v>
      </c>
      <c r="F1161">
        <f t="shared" si="131"/>
        <v>6.6000342763322024</v>
      </c>
      <c r="G1161">
        <f t="shared" si="129"/>
        <v>63.117964042506259</v>
      </c>
      <c r="H1161">
        <f t="shared" si="132"/>
        <v>6.074454076975238E-2</v>
      </c>
      <c r="I1161">
        <f t="shared" si="133"/>
        <v>4.0820329574937375</v>
      </c>
    </row>
    <row r="1162" spans="1:9">
      <c r="A1162">
        <v>43.200001</v>
      </c>
      <c r="B1162">
        <v>65.599997999999999</v>
      </c>
      <c r="C1162">
        <v>0.56000000000000005</v>
      </c>
      <c r="D1162">
        <f t="shared" si="128"/>
        <v>60.599962723667794</v>
      </c>
      <c r="E1162">
        <f t="shared" si="130"/>
        <v>7.6220052267870583E-2</v>
      </c>
      <c r="F1162">
        <f t="shared" si="131"/>
        <v>5.0000352763322056</v>
      </c>
      <c r="G1162">
        <f t="shared" si="129"/>
        <v>63.59471618270338</v>
      </c>
      <c r="H1162">
        <f t="shared" si="132"/>
        <v>3.0568321317580222E-2</v>
      </c>
      <c r="I1162">
        <f t="shared" si="133"/>
        <v>2.0052818172966198</v>
      </c>
    </row>
    <row r="1163" spans="1:9">
      <c r="A1163">
        <v>50.400002000000001</v>
      </c>
      <c r="B1163">
        <v>67.199996999999996</v>
      </c>
      <c r="C1163">
        <v>0.57999999999999996</v>
      </c>
      <c r="D1163">
        <f t="shared" si="128"/>
        <v>60.599962723667794</v>
      </c>
      <c r="E1163">
        <f t="shared" si="130"/>
        <v>9.8214800163342317E-2</v>
      </c>
      <c r="F1163">
        <f t="shared" si="131"/>
        <v>6.6000342763322024</v>
      </c>
      <c r="G1163">
        <f t="shared" si="129"/>
        <v>63.544531746893156</v>
      </c>
      <c r="H1163">
        <f t="shared" si="132"/>
        <v>5.4396806790137801E-2</v>
      </c>
      <c r="I1163">
        <f t="shared" si="133"/>
        <v>3.6554652531068399</v>
      </c>
    </row>
    <row r="1164" spans="1:9">
      <c r="A1164">
        <v>60</v>
      </c>
      <c r="B1164">
        <v>66</v>
      </c>
      <c r="C1164">
        <v>0.69</v>
      </c>
      <c r="D1164">
        <f t="shared" si="128"/>
        <v>60.599962723667794</v>
      </c>
      <c r="E1164">
        <f t="shared" si="130"/>
        <v>8.1818746611094034E-2</v>
      </c>
      <c r="F1164">
        <f t="shared" si="131"/>
        <v>5.4000372763322062</v>
      </c>
      <c r="G1164">
        <f t="shared" si="129"/>
        <v>63.268517349936928</v>
      </c>
      <c r="H1164">
        <f t="shared" si="132"/>
        <v>4.1386100758531386E-2</v>
      </c>
      <c r="I1164">
        <f t="shared" si="133"/>
        <v>2.7314826500630716</v>
      </c>
    </row>
    <row r="1165" spans="1:9">
      <c r="A1165">
        <v>40.799999</v>
      </c>
      <c r="B1165">
        <v>65.900002000000001</v>
      </c>
      <c r="C1165">
        <v>0.65</v>
      </c>
      <c r="D1165">
        <f t="shared" si="128"/>
        <v>60.599962723667794</v>
      </c>
      <c r="E1165">
        <f t="shared" si="130"/>
        <v>8.0425479749336073E-2</v>
      </c>
      <c r="F1165">
        <f t="shared" si="131"/>
        <v>5.3000392763322068</v>
      </c>
      <c r="G1165">
        <f t="shared" si="129"/>
        <v>63.368886221557375</v>
      </c>
      <c r="H1165">
        <f t="shared" si="132"/>
        <v>3.8408432498114729E-2</v>
      </c>
      <c r="I1165">
        <f t="shared" si="133"/>
        <v>2.5311157784426257</v>
      </c>
    </row>
    <row r="1166" spans="1:9">
      <c r="A1166">
        <v>36</v>
      </c>
      <c r="B1166">
        <v>66.199996999999996</v>
      </c>
      <c r="C1166">
        <v>0.42</v>
      </c>
      <c r="D1166">
        <f t="shared" si="128"/>
        <v>60.599962723667794</v>
      </c>
      <c r="E1166">
        <f t="shared" si="130"/>
        <v>8.4592666617978887E-2</v>
      </c>
      <c r="F1166">
        <f t="shared" si="131"/>
        <v>5.6000342763322024</v>
      </c>
      <c r="G1166">
        <f t="shared" si="129"/>
        <v>63.946007233374949</v>
      </c>
      <c r="H1166">
        <f t="shared" si="132"/>
        <v>3.4048185328845966E-2</v>
      </c>
      <c r="I1166">
        <f t="shared" si="133"/>
        <v>2.2539897666250468</v>
      </c>
    </row>
    <row r="1167" spans="1:9">
      <c r="A1167">
        <v>38.400002000000001</v>
      </c>
      <c r="B1167">
        <v>64.400002000000001</v>
      </c>
      <c r="C1167">
        <v>0.46</v>
      </c>
      <c r="D1167">
        <f t="shared" si="128"/>
        <v>60.599962723667794</v>
      </c>
      <c r="E1167">
        <f t="shared" si="130"/>
        <v>5.9006819228549195E-2</v>
      </c>
      <c r="F1167">
        <f t="shared" si="131"/>
        <v>3.8000392763322068</v>
      </c>
      <c r="G1167">
        <f t="shared" si="129"/>
        <v>63.845638361754503</v>
      </c>
      <c r="H1167">
        <f t="shared" si="132"/>
        <v>8.6081307613235427E-3</v>
      </c>
      <c r="I1167">
        <f t="shared" si="133"/>
        <v>0.55436363824549773</v>
      </c>
    </row>
    <row r="1168" spans="1:9">
      <c r="A1168">
        <v>45.599997999999999</v>
      </c>
      <c r="B1168">
        <v>64.300003000000004</v>
      </c>
      <c r="C1168">
        <v>0.56000000000000005</v>
      </c>
      <c r="D1168">
        <f t="shared" si="128"/>
        <v>60.599962723667794</v>
      </c>
      <c r="E1168">
        <f t="shared" si="130"/>
        <v>5.7543391970482645E-2</v>
      </c>
      <c r="F1168">
        <f t="shared" si="131"/>
        <v>3.70004027633221</v>
      </c>
      <c r="G1168">
        <f t="shared" si="129"/>
        <v>63.59471618270338</v>
      </c>
      <c r="H1168">
        <f t="shared" si="132"/>
        <v>1.0968690270459618E-2</v>
      </c>
      <c r="I1168">
        <f t="shared" si="133"/>
        <v>0.70528681729662424</v>
      </c>
    </row>
    <row r="1169" spans="1:9">
      <c r="A1169">
        <v>31.200001</v>
      </c>
      <c r="B1169">
        <v>67</v>
      </c>
      <c r="C1169">
        <v>0.36</v>
      </c>
      <c r="D1169">
        <f t="shared" si="128"/>
        <v>60.599962723667794</v>
      </c>
      <c r="E1169">
        <f t="shared" si="130"/>
        <v>9.5522944422868752E-2</v>
      </c>
      <c r="F1169">
        <f t="shared" si="131"/>
        <v>6.4000372763322062</v>
      </c>
      <c r="G1169">
        <f t="shared" si="129"/>
        <v>64.096560540805612</v>
      </c>
      <c r="H1169">
        <f t="shared" si="132"/>
        <v>4.3334917301408774E-2</v>
      </c>
      <c r="I1169">
        <f t="shared" si="133"/>
        <v>2.903439459194388</v>
      </c>
    </row>
    <row r="1170" spans="1:9">
      <c r="A1170">
        <v>38.400002000000001</v>
      </c>
      <c r="B1170">
        <v>63.900002000000001</v>
      </c>
      <c r="C1170">
        <v>0.7</v>
      </c>
      <c r="D1170">
        <f t="shared" si="128"/>
        <v>60.599962723667794</v>
      </c>
      <c r="E1170">
        <f t="shared" si="130"/>
        <v>5.1643805524954553E-2</v>
      </c>
      <c r="F1170">
        <f t="shared" si="131"/>
        <v>3.3000392763322068</v>
      </c>
      <c r="G1170">
        <f t="shared" si="129"/>
        <v>63.243425132031817</v>
      </c>
      <c r="H1170">
        <f t="shared" si="132"/>
        <v>1.0275068034711232E-2</v>
      </c>
      <c r="I1170">
        <f t="shared" si="133"/>
        <v>0.65657686796818382</v>
      </c>
    </row>
    <row r="1171" spans="1:9">
      <c r="A1171">
        <v>38.400002000000001</v>
      </c>
      <c r="B1171">
        <v>64.099997999999999</v>
      </c>
      <c r="C1171">
        <v>0.51</v>
      </c>
      <c r="D1171">
        <f t="shared" si="128"/>
        <v>60.599962723667794</v>
      </c>
      <c r="E1171">
        <f t="shared" si="130"/>
        <v>5.4602736123832728E-2</v>
      </c>
      <c r="F1171">
        <f t="shared" si="131"/>
        <v>3.5000352763322056</v>
      </c>
      <c r="G1171">
        <f t="shared" si="129"/>
        <v>63.720177272228938</v>
      </c>
      <c r="H1171">
        <f t="shared" si="132"/>
        <v>5.9254405557245364E-3</v>
      </c>
      <c r="I1171">
        <f t="shared" si="133"/>
        <v>0.37982072777106168</v>
      </c>
    </row>
    <row r="1172" spans="1:9">
      <c r="A1172">
        <v>38.400002000000001</v>
      </c>
      <c r="B1172">
        <v>63.400002000000001</v>
      </c>
      <c r="C1172">
        <v>0.52</v>
      </c>
      <c r="D1172">
        <f t="shared" si="128"/>
        <v>60.599962723667794</v>
      </c>
      <c r="E1172">
        <f t="shared" si="130"/>
        <v>4.4164655962190769E-2</v>
      </c>
      <c r="F1172">
        <f t="shared" si="131"/>
        <v>2.8000392763322068</v>
      </c>
      <c r="G1172">
        <f t="shared" si="129"/>
        <v>63.695085054323826</v>
      </c>
      <c r="H1172">
        <f t="shared" si="132"/>
        <v>4.6543067037099683E-3</v>
      </c>
      <c r="I1172">
        <f t="shared" si="133"/>
        <v>0.29508305432382542</v>
      </c>
    </row>
    <row r="1173" spans="1:9">
      <c r="A1173">
        <v>36</v>
      </c>
      <c r="B1173">
        <v>63.599997999999999</v>
      </c>
      <c r="C1173">
        <v>0.47</v>
      </c>
      <c r="D1173">
        <f t="shared" si="128"/>
        <v>60.599962723667794</v>
      </c>
      <c r="E1173">
        <f t="shared" si="130"/>
        <v>4.7170367463411016E-2</v>
      </c>
      <c r="F1173">
        <f t="shared" si="131"/>
        <v>3.0000352763322056</v>
      </c>
      <c r="G1173">
        <f t="shared" si="129"/>
        <v>63.820546143849391</v>
      </c>
      <c r="H1173">
        <f t="shared" si="132"/>
        <v>3.4677382198878672E-3</v>
      </c>
      <c r="I1173">
        <f t="shared" si="133"/>
        <v>0.22054814384939192</v>
      </c>
    </row>
    <row r="1174" spans="1:9">
      <c r="A1174">
        <v>36</v>
      </c>
      <c r="B1174">
        <v>64</v>
      </c>
      <c r="C1174">
        <v>0.7</v>
      </c>
      <c r="D1174">
        <f t="shared" si="128"/>
        <v>60.599962723667794</v>
      </c>
      <c r="E1174">
        <f t="shared" si="130"/>
        <v>5.3125582442690722E-2</v>
      </c>
      <c r="F1174">
        <f t="shared" si="131"/>
        <v>3.4000372763322062</v>
      </c>
      <c r="G1174">
        <f t="shared" si="129"/>
        <v>63.243425132031817</v>
      </c>
      <c r="H1174">
        <f t="shared" si="132"/>
        <v>1.1821482312002862E-2</v>
      </c>
      <c r="I1174">
        <f t="shared" si="133"/>
        <v>0.75657486796818318</v>
      </c>
    </row>
    <row r="1175" spans="1:9">
      <c r="A1175">
        <v>43.200001</v>
      </c>
      <c r="B1175">
        <v>63.099997999999999</v>
      </c>
      <c r="C1175">
        <v>0.67</v>
      </c>
      <c r="D1175">
        <f t="shared" si="128"/>
        <v>60.599962723667794</v>
      </c>
      <c r="E1175">
        <f t="shared" si="130"/>
        <v>3.9620211657252442E-2</v>
      </c>
      <c r="F1175">
        <f t="shared" si="131"/>
        <v>2.5000352763322056</v>
      </c>
      <c r="G1175">
        <f t="shared" si="129"/>
        <v>63.318701785747152</v>
      </c>
      <c r="H1175">
        <f t="shared" si="132"/>
        <v>3.4659872056913904E-3</v>
      </c>
      <c r="I1175">
        <f t="shared" si="133"/>
        <v>0.21870378574715232</v>
      </c>
    </row>
    <row r="1176" spans="1:9">
      <c r="A1176">
        <v>43.200001</v>
      </c>
      <c r="B1176">
        <v>61.099997999999999</v>
      </c>
      <c r="C1176">
        <v>0.52</v>
      </c>
      <c r="D1176">
        <f t="shared" si="128"/>
        <v>60.599962723667794</v>
      </c>
      <c r="E1176">
        <f t="shared" si="130"/>
        <v>8.1838836775772975E-3</v>
      </c>
      <c r="F1176">
        <f t="shared" si="131"/>
        <v>0.50003527633220557</v>
      </c>
      <c r="G1176">
        <f t="shared" si="129"/>
        <v>63.695085054323826</v>
      </c>
      <c r="H1176">
        <f t="shared" si="132"/>
        <v>4.2472784603427099E-2</v>
      </c>
      <c r="I1176">
        <f t="shared" si="133"/>
        <v>2.5950870543238267</v>
      </c>
    </row>
    <row r="1177" spans="1:9">
      <c r="A1177">
        <v>33.599997999999999</v>
      </c>
      <c r="B1177">
        <v>60.799999</v>
      </c>
      <c r="C1177">
        <v>0.51</v>
      </c>
      <c r="D1177">
        <f t="shared" si="128"/>
        <v>60.599962723667794</v>
      </c>
      <c r="E1177">
        <f t="shared" si="130"/>
        <v>3.2900703885242809E-3</v>
      </c>
      <c r="F1177">
        <f t="shared" si="131"/>
        <v>0.20003627633220589</v>
      </c>
      <c r="G1177">
        <f t="shared" si="129"/>
        <v>63.720177272228938</v>
      </c>
      <c r="H1177">
        <f t="shared" si="132"/>
        <v>4.8029248688457017E-2</v>
      </c>
      <c r="I1177">
        <f t="shared" si="133"/>
        <v>2.920178272228938</v>
      </c>
    </row>
    <row r="1178" spans="1:9">
      <c r="A1178">
        <v>21.6</v>
      </c>
      <c r="B1178">
        <v>62.200001</v>
      </c>
      <c r="C1178">
        <v>0.32</v>
      </c>
      <c r="D1178">
        <f t="shared" si="128"/>
        <v>60.599962723667794</v>
      </c>
      <c r="E1178">
        <f t="shared" si="130"/>
        <v>2.5724087630355608E-2</v>
      </c>
      <c r="F1178">
        <f t="shared" si="131"/>
        <v>1.6000382763322065</v>
      </c>
      <c r="G1178">
        <f t="shared" si="129"/>
        <v>64.196929412426073</v>
      </c>
      <c r="H1178">
        <f t="shared" si="132"/>
        <v>3.2104957882976119E-2</v>
      </c>
      <c r="I1178">
        <f t="shared" si="133"/>
        <v>1.9969284124260724</v>
      </c>
    </row>
    <row r="1179" spans="1:9">
      <c r="A1179">
        <v>40.799999</v>
      </c>
      <c r="B1179">
        <v>62.599997999999999</v>
      </c>
      <c r="C1179">
        <v>0.53</v>
      </c>
      <c r="D1179">
        <f t="shared" si="128"/>
        <v>60.599962723667794</v>
      </c>
      <c r="E1179">
        <f t="shared" si="130"/>
        <v>3.1949446329570259E-2</v>
      </c>
      <c r="F1179">
        <f t="shared" si="131"/>
        <v>2.0000352763322056</v>
      </c>
      <c r="G1179">
        <f t="shared" si="129"/>
        <v>63.669992836418714</v>
      </c>
      <c r="H1179">
        <f t="shared" si="132"/>
        <v>1.709256981795295E-2</v>
      </c>
      <c r="I1179">
        <f t="shared" si="133"/>
        <v>1.0699948364187151</v>
      </c>
    </row>
    <row r="1180" spans="1:9">
      <c r="A1180">
        <v>28.799999</v>
      </c>
      <c r="B1180">
        <v>62.200001</v>
      </c>
      <c r="C1180">
        <v>0.25</v>
      </c>
      <c r="D1180">
        <f t="shared" si="128"/>
        <v>60.599962723667794</v>
      </c>
      <c r="E1180">
        <f t="shared" si="130"/>
        <v>2.5724087630355608E-2</v>
      </c>
      <c r="F1180">
        <f t="shared" si="131"/>
        <v>1.6000382763322065</v>
      </c>
      <c r="G1180">
        <f t="shared" si="129"/>
        <v>64.372574937761854</v>
      </c>
      <c r="H1180">
        <f t="shared" si="132"/>
        <v>3.4928840881559696E-2</v>
      </c>
      <c r="I1180">
        <f t="shared" si="133"/>
        <v>2.1725739377618538</v>
      </c>
    </row>
    <row r="1181" spans="1:9">
      <c r="A1181">
        <v>40.799999</v>
      </c>
      <c r="B1181">
        <v>63.599997999999999</v>
      </c>
      <c r="C1181">
        <v>0.53</v>
      </c>
      <c r="D1181">
        <f t="shared" si="128"/>
        <v>60.599962723667794</v>
      </c>
      <c r="E1181">
        <f t="shared" si="130"/>
        <v>4.7170367463411016E-2</v>
      </c>
      <c r="F1181">
        <f t="shared" si="131"/>
        <v>3.0000352763322056</v>
      </c>
      <c r="G1181">
        <f t="shared" si="129"/>
        <v>63.669992836418714</v>
      </c>
      <c r="H1181">
        <f t="shared" si="132"/>
        <v>1.1005477770410475E-3</v>
      </c>
      <c r="I1181">
        <f t="shared" si="133"/>
        <v>6.9994836418715067E-2</v>
      </c>
    </row>
    <row r="1182" spans="1:9">
      <c r="A1182">
        <v>26.4</v>
      </c>
      <c r="B1182">
        <v>61.5</v>
      </c>
      <c r="C1182">
        <v>0.47</v>
      </c>
      <c r="D1182">
        <f t="shared" si="128"/>
        <v>60.599962723667794</v>
      </c>
      <c r="E1182">
        <f t="shared" si="130"/>
        <v>1.463475246068628E-2</v>
      </c>
      <c r="F1182">
        <f t="shared" si="131"/>
        <v>0.9000372763322062</v>
      </c>
      <c r="G1182">
        <f t="shared" si="129"/>
        <v>63.820546143849391</v>
      </c>
      <c r="H1182">
        <f t="shared" si="132"/>
        <v>3.7732457623567341E-2</v>
      </c>
      <c r="I1182">
        <f t="shared" si="133"/>
        <v>2.3205461438493913</v>
      </c>
    </row>
    <row r="1183" spans="1:9">
      <c r="A1183">
        <v>38.400002000000001</v>
      </c>
      <c r="B1183">
        <v>62.700001</v>
      </c>
      <c r="C1183">
        <v>0.63</v>
      </c>
      <c r="D1183">
        <f t="shared" si="128"/>
        <v>60.599962723667794</v>
      </c>
      <c r="E1183">
        <f t="shared" si="130"/>
        <v>3.3493432900139931E-2</v>
      </c>
      <c r="F1183">
        <f t="shared" si="131"/>
        <v>2.1000382763322065</v>
      </c>
      <c r="G1183">
        <f t="shared" si="129"/>
        <v>63.419070657367598</v>
      </c>
      <c r="H1183">
        <f t="shared" si="132"/>
        <v>1.1468415405090629E-2</v>
      </c>
      <c r="I1183">
        <f t="shared" si="133"/>
        <v>0.71906965736759787</v>
      </c>
    </row>
    <row r="1184" spans="1:9">
      <c r="A1184">
        <v>45.599997999999999</v>
      </c>
      <c r="B1184">
        <v>62.299999</v>
      </c>
      <c r="C1184">
        <v>0.66</v>
      </c>
      <c r="D1184">
        <f t="shared" si="128"/>
        <v>60.599962723667794</v>
      </c>
      <c r="E1184">
        <f t="shared" si="130"/>
        <v>2.7287902144785041E-2</v>
      </c>
      <c r="F1184">
        <f t="shared" si="131"/>
        <v>1.7000362763322059</v>
      </c>
      <c r="G1184">
        <f t="shared" si="129"/>
        <v>63.343794003652263</v>
      </c>
      <c r="H1184">
        <f t="shared" si="132"/>
        <v>1.6754334195932551E-2</v>
      </c>
      <c r="I1184">
        <f t="shared" si="133"/>
        <v>1.0437950036522636</v>
      </c>
    </row>
    <row r="1185" spans="1:9">
      <c r="A1185">
        <v>40.799999</v>
      </c>
      <c r="B1185">
        <v>61.299999</v>
      </c>
      <c r="C1185">
        <v>0.74</v>
      </c>
      <c r="D1185">
        <f t="shared" si="128"/>
        <v>60.599962723667794</v>
      </c>
      <c r="E1185">
        <f t="shared" si="130"/>
        <v>1.1419841562023613E-2</v>
      </c>
      <c r="F1185">
        <f t="shared" si="131"/>
        <v>0.70003627633220589</v>
      </c>
      <c r="G1185">
        <f t="shared" si="129"/>
        <v>63.14305626041137</v>
      </c>
      <c r="H1185">
        <f t="shared" si="132"/>
        <v>3.0066187446615957E-2</v>
      </c>
      <c r="I1185">
        <f t="shared" si="133"/>
        <v>1.8430572604113706</v>
      </c>
    </row>
    <row r="1186" spans="1:9">
      <c r="A1186">
        <v>0</v>
      </c>
      <c r="B1186">
        <v>62.799999</v>
      </c>
      <c r="C1186">
        <v>0</v>
      </c>
      <c r="D1186">
        <f t="shared" si="128"/>
        <v>60.599962723667794</v>
      </c>
      <c r="E1186">
        <f t="shared" si="130"/>
        <v>3.5032425340201137E-2</v>
      </c>
      <c r="F1186">
        <f t="shared" si="131"/>
        <v>2.2000362763322059</v>
      </c>
      <c r="G1186">
        <f t="shared" si="129"/>
        <v>64.999880385389645</v>
      </c>
      <c r="H1186">
        <f t="shared" si="132"/>
        <v>3.5029958923879043E-2</v>
      </c>
      <c r="I1186">
        <f t="shared" si="133"/>
        <v>2.1998813853896451</v>
      </c>
    </row>
    <row r="1187" spans="1:9">
      <c r="A1187">
        <v>21.6</v>
      </c>
      <c r="B1187">
        <v>59.799999</v>
      </c>
      <c r="C1187">
        <v>0.32</v>
      </c>
      <c r="D1187">
        <f t="shared" si="128"/>
        <v>60.599962723667794</v>
      </c>
      <c r="E1187">
        <f t="shared" si="130"/>
        <v>1.3377320017476825E-2</v>
      </c>
      <c r="F1187">
        <f t="shared" si="131"/>
        <v>0.79996372366779411</v>
      </c>
      <c r="G1187">
        <f t="shared" si="129"/>
        <v>64.196929412426073</v>
      </c>
      <c r="H1187">
        <f t="shared" si="132"/>
        <v>7.3527265651393628E-2</v>
      </c>
      <c r="I1187">
        <f t="shared" si="133"/>
        <v>4.3969304124260731</v>
      </c>
    </row>
    <row r="1188" spans="1:9">
      <c r="A1188">
        <v>50.400002000000001</v>
      </c>
      <c r="B1188">
        <v>61.299999</v>
      </c>
      <c r="C1188">
        <v>0.8</v>
      </c>
      <c r="D1188">
        <f t="shared" si="128"/>
        <v>60.599962723667794</v>
      </c>
      <c r="E1188">
        <f t="shared" si="130"/>
        <v>1.1419841562023613E-2</v>
      </c>
      <c r="F1188">
        <f t="shared" si="131"/>
        <v>0.70003627633220589</v>
      </c>
      <c r="G1188">
        <f t="shared" si="129"/>
        <v>62.992502952980701</v>
      </c>
      <c r="H1188">
        <f t="shared" si="132"/>
        <v>2.7610179128725612E-2</v>
      </c>
      <c r="I1188">
        <f t="shared" si="133"/>
        <v>1.6925039529807009</v>
      </c>
    </row>
    <row r="1189" spans="1:9">
      <c r="A1189">
        <v>28.799999</v>
      </c>
      <c r="B1189">
        <v>57</v>
      </c>
      <c r="C1189">
        <v>0.48</v>
      </c>
      <c r="D1189">
        <f t="shared" si="128"/>
        <v>60.599962723667794</v>
      </c>
      <c r="E1189">
        <f t="shared" si="130"/>
        <v>6.3157240766101644E-2</v>
      </c>
      <c r="F1189">
        <f t="shared" si="131"/>
        <v>3.5999627236677938</v>
      </c>
      <c r="G1189">
        <f t="shared" si="129"/>
        <v>63.79545392594428</v>
      </c>
      <c r="H1189">
        <f t="shared" si="132"/>
        <v>0.11921848992884701</v>
      </c>
      <c r="I1189">
        <f t="shared" si="133"/>
        <v>6.7954539259442797</v>
      </c>
    </row>
    <row r="1190" spans="1:9">
      <c r="A1190">
        <v>48</v>
      </c>
      <c r="B1190">
        <v>62.200001</v>
      </c>
      <c r="C1190">
        <v>0.61</v>
      </c>
      <c r="D1190">
        <f t="shared" si="128"/>
        <v>60.599962723667794</v>
      </c>
      <c r="E1190">
        <f t="shared" si="130"/>
        <v>2.5724087630355608E-2</v>
      </c>
      <c r="F1190">
        <f t="shared" si="131"/>
        <v>1.6000382763322065</v>
      </c>
      <c r="G1190">
        <f t="shared" si="129"/>
        <v>63.469255093177821</v>
      </c>
      <c r="H1190">
        <f t="shared" si="132"/>
        <v>2.0406014031701079E-2</v>
      </c>
      <c r="I1190">
        <f t="shared" si="133"/>
        <v>1.2692540931778211</v>
      </c>
    </row>
    <row r="1191" spans="1:9">
      <c r="A1191">
        <v>43.200001</v>
      </c>
      <c r="B1191">
        <v>58.900002000000001</v>
      </c>
      <c r="C1191">
        <v>0.66</v>
      </c>
      <c r="D1191">
        <f t="shared" si="128"/>
        <v>60.599962723667794</v>
      </c>
      <c r="E1191">
        <f t="shared" si="130"/>
        <v>2.8861810966794077E-2</v>
      </c>
      <c r="F1191">
        <f t="shared" si="131"/>
        <v>1.6999607236677932</v>
      </c>
      <c r="G1191">
        <f t="shared" si="129"/>
        <v>63.343794003652263</v>
      </c>
      <c r="H1191">
        <f t="shared" si="132"/>
        <v>7.5446381201349749E-2</v>
      </c>
      <c r="I1191">
        <f t="shared" si="133"/>
        <v>4.4437920036522627</v>
      </c>
    </row>
    <row r="1192" spans="1:9">
      <c r="A1192">
        <v>2.4</v>
      </c>
      <c r="B1192">
        <v>56.200001</v>
      </c>
      <c r="C1192">
        <v>4.2705E-2</v>
      </c>
      <c r="D1192">
        <f t="shared" si="128"/>
        <v>60.599962723667794</v>
      </c>
      <c r="E1192">
        <f t="shared" si="130"/>
        <v>7.8291132480011766E-2</v>
      </c>
      <c r="F1192">
        <f t="shared" si="131"/>
        <v>4.3999617236677935</v>
      </c>
      <c r="G1192">
        <f t="shared" si="129"/>
        <v>64.892724068825871</v>
      </c>
      <c r="H1192">
        <f t="shared" si="132"/>
        <v>0.15467478494930756</v>
      </c>
      <c r="I1192">
        <f t="shared" si="133"/>
        <v>8.6927230688258703</v>
      </c>
    </row>
    <row r="1193" spans="1:9">
      <c r="A1193">
        <v>2.4</v>
      </c>
      <c r="B1193">
        <v>58.400002000000001</v>
      </c>
      <c r="C1193">
        <v>4.1096000000000001E-2</v>
      </c>
      <c r="D1193">
        <f t="shared" si="128"/>
        <v>60.599962723667794</v>
      </c>
      <c r="E1193">
        <f t="shared" si="130"/>
        <v>3.7670559046689645E-2</v>
      </c>
      <c r="F1193">
        <f t="shared" si="131"/>
        <v>2.1999607236677932</v>
      </c>
      <c r="G1193">
        <f t="shared" si="129"/>
        <v>64.896761406686792</v>
      </c>
      <c r="H1193">
        <f t="shared" si="132"/>
        <v>0.11124587644169587</v>
      </c>
      <c r="I1193">
        <f t="shared" si="133"/>
        <v>6.4967594066867917</v>
      </c>
    </row>
    <row r="1194" spans="1:9">
      <c r="A1194">
        <v>0</v>
      </c>
      <c r="B1194">
        <v>61.799999</v>
      </c>
      <c r="C1194">
        <v>0</v>
      </c>
      <c r="D1194">
        <f t="shared" si="128"/>
        <v>60.599962723667794</v>
      </c>
      <c r="E1194">
        <f t="shared" si="130"/>
        <v>1.9418063038030241E-2</v>
      </c>
      <c r="F1194">
        <f t="shared" si="131"/>
        <v>1.2000362763322059</v>
      </c>
      <c r="G1194">
        <f t="shared" si="129"/>
        <v>64.999880385389645</v>
      </c>
      <c r="H1194">
        <f t="shared" si="132"/>
        <v>5.1778016782648248E-2</v>
      </c>
      <c r="I1194">
        <f t="shared" si="133"/>
        <v>3.1998813853896451</v>
      </c>
    </row>
    <row r="1195" spans="1:9">
      <c r="A1195">
        <v>0</v>
      </c>
      <c r="B1195">
        <v>61.799999</v>
      </c>
      <c r="C1195">
        <v>0</v>
      </c>
      <c r="D1195">
        <f t="shared" si="128"/>
        <v>60.599962723667794</v>
      </c>
      <c r="E1195">
        <f t="shared" si="130"/>
        <v>1.9418063038030241E-2</v>
      </c>
      <c r="F1195">
        <f t="shared" si="131"/>
        <v>1.2000362763322059</v>
      </c>
      <c r="G1195">
        <f t="shared" si="129"/>
        <v>64.999880385389645</v>
      </c>
      <c r="H1195">
        <f t="shared" si="132"/>
        <v>5.1778016782648248E-2</v>
      </c>
      <c r="I1195">
        <f t="shared" si="133"/>
        <v>3.1998813853896451</v>
      </c>
    </row>
    <row r="1196" spans="1:9">
      <c r="A1196">
        <v>0</v>
      </c>
      <c r="B1196">
        <v>61.799999</v>
      </c>
      <c r="C1196">
        <v>0</v>
      </c>
      <c r="D1196">
        <f t="shared" si="128"/>
        <v>60.599962723667794</v>
      </c>
      <c r="E1196">
        <f t="shared" si="130"/>
        <v>1.9418063038030241E-2</v>
      </c>
      <c r="F1196">
        <f t="shared" si="131"/>
        <v>1.2000362763322059</v>
      </c>
      <c r="G1196">
        <f t="shared" si="129"/>
        <v>64.999880385389645</v>
      </c>
      <c r="H1196">
        <f t="shared" si="132"/>
        <v>5.1778016782648248E-2</v>
      </c>
      <c r="I1196">
        <f t="shared" si="133"/>
        <v>3.1998813853896451</v>
      </c>
    </row>
    <row r="1197" spans="1:9">
      <c r="A1197">
        <v>0</v>
      </c>
      <c r="B1197">
        <v>61.799999</v>
      </c>
      <c r="C1197">
        <v>0</v>
      </c>
      <c r="D1197">
        <f t="shared" si="128"/>
        <v>60.599962723667794</v>
      </c>
      <c r="E1197">
        <f t="shared" si="130"/>
        <v>1.9418063038030241E-2</v>
      </c>
      <c r="F1197">
        <f t="shared" si="131"/>
        <v>1.2000362763322059</v>
      </c>
      <c r="G1197">
        <f t="shared" si="129"/>
        <v>64.999880385389645</v>
      </c>
      <c r="H1197">
        <f t="shared" si="132"/>
        <v>5.1778016782648248E-2</v>
      </c>
      <c r="I1197">
        <f t="shared" si="133"/>
        <v>3.1998813853896451</v>
      </c>
    </row>
    <row r="1198" spans="1:9">
      <c r="A1198">
        <v>0</v>
      </c>
      <c r="B1198">
        <v>61.799999</v>
      </c>
      <c r="C1198">
        <v>0</v>
      </c>
      <c r="D1198">
        <f t="shared" si="128"/>
        <v>60.599962723667794</v>
      </c>
      <c r="E1198">
        <f t="shared" si="130"/>
        <v>1.9418063038030241E-2</v>
      </c>
      <c r="F1198">
        <f t="shared" si="131"/>
        <v>1.2000362763322059</v>
      </c>
      <c r="G1198">
        <f t="shared" si="129"/>
        <v>64.999880385389645</v>
      </c>
      <c r="H1198">
        <f t="shared" si="132"/>
        <v>5.1778016782648248E-2</v>
      </c>
      <c r="I1198">
        <f t="shared" si="133"/>
        <v>3.1998813853896451</v>
      </c>
    </row>
    <row r="1199" spans="1:9">
      <c r="A1199">
        <v>0</v>
      </c>
      <c r="B1199">
        <v>61.799999</v>
      </c>
      <c r="C1199">
        <v>0</v>
      </c>
      <c r="D1199">
        <f t="shared" si="128"/>
        <v>60.599962723667794</v>
      </c>
      <c r="E1199">
        <f t="shared" si="130"/>
        <v>1.9418063038030241E-2</v>
      </c>
      <c r="F1199">
        <f t="shared" si="131"/>
        <v>1.2000362763322059</v>
      </c>
      <c r="G1199">
        <f t="shared" si="129"/>
        <v>64.999880385389645</v>
      </c>
      <c r="H1199">
        <f t="shared" si="132"/>
        <v>5.1778016782648248E-2</v>
      </c>
      <c r="I1199">
        <f t="shared" si="133"/>
        <v>3.1998813853896451</v>
      </c>
    </row>
    <row r="1200" spans="1:9">
      <c r="A1200">
        <v>0</v>
      </c>
      <c r="B1200">
        <v>61.799999</v>
      </c>
      <c r="C1200">
        <v>0</v>
      </c>
      <c r="D1200">
        <f t="shared" si="128"/>
        <v>60.599962723667794</v>
      </c>
      <c r="E1200">
        <f t="shared" si="130"/>
        <v>1.9418063038030241E-2</v>
      </c>
      <c r="F1200">
        <f t="shared" si="131"/>
        <v>1.2000362763322059</v>
      </c>
      <c r="G1200">
        <f t="shared" si="129"/>
        <v>64.999880385389645</v>
      </c>
      <c r="H1200">
        <f t="shared" si="132"/>
        <v>5.1778016782648248E-2</v>
      </c>
      <c r="I1200">
        <f t="shared" si="133"/>
        <v>3.1998813853896451</v>
      </c>
    </row>
    <row r="1201" spans="1:9">
      <c r="A1201">
        <v>0</v>
      </c>
      <c r="B1201">
        <v>61.799999</v>
      </c>
      <c r="C1201">
        <v>0</v>
      </c>
      <c r="D1201">
        <f t="shared" si="128"/>
        <v>60.599962723667794</v>
      </c>
      <c r="E1201">
        <f t="shared" si="130"/>
        <v>1.9418063038030241E-2</v>
      </c>
      <c r="F1201">
        <f t="shared" si="131"/>
        <v>1.2000362763322059</v>
      </c>
      <c r="G1201">
        <f t="shared" si="129"/>
        <v>64.999880385389645</v>
      </c>
      <c r="H1201">
        <f t="shared" si="132"/>
        <v>5.1778016782648248E-2</v>
      </c>
      <c r="I1201">
        <f t="shared" si="133"/>
        <v>3.1998813853896451</v>
      </c>
    </row>
    <row r="1202" spans="1:9">
      <c r="A1202">
        <v>48</v>
      </c>
      <c r="B1202">
        <v>60.599997999999999</v>
      </c>
      <c r="C1202">
        <v>0.63</v>
      </c>
      <c r="D1202">
        <f t="shared" si="128"/>
        <v>60.599962723667794</v>
      </c>
      <c r="E1202">
        <f t="shared" si="130"/>
        <v>5.8211771237301625E-7</v>
      </c>
      <c r="F1202">
        <f t="shared" si="131"/>
        <v>3.5276332205569361E-5</v>
      </c>
      <c r="G1202">
        <f t="shared" si="129"/>
        <v>63.419070657367598</v>
      </c>
      <c r="H1202">
        <f t="shared" si="132"/>
        <v>4.65193523169357E-2</v>
      </c>
      <c r="I1202">
        <f t="shared" si="133"/>
        <v>2.8190726573675988</v>
      </c>
    </row>
    <row r="1203" spans="1:9">
      <c r="A1203">
        <v>60</v>
      </c>
      <c r="B1203">
        <v>63.599997999999999</v>
      </c>
      <c r="C1203">
        <v>0.71</v>
      </c>
      <c r="D1203">
        <f t="shared" si="128"/>
        <v>60.599962723667794</v>
      </c>
      <c r="E1203">
        <f t="shared" si="130"/>
        <v>4.7170367463411016E-2</v>
      </c>
      <c r="F1203">
        <f t="shared" si="131"/>
        <v>3.0000352763322056</v>
      </c>
      <c r="G1203">
        <f t="shared" si="129"/>
        <v>63.218332914126705</v>
      </c>
      <c r="H1203">
        <f t="shared" si="132"/>
        <v>6.0010235514990767E-3</v>
      </c>
      <c r="I1203">
        <f t="shared" si="133"/>
        <v>0.38166508587329417</v>
      </c>
    </row>
    <row r="1204" spans="1:9">
      <c r="A1204">
        <v>62.400002000000001</v>
      </c>
      <c r="B1204">
        <v>64.300003000000004</v>
      </c>
      <c r="C1204">
        <v>0.91</v>
      </c>
      <c r="D1204">
        <f t="shared" si="128"/>
        <v>60.599962723667794</v>
      </c>
      <c r="E1204">
        <f t="shared" si="130"/>
        <v>5.7543391970482645E-2</v>
      </c>
      <c r="F1204">
        <f t="shared" si="131"/>
        <v>3.70004027633221</v>
      </c>
      <c r="G1204">
        <f t="shared" si="129"/>
        <v>62.716488556024466</v>
      </c>
      <c r="H1204">
        <f t="shared" si="132"/>
        <v>2.4626973096339329E-2</v>
      </c>
      <c r="I1204">
        <f t="shared" si="133"/>
        <v>1.5835144439755382</v>
      </c>
    </row>
    <row r="1205" spans="1:9">
      <c r="A1205">
        <v>93.599997999999999</v>
      </c>
      <c r="B1205">
        <v>62.5</v>
      </c>
      <c r="C1205">
        <v>1.31</v>
      </c>
      <c r="D1205">
        <f t="shared" si="128"/>
        <v>60.599962723667794</v>
      </c>
      <c r="E1205">
        <f t="shared" si="130"/>
        <v>3.0400596421315301E-2</v>
      </c>
      <c r="F1205">
        <f t="shared" si="131"/>
        <v>1.9000372763322062</v>
      </c>
      <c r="G1205">
        <f t="shared" si="129"/>
        <v>61.712799839819994</v>
      </c>
      <c r="H1205">
        <f t="shared" si="132"/>
        <v>1.2595202562880103E-2</v>
      </c>
      <c r="I1205">
        <f t="shared" si="133"/>
        <v>0.78720016018000649</v>
      </c>
    </row>
    <row r="1206" spans="1:9">
      <c r="A1206">
        <v>28.799999</v>
      </c>
      <c r="B1206">
        <v>60.900002000000001</v>
      </c>
      <c r="C1206">
        <v>0.33</v>
      </c>
      <c r="D1206">
        <f t="shared" si="128"/>
        <v>60.599962723667794</v>
      </c>
      <c r="E1206">
        <f t="shared" si="130"/>
        <v>4.9267531441494344E-3</v>
      </c>
      <c r="F1206">
        <f t="shared" si="131"/>
        <v>0.30003927633220684</v>
      </c>
      <c r="G1206">
        <f t="shared" si="129"/>
        <v>64.171837194520947</v>
      </c>
      <c r="H1206">
        <f t="shared" si="132"/>
        <v>5.372471407342394E-2</v>
      </c>
      <c r="I1206">
        <f t="shared" si="133"/>
        <v>3.2718351945209463</v>
      </c>
    </row>
    <row r="1207" spans="1:9">
      <c r="A1207">
        <v>105.599998</v>
      </c>
      <c r="B1207">
        <v>62.299999</v>
      </c>
      <c r="C1207">
        <v>1.51</v>
      </c>
      <c r="D1207">
        <f t="shared" si="128"/>
        <v>60.599962723667794</v>
      </c>
      <c r="E1207">
        <f t="shared" si="130"/>
        <v>2.7287902144785041E-2</v>
      </c>
      <c r="F1207">
        <f t="shared" si="131"/>
        <v>1.7000362763322059</v>
      </c>
      <c r="G1207">
        <f t="shared" si="129"/>
        <v>61.210955481717754</v>
      </c>
      <c r="H1207">
        <f t="shared" si="132"/>
        <v>1.7480634602935481E-2</v>
      </c>
      <c r="I1207">
        <f t="shared" si="133"/>
        <v>1.0890435182822458</v>
      </c>
    </row>
    <row r="1208" spans="1:9">
      <c r="A1208">
        <v>112.800003</v>
      </c>
      <c r="B1208">
        <v>59.400002000000001</v>
      </c>
      <c r="C1208">
        <v>1.47</v>
      </c>
      <c r="D1208">
        <f t="shared" si="128"/>
        <v>60.599962723667794</v>
      </c>
      <c r="E1208">
        <f t="shared" si="130"/>
        <v>2.0201358304125866E-2</v>
      </c>
      <c r="F1208">
        <f t="shared" si="131"/>
        <v>1.1999607236677932</v>
      </c>
      <c r="G1208">
        <f t="shared" si="129"/>
        <v>61.311324353338208</v>
      </c>
      <c r="H1208">
        <f t="shared" si="132"/>
        <v>3.217714291218722E-2</v>
      </c>
      <c r="I1208">
        <f t="shared" si="133"/>
        <v>1.9113223533382069</v>
      </c>
    </row>
    <row r="1209" spans="1:9">
      <c r="A1209">
        <v>132</v>
      </c>
      <c r="B1209">
        <v>60</v>
      </c>
      <c r="C1209">
        <v>1.76</v>
      </c>
      <c r="D1209">
        <f t="shared" si="128"/>
        <v>60.599962723667794</v>
      </c>
      <c r="E1209">
        <f t="shared" si="130"/>
        <v>9.9993787277965641E-3</v>
      </c>
      <c r="F1209">
        <f t="shared" si="131"/>
        <v>0.5999627236677938</v>
      </c>
      <c r="G1209">
        <f t="shared" si="129"/>
        <v>60.583650034089963</v>
      </c>
      <c r="H1209">
        <f t="shared" si="132"/>
        <v>9.7275005681660542E-3</v>
      </c>
      <c r="I1209">
        <f t="shared" si="133"/>
        <v>0.5836500340899633</v>
      </c>
    </row>
    <row r="1210" spans="1:9">
      <c r="A1210">
        <v>156</v>
      </c>
      <c r="B1210">
        <v>61.5</v>
      </c>
      <c r="C1210">
        <v>1.99</v>
      </c>
      <c r="D1210">
        <f t="shared" si="128"/>
        <v>60.599962723667794</v>
      </c>
      <c r="E1210">
        <f t="shared" si="130"/>
        <v>1.463475246068628E-2</v>
      </c>
      <c r="F1210">
        <f t="shared" si="131"/>
        <v>0.9000372763322062</v>
      </c>
      <c r="G1210">
        <f t="shared" si="129"/>
        <v>60.006529022272389</v>
      </c>
      <c r="H1210">
        <f t="shared" si="132"/>
        <v>2.4284080938660343E-2</v>
      </c>
      <c r="I1210">
        <f t="shared" si="133"/>
        <v>1.4934709777276112</v>
      </c>
    </row>
    <row r="1211" spans="1:9">
      <c r="A1211">
        <v>136.800003</v>
      </c>
      <c r="B1211">
        <v>60.799999</v>
      </c>
      <c r="C1211">
        <v>1.67</v>
      </c>
      <c r="D1211">
        <f t="shared" si="128"/>
        <v>60.599962723667794</v>
      </c>
      <c r="E1211">
        <f t="shared" si="130"/>
        <v>3.2900703885242809E-3</v>
      </c>
      <c r="F1211">
        <f t="shared" si="131"/>
        <v>0.20003627633220589</v>
      </c>
      <c r="G1211">
        <f t="shared" si="129"/>
        <v>60.809479995235968</v>
      </c>
      <c r="H1211">
        <f t="shared" si="132"/>
        <v>1.559374242089747E-4</v>
      </c>
      <c r="I1211">
        <f t="shared" si="133"/>
        <v>9.480995235968237E-3</v>
      </c>
    </row>
    <row r="1212" spans="1:9">
      <c r="A1212">
        <v>151.199997</v>
      </c>
      <c r="B1212">
        <v>62.200001</v>
      </c>
      <c r="C1212">
        <v>1.83</v>
      </c>
      <c r="D1212">
        <f t="shared" si="128"/>
        <v>60.599962723667794</v>
      </c>
      <c r="E1212">
        <f t="shared" si="130"/>
        <v>2.5724087630355608E-2</v>
      </c>
      <c r="F1212">
        <f t="shared" si="131"/>
        <v>1.6000382763322065</v>
      </c>
      <c r="G1212">
        <f t="shared" si="129"/>
        <v>60.408004508754175</v>
      </c>
      <c r="H1212">
        <f t="shared" si="132"/>
        <v>2.8810232515041688E-2</v>
      </c>
      <c r="I1212">
        <f t="shared" si="133"/>
        <v>1.7919964912458255</v>
      </c>
    </row>
    <row r="1213" spans="1:9">
      <c r="A1213">
        <v>180</v>
      </c>
      <c r="B1213">
        <v>62</v>
      </c>
      <c r="C1213">
        <v>2.3199999999999998</v>
      </c>
      <c r="D1213">
        <f t="shared" si="128"/>
        <v>60.599962723667794</v>
      </c>
      <c r="E1213">
        <f t="shared" si="130"/>
        <v>2.2581246392454939E-2</v>
      </c>
      <c r="F1213">
        <f t="shared" si="131"/>
        <v>1.4000372763322062</v>
      </c>
      <c r="G1213">
        <f t="shared" si="129"/>
        <v>59.178485831403698</v>
      </c>
      <c r="H1213">
        <f t="shared" si="132"/>
        <v>4.5508293041875834E-2</v>
      </c>
      <c r="I1213">
        <f t="shared" si="133"/>
        <v>2.8215141685963019</v>
      </c>
    </row>
    <row r="1214" spans="1:9">
      <c r="A1214">
        <v>148.800003</v>
      </c>
      <c r="B1214">
        <v>61.200001</v>
      </c>
      <c r="C1214">
        <v>1.89</v>
      </c>
      <c r="D1214">
        <f t="shared" si="128"/>
        <v>60.599962723667794</v>
      </c>
      <c r="E1214">
        <f t="shared" si="130"/>
        <v>9.8045468386872489E-3</v>
      </c>
      <c r="F1214">
        <f t="shared" si="131"/>
        <v>0.60003827633220652</v>
      </c>
      <c r="G1214">
        <f t="shared" si="129"/>
        <v>60.257451201323505</v>
      </c>
      <c r="H1214">
        <f t="shared" si="132"/>
        <v>1.5401140249597304E-2</v>
      </c>
      <c r="I1214">
        <f t="shared" si="133"/>
        <v>0.94254979867649524</v>
      </c>
    </row>
    <row r="1215" spans="1:9">
      <c r="A1215">
        <v>189.60000600000001</v>
      </c>
      <c r="B1215">
        <v>60.799999</v>
      </c>
      <c r="C1215">
        <v>2.5</v>
      </c>
      <c r="D1215">
        <f t="shared" si="128"/>
        <v>60.599962723667794</v>
      </c>
      <c r="E1215">
        <f t="shared" si="130"/>
        <v>3.2900703885242809E-3</v>
      </c>
      <c r="F1215">
        <f t="shared" si="131"/>
        <v>0.20003627633220589</v>
      </c>
      <c r="G1215">
        <f t="shared" si="129"/>
        <v>58.726825909111682</v>
      </c>
      <c r="H1215">
        <f t="shared" si="132"/>
        <v>3.409824218727895E-2</v>
      </c>
      <c r="I1215">
        <f t="shared" si="133"/>
        <v>2.0731730908883179</v>
      </c>
    </row>
    <row r="1216" spans="1:9">
      <c r="A1216">
        <v>213.60000600000001</v>
      </c>
      <c r="B1216">
        <v>60</v>
      </c>
      <c r="C1216">
        <v>2.93</v>
      </c>
      <c r="D1216">
        <f t="shared" si="128"/>
        <v>60.599962723667794</v>
      </c>
      <c r="E1216">
        <f t="shared" si="130"/>
        <v>9.9993787277965641E-3</v>
      </c>
      <c r="F1216">
        <f t="shared" si="131"/>
        <v>0.5999627236677938</v>
      </c>
      <c r="G1216">
        <f t="shared" si="129"/>
        <v>57.647860539191875</v>
      </c>
      <c r="H1216">
        <f t="shared" si="132"/>
        <v>3.9202324346802084E-2</v>
      </c>
      <c r="I1216">
        <f t="shared" si="133"/>
        <v>2.3521394608081252</v>
      </c>
    </row>
    <row r="1217" spans="1:9">
      <c r="A1217">
        <v>117.599998</v>
      </c>
      <c r="B1217">
        <v>60</v>
      </c>
      <c r="C1217">
        <v>1.52</v>
      </c>
      <c r="D1217">
        <f t="shared" si="128"/>
        <v>60.599962723667794</v>
      </c>
      <c r="E1217">
        <f t="shared" si="130"/>
        <v>9.9993787277965641E-3</v>
      </c>
      <c r="F1217">
        <f t="shared" si="131"/>
        <v>0.5999627236677938</v>
      </c>
      <c r="G1217">
        <f t="shared" si="129"/>
        <v>61.185863263812642</v>
      </c>
      <c r="H1217">
        <f t="shared" si="132"/>
        <v>1.9764387730210706E-2</v>
      </c>
      <c r="I1217">
        <f t="shared" si="133"/>
        <v>1.1858632638126423</v>
      </c>
    </row>
    <row r="1218" spans="1:9">
      <c r="A1218">
        <v>244.800003</v>
      </c>
      <c r="B1218">
        <v>59.900002000000001</v>
      </c>
      <c r="C1218">
        <v>3.15</v>
      </c>
      <c r="D1218">
        <f t="shared" ref="D1218:D1281" si="134">IF(C1218&lt;=$L$7, $L$6,(IF(C1218&lt;=$L$7,C1218*D1218,($L$6*$L$7)+($L$10*(C1218-$L$7))))/C1218)</f>
        <v>60.599962723667794</v>
      </c>
      <c r="E1218">
        <f t="shared" si="130"/>
        <v>1.1685487484087115E-2</v>
      </c>
      <c r="F1218">
        <f t="shared" si="131"/>
        <v>0.69996072366779316</v>
      </c>
      <c r="G1218">
        <f t="shared" ref="G1218:G1281" si="135">$L$16-($L$16/$L$17)*C1218</f>
        <v>57.095831745279419</v>
      </c>
      <c r="H1218">
        <f t="shared" si="132"/>
        <v>4.6814193006547503E-2</v>
      </c>
      <c r="I1218">
        <f t="shared" si="133"/>
        <v>2.8041702547205816</v>
      </c>
    </row>
    <row r="1219" spans="1:9">
      <c r="A1219">
        <v>288</v>
      </c>
      <c r="B1219">
        <v>60.400002000000001</v>
      </c>
      <c r="C1219">
        <v>3.43</v>
      </c>
      <c r="D1219">
        <f t="shared" si="134"/>
        <v>60.599962723667794</v>
      </c>
      <c r="E1219">
        <f t="shared" ref="E1219:E1282" si="136">ABS(B1219-D1219)/B1219</f>
        <v>3.3106078981221419E-3</v>
      </c>
      <c r="F1219">
        <f t="shared" ref="F1219:F1282" si="137">ABS(B1219-D1219)</f>
        <v>0.19996072366779316</v>
      </c>
      <c r="G1219">
        <f t="shared" si="135"/>
        <v>56.393249643936286</v>
      </c>
      <c r="H1219">
        <f t="shared" ref="H1219:H1282" si="138">ABS(B1219-G1219)/B1219</f>
        <v>6.633695734089072E-2</v>
      </c>
      <c r="I1219">
        <f t="shared" ref="I1219:I1282" si="139">ABS(B1219-G1219)</f>
        <v>4.0067523560637142</v>
      </c>
    </row>
    <row r="1220" spans="1:9">
      <c r="A1220">
        <v>271.20001200000002</v>
      </c>
      <c r="B1220">
        <v>59.799999</v>
      </c>
      <c r="C1220">
        <v>3.71</v>
      </c>
      <c r="D1220">
        <f t="shared" si="134"/>
        <v>60.599962723667794</v>
      </c>
      <c r="E1220">
        <f t="shared" si="136"/>
        <v>1.3377320017476825E-2</v>
      </c>
      <c r="F1220">
        <f t="shared" si="137"/>
        <v>0.79996372366779411</v>
      </c>
      <c r="G1220">
        <f t="shared" si="135"/>
        <v>55.690667542593154</v>
      </c>
      <c r="H1220">
        <f t="shared" si="138"/>
        <v>6.8717918497069638E-2</v>
      </c>
      <c r="I1220">
        <f t="shared" si="139"/>
        <v>4.1093314574068458</v>
      </c>
    </row>
    <row r="1221" spans="1:9">
      <c r="A1221">
        <v>285.60000600000001</v>
      </c>
      <c r="B1221">
        <v>60.099997999999999</v>
      </c>
      <c r="C1221">
        <v>3.62</v>
      </c>
      <c r="D1221">
        <f t="shared" si="134"/>
        <v>60.599962723667794</v>
      </c>
      <c r="E1221">
        <f t="shared" si="136"/>
        <v>8.3188808703087546E-3</v>
      </c>
      <c r="F1221">
        <f t="shared" si="137"/>
        <v>0.49996472366779443</v>
      </c>
      <c r="G1221">
        <f t="shared" si="135"/>
        <v>55.916497503739159</v>
      </c>
      <c r="H1221">
        <f t="shared" si="138"/>
        <v>6.9608995598649456E-2</v>
      </c>
      <c r="I1221">
        <f t="shared" si="139"/>
        <v>4.1835004962608409</v>
      </c>
    </row>
    <row r="1222" spans="1:9">
      <c r="A1222">
        <v>364.79998799999998</v>
      </c>
      <c r="B1222">
        <v>59.200001</v>
      </c>
      <c r="C1222">
        <v>4.79</v>
      </c>
      <c r="D1222">
        <f t="shared" si="134"/>
        <v>60.599962723667794</v>
      </c>
      <c r="E1222">
        <f t="shared" si="136"/>
        <v>2.364800168952351E-2</v>
      </c>
      <c r="F1222">
        <f t="shared" si="137"/>
        <v>1.3999617236677935</v>
      </c>
      <c r="G1222">
        <f t="shared" si="135"/>
        <v>52.980708008841077</v>
      </c>
      <c r="H1222">
        <f t="shared" si="138"/>
        <v>0.10505562307606926</v>
      </c>
      <c r="I1222">
        <f t="shared" si="139"/>
        <v>6.2192929911589232</v>
      </c>
    </row>
    <row r="1223" spans="1:9">
      <c r="A1223">
        <v>362.39999399999999</v>
      </c>
      <c r="B1223">
        <v>60</v>
      </c>
      <c r="C1223">
        <v>4.49</v>
      </c>
      <c r="D1223">
        <f t="shared" si="134"/>
        <v>60.599962723667794</v>
      </c>
      <c r="E1223">
        <f t="shared" si="136"/>
        <v>9.9993787277965641E-3</v>
      </c>
      <c r="F1223">
        <f t="shared" si="137"/>
        <v>0.5999627236677938</v>
      </c>
      <c r="G1223">
        <f t="shared" si="135"/>
        <v>53.733474545994426</v>
      </c>
      <c r="H1223">
        <f t="shared" si="138"/>
        <v>0.1044420909000929</v>
      </c>
      <c r="I1223">
        <f t="shared" si="139"/>
        <v>6.2665254540055741</v>
      </c>
    </row>
    <row r="1224" spans="1:9">
      <c r="A1224">
        <v>348</v>
      </c>
      <c r="B1224">
        <v>60.200001</v>
      </c>
      <c r="C1224">
        <v>4.45</v>
      </c>
      <c r="D1224">
        <f t="shared" si="134"/>
        <v>60.599962723667794</v>
      </c>
      <c r="E1224">
        <f t="shared" si="136"/>
        <v>6.6438823425898855E-3</v>
      </c>
      <c r="F1224">
        <f t="shared" si="137"/>
        <v>0.39996172366779348</v>
      </c>
      <c r="G1224">
        <f t="shared" si="135"/>
        <v>53.833843417614872</v>
      </c>
      <c r="H1224">
        <f t="shared" si="138"/>
        <v>0.10575012419659474</v>
      </c>
      <c r="I1224">
        <f t="shared" si="139"/>
        <v>6.366157582385128</v>
      </c>
    </row>
    <row r="1225" spans="1:9">
      <c r="A1225">
        <v>408</v>
      </c>
      <c r="B1225">
        <v>59.599997999999999</v>
      </c>
      <c r="C1225">
        <v>5.37</v>
      </c>
      <c r="D1225">
        <f t="shared" si="134"/>
        <v>60.599962723667794</v>
      </c>
      <c r="E1225">
        <f t="shared" si="136"/>
        <v>1.6777932168182193E-2</v>
      </c>
      <c r="F1225">
        <f t="shared" si="137"/>
        <v>0.99996472366779443</v>
      </c>
      <c r="G1225">
        <f t="shared" si="135"/>
        <v>51.525359370344589</v>
      </c>
      <c r="H1225">
        <f t="shared" si="138"/>
        <v>0.13548051846671891</v>
      </c>
      <c r="I1225">
        <f t="shared" si="139"/>
        <v>8.0746386296554107</v>
      </c>
    </row>
    <row r="1226" spans="1:9">
      <c r="A1226">
        <v>391.20001200000002</v>
      </c>
      <c r="B1226">
        <v>60</v>
      </c>
      <c r="C1226">
        <v>4.99</v>
      </c>
      <c r="D1226">
        <f t="shared" si="134"/>
        <v>60.599962723667794</v>
      </c>
      <c r="E1226">
        <f t="shared" si="136"/>
        <v>9.9993787277965641E-3</v>
      </c>
      <c r="F1226">
        <f t="shared" si="137"/>
        <v>0.5999627236677938</v>
      </c>
      <c r="G1226">
        <f t="shared" si="135"/>
        <v>52.478863650738838</v>
      </c>
      <c r="H1226">
        <f t="shared" si="138"/>
        <v>0.12535227248768605</v>
      </c>
      <c r="I1226">
        <f t="shared" si="139"/>
        <v>7.5211363492611625</v>
      </c>
    </row>
    <row r="1227" spans="1:9">
      <c r="A1227">
        <v>460.79998799999998</v>
      </c>
      <c r="B1227">
        <v>58.700001</v>
      </c>
      <c r="C1227">
        <v>6.35</v>
      </c>
      <c r="D1227">
        <f t="shared" si="134"/>
        <v>53.125186884881536</v>
      </c>
      <c r="E1227">
        <f t="shared" si="136"/>
        <v>9.4971278026357506E-2</v>
      </c>
      <c r="F1227">
        <f t="shared" si="137"/>
        <v>5.574814115118464</v>
      </c>
      <c r="G1227">
        <f t="shared" si="135"/>
        <v>49.066322015643628</v>
      </c>
      <c r="H1227">
        <f t="shared" si="138"/>
        <v>0.16411718603473913</v>
      </c>
      <c r="I1227">
        <f t="shared" si="139"/>
        <v>9.6336789843563722</v>
      </c>
    </row>
    <row r="1228" spans="1:9">
      <c r="A1228">
        <v>441.60000600000001</v>
      </c>
      <c r="B1228">
        <v>58.700001</v>
      </c>
      <c r="C1228">
        <v>5.8</v>
      </c>
      <c r="D1228">
        <f t="shared" si="134"/>
        <v>58.048301129253133</v>
      </c>
      <c r="E1228">
        <f t="shared" si="136"/>
        <v>1.1102212259704515E-2</v>
      </c>
      <c r="F1228">
        <f t="shared" si="137"/>
        <v>0.6516998707468673</v>
      </c>
      <c r="G1228">
        <f t="shared" si="135"/>
        <v>50.446394000424782</v>
      </c>
      <c r="H1228">
        <f t="shared" si="138"/>
        <v>0.14060659044239571</v>
      </c>
      <c r="I1228">
        <f t="shared" si="139"/>
        <v>8.2536069995752186</v>
      </c>
    </row>
    <row r="1229" spans="1:9">
      <c r="A1229">
        <v>525.59997599999997</v>
      </c>
      <c r="B1229">
        <v>57.299999</v>
      </c>
      <c r="C1229">
        <v>7.25</v>
      </c>
      <c r="D1229">
        <f t="shared" si="134"/>
        <v>46.680382783158713</v>
      </c>
      <c r="E1229">
        <f t="shared" si="136"/>
        <v>0.1853336195842043</v>
      </c>
      <c r="F1229">
        <f t="shared" si="137"/>
        <v>10.619616216841287</v>
      </c>
      <c r="G1229">
        <f t="shared" si="135"/>
        <v>46.808022404183561</v>
      </c>
      <c r="H1229">
        <f t="shared" si="138"/>
        <v>0.18310605198817612</v>
      </c>
      <c r="I1229">
        <f t="shared" si="139"/>
        <v>10.491976595816439</v>
      </c>
    </row>
    <row r="1230" spans="1:9">
      <c r="A1230">
        <v>489.60000600000001</v>
      </c>
      <c r="B1230">
        <v>55.599997999999999</v>
      </c>
      <c r="C1230">
        <v>7.13</v>
      </c>
      <c r="D1230">
        <f t="shared" si="134"/>
        <v>47.445684438996778</v>
      </c>
      <c r="E1230">
        <f t="shared" si="136"/>
        <v>0.1466603211209328</v>
      </c>
      <c r="F1230">
        <f t="shared" si="137"/>
        <v>8.1543135610032209</v>
      </c>
      <c r="G1230">
        <f t="shared" si="135"/>
        <v>47.1091290190449</v>
      </c>
      <c r="H1230">
        <f t="shared" si="138"/>
        <v>0.15271347637377791</v>
      </c>
      <c r="I1230">
        <f t="shared" si="139"/>
        <v>8.4908689809550992</v>
      </c>
    </row>
    <row r="1231" spans="1:9">
      <c r="A1231">
        <v>516</v>
      </c>
      <c r="B1231">
        <v>54.799999</v>
      </c>
      <c r="C1231">
        <v>7.43</v>
      </c>
      <c r="D1231">
        <f t="shared" si="134"/>
        <v>45.578781005340687</v>
      </c>
      <c r="E1231">
        <f t="shared" si="136"/>
        <v>0.16827040443302405</v>
      </c>
      <c r="F1231">
        <f t="shared" si="137"/>
        <v>9.2212179946593125</v>
      </c>
      <c r="G1231">
        <f t="shared" si="135"/>
        <v>46.356362481891551</v>
      </c>
      <c r="H1231">
        <f t="shared" si="138"/>
        <v>0.1540809611713396</v>
      </c>
      <c r="I1231">
        <f t="shared" si="139"/>
        <v>8.4436365181084483</v>
      </c>
    </row>
    <row r="1232" spans="1:9">
      <c r="A1232">
        <v>554.40002400000003</v>
      </c>
      <c r="B1232">
        <v>52.400002000000001</v>
      </c>
      <c r="C1232">
        <v>8.73</v>
      </c>
      <c r="D1232">
        <f t="shared" si="134"/>
        <v>38.971553847433754</v>
      </c>
      <c r="E1232">
        <f t="shared" si="136"/>
        <v>0.2562680847333984</v>
      </c>
      <c r="F1232">
        <f t="shared" si="137"/>
        <v>13.428448152566247</v>
      </c>
      <c r="G1232">
        <f t="shared" si="135"/>
        <v>43.094374154227012</v>
      </c>
      <c r="H1232">
        <f t="shared" si="138"/>
        <v>0.17758831088924365</v>
      </c>
      <c r="I1232">
        <f t="shared" si="139"/>
        <v>9.3056278457729888</v>
      </c>
    </row>
    <row r="1233" spans="1:9">
      <c r="A1233">
        <v>573.59997599999997</v>
      </c>
      <c r="B1233">
        <v>51.299999</v>
      </c>
      <c r="C1233">
        <v>8.83</v>
      </c>
      <c r="D1233">
        <f t="shared" si="134"/>
        <v>38.543888564889556</v>
      </c>
      <c r="E1233">
        <f t="shared" si="136"/>
        <v>0.24865712833854917</v>
      </c>
      <c r="F1233">
        <f t="shared" si="137"/>
        <v>12.756110435110443</v>
      </c>
      <c r="G1233">
        <f t="shared" si="135"/>
        <v>42.843451975175896</v>
      </c>
      <c r="H1233">
        <f t="shared" si="138"/>
        <v>0.16484497445748691</v>
      </c>
      <c r="I1233">
        <f t="shared" si="139"/>
        <v>8.4565470248241041</v>
      </c>
    </row>
    <row r="1234" spans="1:9">
      <c r="A1234">
        <v>540</v>
      </c>
      <c r="B1234">
        <v>45.5</v>
      </c>
      <c r="C1234">
        <v>11.85</v>
      </c>
      <c r="D1234">
        <f t="shared" si="134"/>
        <v>29.028931511585959</v>
      </c>
      <c r="E1234">
        <f t="shared" si="136"/>
        <v>0.36200150523986901</v>
      </c>
      <c r="F1234">
        <f t="shared" si="137"/>
        <v>16.471068488414041</v>
      </c>
      <c r="G1234">
        <f t="shared" si="135"/>
        <v>35.265602167832114</v>
      </c>
      <c r="H1234">
        <f t="shared" si="138"/>
        <v>0.22493182048720628</v>
      </c>
      <c r="I1234">
        <f t="shared" si="139"/>
        <v>10.234397832167886</v>
      </c>
    </row>
    <row r="1235" spans="1:9">
      <c r="A1235">
        <v>566.40002400000003</v>
      </c>
      <c r="B1235">
        <v>43.599997999999999</v>
      </c>
      <c r="C1235">
        <v>10.59</v>
      </c>
      <c r="D1235">
        <f t="shared" si="134"/>
        <v>32.338986267217138</v>
      </c>
      <c r="E1235">
        <f t="shared" si="136"/>
        <v>0.2582800974619967</v>
      </c>
      <c r="F1235">
        <f t="shared" si="137"/>
        <v>11.261011732782862</v>
      </c>
      <c r="G1235">
        <f t="shared" si="135"/>
        <v>38.427221623876207</v>
      </c>
      <c r="H1235">
        <f t="shared" si="138"/>
        <v>0.11864166544511751</v>
      </c>
      <c r="I1235">
        <f t="shared" si="139"/>
        <v>5.1727763761237924</v>
      </c>
    </row>
    <row r="1236" spans="1:9">
      <c r="A1236">
        <v>266.39999399999999</v>
      </c>
      <c r="B1236">
        <v>43</v>
      </c>
      <c r="C1236">
        <v>4.99</v>
      </c>
      <c r="D1236">
        <f t="shared" si="134"/>
        <v>60.599962723667794</v>
      </c>
      <c r="E1236">
        <f t="shared" si="136"/>
        <v>0.40930145868994872</v>
      </c>
      <c r="F1236">
        <f t="shared" si="137"/>
        <v>17.599962723667794</v>
      </c>
      <c r="G1236">
        <f t="shared" si="135"/>
        <v>52.478863650738838</v>
      </c>
      <c r="H1236">
        <f t="shared" si="138"/>
        <v>0.220438689552066</v>
      </c>
      <c r="I1236">
        <f t="shared" si="139"/>
        <v>9.4788636507388375</v>
      </c>
    </row>
    <row r="1237" spans="1:9">
      <c r="A1237">
        <v>492</v>
      </c>
      <c r="B1237">
        <v>44.599997999999999</v>
      </c>
      <c r="C1237">
        <v>7.87</v>
      </c>
      <c r="D1237">
        <f t="shared" si="134"/>
        <v>43.098116264948537</v>
      </c>
      <c r="E1237">
        <f t="shared" si="136"/>
        <v>3.367447987444893E-2</v>
      </c>
      <c r="F1237">
        <f t="shared" si="137"/>
        <v>1.5018817350514624</v>
      </c>
      <c r="G1237">
        <f t="shared" si="135"/>
        <v>45.252304894066626</v>
      </c>
      <c r="H1237">
        <f t="shared" si="138"/>
        <v>1.4625715769463182E-2</v>
      </c>
      <c r="I1237">
        <f t="shared" si="139"/>
        <v>0.65230689406662634</v>
      </c>
    </row>
    <row r="1238" spans="1:9">
      <c r="A1238">
        <v>535.20001200000002</v>
      </c>
      <c r="B1238">
        <v>45.5</v>
      </c>
      <c r="C1238">
        <v>8.64</v>
      </c>
      <c r="D1238">
        <f t="shared" si="134"/>
        <v>39.364916810440555</v>
      </c>
      <c r="E1238">
        <f t="shared" si="136"/>
        <v>0.13483699317713066</v>
      </c>
      <c r="F1238">
        <f t="shared" si="137"/>
        <v>6.1350831895594453</v>
      </c>
      <c r="G1238">
        <f t="shared" si="135"/>
        <v>43.320204115373016</v>
      </c>
      <c r="H1238">
        <f t="shared" si="138"/>
        <v>4.7907601859933709E-2</v>
      </c>
      <c r="I1238">
        <f t="shared" si="139"/>
        <v>2.1797958846269836</v>
      </c>
    </row>
    <row r="1239" spans="1:9">
      <c r="A1239">
        <v>542.40002400000003</v>
      </c>
      <c r="B1239">
        <v>45.400002000000001</v>
      </c>
      <c r="C1239">
        <v>8.9700000000000006</v>
      </c>
      <c r="D1239">
        <f t="shared" si="134"/>
        <v>37.961176738439704</v>
      </c>
      <c r="E1239">
        <f t="shared" si="136"/>
        <v>0.16385076946825458</v>
      </c>
      <c r="F1239">
        <f t="shared" si="137"/>
        <v>7.4388252615602966</v>
      </c>
      <c r="G1239">
        <f t="shared" si="135"/>
        <v>42.492160924504326</v>
      </c>
      <c r="H1239">
        <f t="shared" si="138"/>
        <v>6.4049360074822786E-2</v>
      </c>
      <c r="I1239">
        <f t="shared" si="139"/>
        <v>2.9078410754956749</v>
      </c>
    </row>
    <row r="1240" spans="1:9">
      <c r="A1240">
        <v>576</v>
      </c>
      <c r="B1240">
        <v>44.299999</v>
      </c>
      <c r="C1240">
        <v>9.9499999999999993</v>
      </c>
      <c r="D1240">
        <f t="shared" si="134"/>
        <v>34.341335734131626</v>
      </c>
      <c r="E1240">
        <f t="shared" si="136"/>
        <v>0.22480053026340641</v>
      </c>
      <c r="F1240">
        <f t="shared" si="137"/>
        <v>9.958663265868374</v>
      </c>
      <c r="G1240">
        <f t="shared" si="135"/>
        <v>40.033123569803365</v>
      </c>
      <c r="H1240">
        <f t="shared" si="138"/>
        <v>9.6317731975493606E-2</v>
      </c>
      <c r="I1240">
        <f t="shared" si="139"/>
        <v>4.2668754301966345</v>
      </c>
    </row>
    <row r="1241" spans="1:9">
      <c r="A1241">
        <v>530.40002400000003</v>
      </c>
      <c r="B1241">
        <v>44.099997999999999</v>
      </c>
      <c r="C1241">
        <v>9.01</v>
      </c>
      <c r="D1241">
        <f t="shared" si="134"/>
        <v>37.798013731382397</v>
      </c>
      <c r="E1241">
        <f t="shared" si="136"/>
        <v>0.14290214409119933</v>
      </c>
      <c r="F1241">
        <f t="shared" si="137"/>
        <v>6.301984268617602</v>
      </c>
      <c r="G1241">
        <f t="shared" si="135"/>
        <v>42.391792052883879</v>
      </c>
      <c r="H1241">
        <f t="shared" si="138"/>
        <v>3.8734830489473494E-2</v>
      </c>
      <c r="I1241">
        <f t="shared" si="139"/>
        <v>1.7082059471161202</v>
      </c>
    </row>
    <row r="1242" spans="1:9">
      <c r="A1242">
        <v>597.59997599999997</v>
      </c>
      <c r="B1242">
        <v>43</v>
      </c>
      <c r="C1242">
        <v>10.71</v>
      </c>
      <c r="D1242">
        <f t="shared" si="134"/>
        <v>31.990187646842504</v>
      </c>
      <c r="E1242">
        <f t="shared" si="136"/>
        <v>0.25604214774784873</v>
      </c>
      <c r="F1242">
        <f t="shared" si="137"/>
        <v>11.009812353157496</v>
      </c>
      <c r="G1242">
        <f t="shared" si="135"/>
        <v>38.126115009014867</v>
      </c>
      <c r="H1242">
        <f t="shared" si="138"/>
        <v>0.1133461625810496</v>
      </c>
      <c r="I1242">
        <f t="shared" si="139"/>
        <v>4.8738849909851325</v>
      </c>
    </row>
    <row r="1243" spans="1:9">
      <c r="A1243">
        <v>616.79998799999998</v>
      </c>
      <c r="B1243">
        <v>42</v>
      </c>
      <c r="C1243">
        <v>11.27</v>
      </c>
      <c r="D1243">
        <f t="shared" si="134"/>
        <v>30.460673199733865</v>
      </c>
      <c r="E1243">
        <f t="shared" si="136"/>
        <v>0.27474587619681273</v>
      </c>
      <c r="F1243">
        <f t="shared" si="137"/>
        <v>11.539326800266135</v>
      </c>
      <c r="G1243">
        <f t="shared" si="135"/>
        <v>36.720950806328602</v>
      </c>
      <c r="H1243">
        <f t="shared" si="138"/>
        <v>0.12569164746836661</v>
      </c>
      <c r="I1243">
        <f t="shared" si="139"/>
        <v>5.2790491936713977</v>
      </c>
    </row>
    <row r="1244" spans="1:9">
      <c r="A1244">
        <v>573.59997599999997</v>
      </c>
      <c r="B1244">
        <v>40.200001</v>
      </c>
      <c r="C1244">
        <v>11.27</v>
      </c>
      <c r="D1244">
        <f t="shared" si="134"/>
        <v>30.460673199733865</v>
      </c>
      <c r="E1244">
        <f t="shared" si="136"/>
        <v>0.24227182980085338</v>
      </c>
      <c r="F1244">
        <f t="shared" si="137"/>
        <v>9.7393278002661354</v>
      </c>
      <c r="G1244">
        <f t="shared" si="135"/>
        <v>36.720950806328602</v>
      </c>
      <c r="H1244">
        <f t="shared" si="138"/>
        <v>8.6543535003180669E-2</v>
      </c>
      <c r="I1244">
        <f t="shared" si="139"/>
        <v>3.479050193671398</v>
      </c>
    </row>
    <row r="1245" spans="1:9">
      <c r="A1245">
        <v>583.20001200000002</v>
      </c>
      <c r="B1245">
        <v>40.700001</v>
      </c>
      <c r="C1245">
        <v>10.35</v>
      </c>
      <c r="D1245">
        <f t="shared" si="134"/>
        <v>33.060847759818557</v>
      </c>
      <c r="E1245">
        <f t="shared" si="136"/>
        <v>0.18769417819379028</v>
      </c>
      <c r="F1245">
        <f t="shared" si="137"/>
        <v>7.639153240181443</v>
      </c>
      <c r="G1245">
        <f t="shared" si="135"/>
        <v>39.029434853598893</v>
      </c>
      <c r="H1245">
        <f t="shared" si="138"/>
        <v>4.1045850254428917E-2</v>
      </c>
      <c r="I1245">
        <f t="shared" si="139"/>
        <v>1.6705661464011072</v>
      </c>
    </row>
    <row r="1246" spans="1:9">
      <c r="A1246">
        <v>597.59997599999997</v>
      </c>
      <c r="B1246">
        <v>40</v>
      </c>
      <c r="C1246">
        <v>11.07</v>
      </c>
      <c r="D1246">
        <f t="shared" si="134"/>
        <v>30.989163963978719</v>
      </c>
      <c r="E1246">
        <f t="shared" si="136"/>
        <v>0.22527090090053203</v>
      </c>
      <c r="F1246">
        <f t="shared" si="137"/>
        <v>9.0108360360212814</v>
      </c>
      <c r="G1246">
        <f t="shared" si="135"/>
        <v>37.222795164430835</v>
      </c>
      <c r="H1246">
        <f t="shared" si="138"/>
        <v>6.9430120889229133E-2</v>
      </c>
      <c r="I1246">
        <f t="shared" si="139"/>
        <v>2.7772048355691652</v>
      </c>
    </row>
    <row r="1247" spans="1:9">
      <c r="A1247">
        <v>549.59997599999997</v>
      </c>
      <c r="B1247">
        <v>37.299999</v>
      </c>
      <c r="C1247">
        <v>12.07</v>
      </c>
      <c r="D1247">
        <f t="shared" si="134"/>
        <v>28.521852069596143</v>
      </c>
      <c r="E1247">
        <f t="shared" si="136"/>
        <v>0.2353390661057084</v>
      </c>
      <c r="F1247">
        <f t="shared" si="137"/>
        <v>8.7781469304038566</v>
      </c>
      <c r="G1247">
        <f t="shared" si="135"/>
        <v>34.713573373919658</v>
      </c>
      <c r="H1247">
        <f t="shared" si="138"/>
        <v>6.93411714590218E-2</v>
      </c>
      <c r="I1247">
        <f t="shared" si="139"/>
        <v>2.5864256260803415</v>
      </c>
    </row>
    <row r="1248" spans="1:9">
      <c r="A1248">
        <v>597.59997599999997</v>
      </c>
      <c r="B1248">
        <v>36.700001</v>
      </c>
      <c r="C1248">
        <v>12.28</v>
      </c>
      <c r="D1248">
        <f t="shared" si="134"/>
        <v>28.054770639557777</v>
      </c>
      <c r="E1248">
        <f t="shared" si="136"/>
        <v>0.23556485353889292</v>
      </c>
      <c r="F1248">
        <f t="shared" si="137"/>
        <v>8.6452303604422234</v>
      </c>
      <c r="G1248">
        <f t="shared" si="135"/>
        <v>34.186636797912314</v>
      </c>
      <c r="H1248">
        <f t="shared" si="138"/>
        <v>6.8484036337974119E-2</v>
      </c>
      <c r="I1248">
        <f t="shared" si="139"/>
        <v>2.5133642020876863</v>
      </c>
    </row>
    <row r="1249" spans="1:9">
      <c r="A1249">
        <v>554.40002400000003</v>
      </c>
      <c r="B1249">
        <v>38.700001</v>
      </c>
      <c r="C1249">
        <v>9.4700000000000006</v>
      </c>
      <c r="D1249">
        <f t="shared" si="134"/>
        <v>36.020708557887502</v>
      </c>
      <c r="E1249">
        <f t="shared" si="136"/>
        <v>6.9232361056334291E-2</v>
      </c>
      <c r="F1249">
        <f t="shared" si="137"/>
        <v>2.679292442112498</v>
      </c>
      <c r="G1249">
        <f t="shared" si="135"/>
        <v>41.237550029248737</v>
      </c>
      <c r="H1249">
        <f t="shared" si="138"/>
        <v>6.556974066353996E-2</v>
      </c>
      <c r="I1249">
        <f t="shared" si="139"/>
        <v>2.537549029248737</v>
      </c>
    </row>
    <row r="1250" spans="1:9">
      <c r="A1250">
        <v>588</v>
      </c>
      <c r="B1250">
        <v>41.099997999999999</v>
      </c>
      <c r="C1250">
        <v>9.3099989999999995</v>
      </c>
      <c r="D1250">
        <f t="shared" si="134"/>
        <v>36.618985171822288</v>
      </c>
      <c r="E1250">
        <f t="shared" si="136"/>
        <v>0.10902708141683391</v>
      </c>
      <c r="F1250">
        <f t="shared" si="137"/>
        <v>4.4810128281777111</v>
      </c>
      <c r="G1250">
        <f t="shared" si="135"/>
        <v>41.639028024952317</v>
      </c>
      <c r="H1250">
        <f t="shared" si="138"/>
        <v>1.3115086403466926E-2</v>
      </c>
      <c r="I1250">
        <f t="shared" si="139"/>
        <v>0.53903002495231789</v>
      </c>
    </row>
    <row r="1251" spans="1:9">
      <c r="A1251">
        <v>583.20001200000002</v>
      </c>
      <c r="B1251">
        <v>41.200001</v>
      </c>
      <c r="C1251">
        <v>10.16</v>
      </c>
      <c r="D1251">
        <f t="shared" si="134"/>
        <v>33.656507827593863</v>
      </c>
      <c r="E1251">
        <f t="shared" si="136"/>
        <v>0.18309449003183609</v>
      </c>
      <c r="F1251">
        <f t="shared" si="137"/>
        <v>7.5434931724061371</v>
      </c>
      <c r="G1251">
        <f t="shared" si="135"/>
        <v>39.506186993796021</v>
      </c>
      <c r="H1251">
        <f t="shared" si="138"/>
        <v>4.1111989443980333E-2</v>
      </c>
      <c r="I1251">
        <f t="shared" si="139"/>
        <v>1.6938140062039793</v>
      </c>
    </row>
    <row r="1252" spans="1:9">
      <c r="A1252">
        <v>566.40002400000003</v>
      </c>
      <c r="B1252">
        <v>41.400002000000001</v>
      </c>
      <c r="C1252">
        <v>9.59</v>
      </c>
      <c r="D1252">
        <f t="shared" si="134"/>
        <v>35.585104814499317</v>
      </c>
      <c r="E1252">
        <f t="shared" si="136"/>
        <v>0.14045644697071955</v>
      </c>
      <c r="F1252">
        <f t="shared" si="137"/>
        <v>5.8148971855006835</v>
      </c>
      <c r="G1252">
        <f t="shared" si="135"/>
        <v>40.936443414387398</v>
      </c>
      <c r="H1252">
        <f t="shared" si="138"/>
        <v>1.119706674440747E-2</v>
      </c>
      <c r="I1252">
        <f t="shared" si="139"/>
        <v>0.46355858561260277</v>
      </c>
    </row>
    <row r="1253" spans="1:9">
      <c r="A1253">
        <v>511.20001200000002</v>
      </c>
      <c r="B1253">
        <v>42.099997999999999</v>
      </c>
      <c r="C1253">
        <v>8.6300000000000008</v>
      </c>
      <c r="D1253">
        <f t="shared" si="134"/>
        <v>39.409130260512001</v>
      </c>
      <c r="E1253">
        <f t="shared" si="136"/>
        <v>6.391610136152498E-2</v>
      </c>
      <c r="F1253">
        <f t="shared" si="137"/>
        <v>2.6908677394879987</v>
      </c>
      <c r="G1253">
        <f t="shared" si="135"/>
        <v>43.345296333278128</v>
      </c>
      <c r="H1253">
        <f t="shared" si="138"/>
        <v>2.9579534262166203E-2</v>
      </c>
      <c r="I1253">
        <f t="shared" si="139"/>
        <v>1.2452983332781287</v>
      </c>
    </row>
    <row r="1254" spans="1:9">
      <c r="A1254">
        <v>578.40002400000003</v>
      </c>
      <c r="B1254">
        <v>40.799999</v>
      </c>
      <c r="C1254">
        <v>10.69</v>
      </c>
      <c r="D1254">
        <f t="shared" si="134"/>
        <v>32.047776941974519</v>
      </c>
      <c r="E1254">
        <f t="shared" si="136"/>
        <v>0.21451525177795913</v>
      </c>
      <c r="F1254">
        <f t="shared" si="137"/>
        <v>8.752222058025481</v>
      </c>
      <c r="G1254">
        <f t="shared" si="135"/>
        <v>38.176299444825091</v>
      </c>
      <c r="H1254">
        <f t="shared" si="138"/>
        <v>6.4306363222580196E-2</v>
      </c>
      <c r="I1254">
        <f t="shared" si="139"/>
        <v>2.6236995551749089</v>
      </c>
    </row>
    <row r="1255" spans="1:9">
      <c r="A1255">
        <v>578.40002400000003</v>
      </c>
      <c r="B1255">
        <v>40.099997999999999</v>
      </c>
      <c r="C1255">
        <v>10.199999999999999</v>
      </c>
      <c r="D1255">
        <f t="shared" si="134"/>
        <v>33.529261559245576</v>
      </c>
      <c r="E1255">
        <f t="shared" si="136"/>
        <v>0.16385877228109647</v>
      </c>
      <c r="F1255">
        <f t="shared" si="137"/>
        <v>6.5707364407544233</v>
      </c>
      <c r="G1255">
        <f t="shared" si="135"/>
        <v>39.405818122175575</v>
      </c>
      <c r="H1255">
        <f t="shared" si="138"/>
        <v>1.731121976176719E-2</v>
      </c>
      <c r="I1255">
        <f t="shared" si="139"/>
        <v>0.69417987782442481</v>
      </c>
    </row>
    <row r="1256" spans="1:9">
      <c r="A1256">
        <v>511.20001200000002</v>
      </c>
      <c r="B1256">
        <v>38.099997999999999</v>
      </c>
      <c r="C1256">
        <v>10.57</v>
      </c>
      <c r="D1256">
        <f t="shared" si="134"/>
        <v>32.397889345492324</v>
      </c>
      <c r="E1256">
        <f t="shared" si="136"/>
        <v>0.14966165233152179</v>
      </c>
      <c r="F1256">
        <f t="shared" si="137"/>
        <v>5.7021086545076756</v>
      </c>
      <c r="G1256">
        <f t="shared" si="135"/>
        <v>38.47740605968643</v>
      </c>
      <c r="H1256">
        <f t="shared" si="138"/>
        <v>9.9057238713353962E-3</v>
      </c>
      <c r="I1256">
        <f t="shared" si="139"/>
        <v>0.37740805968643087</v>
      </c>
    </row>
    <row r="1257" spans="1:9">
      <c r="A1257">
        <v>528</v>
      </c>
      <c r="B1257">
        <v>36.400002000000001</v>
      </c>
      <c r="C1257">
        <v>11.200001</v>
      </c>
      <c r="D1257">
        <f t="shared" si="134"/>
        <v>30.643495345383929</v>
      </c>
      <c r="E1257">
        <f t="shared" si="136"/>
        <v>0.15814577852539874</v>
      </c>
      <c r="F1257">
        <f t="shared" si="137"/>
        <v>5.7565066546160715</v>
      </c>
      <c r="G1257">
        <f t="shared" si="135"/>
        <v>36.896593822442597</v>
      </c>
      <c r="H1257">
        <f t="shared" si="138"/>
        <v>1.3642631735091559E-2</v>
      </c>
      <c r="I1257">
        <f t="shared" si="139"/>
        <v>0.49659182244259625</v>
      </c>
    </row>
    <row r="1258" spans="1:9">
      <c r="A1258">
        <v>501.60000600000001</v>
      </c>
      <c r="B1258">
        <v>36.099997999999999</v>
      </c>
      <c r="C1258">
        <v>9.83</v>
      </c>
      <c r="D1258">
        <f t="shared" si="134"/>
        <v>34.745803197025012</v>
      </c>
      <c r="E1258">
        <f t="shared" si="136"/>
        <v>3.7512323490294583E-2</v>
      </c>
      <c r="F1258">
        <f t="shared" si="137"/>
        <v>1.3541948029749875</v>
      </c>
      <c r="G1258">
        <f t="shared" si="135"/>
        <v>40.334230184664705</v>
      </c>
      <c r="H1258">
        <f t="shared" si="138"/>
        <v>0.11729175676587864</v>
      </c>
      <c r="I1258">
        <f t="shared" si="139"/>
        <v>4.2342321846647053</v>
      </c>
    </row>
    <row r="1259" spans="1:9">
      <c r="A1259">
        <v>266.39999399999999</v>
      </c>
      <c r="B1259">
        <v>36.099997999999999</v>
      </c>
      <c r="C1259">
        <v>5.25</v>
      </c>
      <c r="D1259">
        <f t="shared" si="134"/>
        <v>60.599962723667794</v>
      </c>
      <c r="E1259">
        <f t="shared" si="136"/>
        <v>0.67866942052649959</v>
      </c>
      <c r="F1259">
        <f t="shared" si="137"/>
        <v>24.499964723667794</v>
      </c>
      <c r="G1259">
        <f t="shared" si="135"/>
        <v>51.826465985205928</v>
      </c>
      <c r="H1259">
        <f t="shared" si="138"/>
        <v>0.43563625641214521</v>
      </c>
      <c r="I1259">
        <f t="shared" si="139"/>
        <v>15.726467985205929</v>
      </c>
    </row>
    <row r="1260" spans="1:9">
      <c r="A1260">
        <v>520.79998799999998</v>
      </c>
      <c r="B1260">
        <v>36.200001</v>
      </c>
      <c r="C1260">
        <v>10.09</v>
      </c>
      <c r="D1260">
        <f t="shared" si="134"/>
        <v>33.881616439092063</v>
      </c>
      <c r="E1260">
        <f t="shared" si="136"/>
        <v>6.4043770631606808E-2</v>
      </c>
      <c r="F1260">
        <f t="shared" si="137"/>
        <v>2.318384560907937</v>
      </c>
      <c r="G1260">
        <f t="shared" si="135"/>
        <v>39.681832519131802</v>
      </c>
      <c r="H1260">
        <f t="shared" si="138"/>
        <v>9.6183188479243467E-2</v>
      </c>
      <c r="I1260">
        <f t="shared" si="139"/>
        <v>3.4818315191318021</v>
      </c>
    </row>
    <row r="1261" spans="1:9">
      <c r="A1261">
        <v>518.40002400000003</v>
      </c>
      <c r="B1261">
        <v>39.799999</v>
      </c>
      <c r="C1261">
        <v>7.93</v>
      </c>
      <c r="D1261">
        <f t="shared" si="134"/>
        <v>42.781172455116248</v>
      </c>
      <c r="E1261">
        <f t="shared" si="136"/>
        <v>7.4903857538193633E-2</v>
      </c>
      <c r="F1261">
        <f t="shared" si="137"/>
        <v>2.9811734551162488</v>
      </c>
      <c r="G1261">
        <f t="shared" si="135"/>
        <v>45.101751586635956</v>
      </c>
      <c r="H1261">
        <f t="shared" si="138"/>
        <v>0.13320986733280965</v>
      </c>
      <c r="I1261">
        <f t="shared" si="139"/>
        <v>5.3017525866359563</v>
      </c>
    </row>
    <row r="1262" spans="1:9">
      <c r="A1262">
        <v>499.20001200000002</v>
      </c>
      <c r="B1262">
        <v>40.200001</v>
      </c>
      <c r="C1262">
        <v>8.48</v>
      </c>
      <c r="D1262">
        <f t="shared" si="134"/>
        <v>40.084845252169977</v>
      </c>
      <c r="E1262">
        <f t="shared" si="136"/>
        <v>2.8645707702848904E-3</v>
      </c>
      <c r="F1262">
        <f t="shared" si="137"/>
        <v>0.11515574783002336</v>
      </c>
      <c r="G1262">
        <f t="shared" si="135"/>
        <v>43.721679601854802</v>
      </c>
      <c r="H1262">
        <f t="shared" si="138"/>
        <v>8.760394314056863E-2</v>
      </c>
      <c r="I1262">
        <f t="shared" si="139"/>
        <v>3.5216786018548021</v>
      </c>
    </row>
    <row r="1263" spans="1:9">
      <c r="A1263">
        <v>220.800003</v>
      </c>
      <c r="B1263">
        <v>42.5</v>
      </c>
      <c r="C1263">
        <v>3.24</v>
      </c>
      <c r="D1263">
        <f t="shared" si="134"/>
        <v>60.599962723667794</v>
      </c>
      <c r="E1263">
        <f t="shared" si="136"/>
        <v>0.42588147585100689</v>
      </c>
      <c r="F1263">
        <f t="shared" si="137"/>
        <v>18.099962723667794</v>
      </c>
      <c r="G1263">
        <f t="shared" si="135"/>
        <v>56.870001784133407</v>
      </c>
      <c r="H1263">
        <f t="shared" si="138"/>
        <v>0.33811768903843309</v>
      </c>
      <c r="I1263">
        <f t="shared" si="139"/>
        <v>14.370001784133407</v>
      </c>
    </row>
    <row r="1264" spans="1:9">
      <c r="A1264">
        <v>439.20001200000002</v>
      </c>
      <c r="B1264">
        <v>42.900002000000001</v>
      </c>
      <c r="C1264">
        <v>6.8</v>
      </c>
      <c r="D1264">
        <f t="shared" si="134"/>
        <v>49.689537639477834</v>
      </c>
      <c r="E1264">
        <f t="shared" si="136"/>
        <v>0.15826422664217668</v>
      </c>
      <c r="F1264">
        <f t="shared" si="137"/>
        <v>6.7895356394778332</v>
      </c>
      <c r="G1264">
        <f t="shared" si="135"/>
        <v>47.937172209913598</v>
      </c>
      <c r="H1264">
        <f t="shared" si="138"/>
        <v>0.11741654953567594</v>
      </c>
      <c r="I1264">
        <f t="shared" si="139"/>
        <v>5.0371702099135973</v>
      </c>
    </row>
    <row r="1265" spans="1:9">
      <c r="A1265">
        <v>465.60000600000001</v>
      </c>
      <c r="B1265">
        <v>44.900002000000001</v>
      </c>
      <c r="C1265">
        <v>6.76</v>
      </c>
      <c r="D1265">
        <f t="shared" si="134"/>
        <v>49.976406445635796</v>
      </c>
      <c r="E1265">
        <f t="shared" si="136"/>
        <v>0.11306022760613228</v>
      </c>
      <c r="F1265">
        <f t="shared" si="137"/>
        <v>5.0764044456357951</v>
      </c>
      <c r="G1265">
        <f t="shared" si="135"/>
        <v>48.037541081534044</v>
      </c>
      <c r="H1265">
        <f t="shared" si="138"/>
        <v>6.9878372868091274E-2</v>
      </c>
      <c r="I1265">
        <f t="shared" si="139"/>
        <v>3.1375390815340438</v>
      </c>
    </row>
    <row r="1266" spans="1:9">
      <c r="A1266">
        <v>480</v>
      </c>
      <c r="B1266">
        <v>45.5</v>
      </c>
      <c r="C1266">
        <v>7.24</v>
      </c>
      <c r="D1266">
        <f t="shared" si="134"/>
        <v>46.743188961866423</v>
      </c>
      <c r="E1266">
        <f t="shared" si="136"/>
        <v>2.7322834326734571E-2</v>
      </c>
      <c r="F1266">
        <f t="shared" si="137"/>
        <v>1.2431889618664229</v>
      </c>
      <c r="G1266">
        <f t="shared" si="135"/>
        <v>46.833114622088672</v>
      </c>
      <c r="H1266">
        <f t="shared" si="138"/>
        <v>2.9299222463487304E-2</v>
      </c>
      <c r="I1266">
        <f t="shared" si="139"/>
        <v>1.3331146220886723</v>
      </c>
    </row>
    <row r="1267" spans="1:9">
      <c r="A1267">
        <v>489.60000600000001</v>
      </c>
      <c r="B1267">
        <v>45.700001</v>
      </c>
      <c r="C1267">
        <v>7.45</v>
      </c>
      <c r="D1267">
        <f t="shared" si="134"/>
        <v>45.459666719148579</v>
      </c>
      <c r="E1267">
        <f t="shared" si="136"/>
        <v>5.25895570224213E-3</v>
      </c>
      <c r="F1267">
        <f t="shared" si="137"/>
        <v>0.24033428085142106</v>
      </c>
      <c r="G1267">
        <f t="shared" si="135"/>
        <v>46.306178046081328</v>
      </c>
      <c r="H1267">
        <f t="shared" si="138"/>
        <v>1.3264267676522104E-2</v>
      </c>
      <c r="I1267">
        <f t="shared" si="139"/>
        <v>0.60617704608132783</v>
      </c>
    </row>
    <row r="1268" spans="1:9">
      <c r="A1268">
        <v>518.40002400000003</v>
      </c>
      <c r="B1268">
        <v>46.099997999999999</v>
      </c>
      <c r="C1268">
        <v>7.72</v>
      </c>
      <c r="D1268">
        <f t="shared" si="134"/>
        <v>43.912029610793759</v>
      </c>
      <c r="E1268">
        <f t="shared" si="136"/>
        <v>4.7461355404098723E-2</v>
      </c>
      <c r="F1268">
        <f t="shared" si="137"/>
        <v>2.1879683892062403</v>
      </c>
      <c r="G1268">
        <f t="shared" si="135"/>
        <v>45.628688162643307</v>
      </c>
      <c r="H1268">
        <f t="shared" si="138"/>
        <v>1.0223641167114415E-2</v>
      </c>
      <c r="I1268">
        <f t="shared" si="139"/>
        <v>0.47130983735669219</v>
      </c>
    </row>
    <row r="1269" spans="1:9">
      <c r="A1269">
        <v>489.60000600000001</v>
      </c>
      <c r="B1269">
        <v>46.299999</v>
      </c>
      <c r="C1269">
        <v>7.3</v>
      </c>
      <c r="D1269">
        <f t="shared" si="134"/>
        <v>46.368932965457503</v>
      </c>
      <c r="E1269">
        <f t="shared" si="136"/>
        <v>1.4888545776751234E-3</v>
      </c>
      <c r="F1269">
        <f t="shared" si="137"/>
        <v>6.8933965457503632E-2</v>
      </c>
      <c r="G1269">
        <f t="shared" si="135"/>
        <v>46.682561314658003</v>
      </c>
      <c r="H1269">
        <f t="shared" si="138"/>
        <v>8.2626851602740393E-3</v>
      </c>
      <c r="I1269">
        <f t="shared" si="139"/>
        <v>0.38256231465800283</v>
      </c>
    </row>
    <row r="1270" spans="1:9">
      <c r="A1270">
        <v>508.79998799999998</v>
      </c>
      <c r="B1270">
        <v>45.700001</v>
      </c>
      <c r="C1270">
        <v>8.0300010000000004</v>
      </c>
      <c r="D1270">
        <f t="shared" si="134"/>
        <v>42.263452983089209</v>
      </c>
      <c r="E1270">
        <f t="shared" si="136"/>
        <v>7.5197985595466199E-2</v>
      </c>
      <c r="F1270">
        <f t="shared" si="137"/>
        <v>3.4365480169107911</v>
      </c>
      <c r="G1270">
        <f t="shared" si="135"/>
        <v>44.850826898363046</v>
      </c>
      <c r="H1270">
        <f t="shared" si="138"/>
        <v>1.8581489782395291E-2</v>
      </c>
      <c r="I1270">
        <f t="shared" si="139"/>
        <v>0.8491741016369545</v>
      </c>
    </row>
    <row r="1271" spans="1:9">
      <c r="A1271">
        <v>537.59997599999997</v>
      </c>
      <c r="B1271">
        <v>45.5</v>
      </c>
      <c r="C1271">
        <v>8.3499990000000004</v>
      </c>
      <c r="D1271">
        <f t="shared" si="134"/>
        <v>40.69010718538415</v>
      </c>
      <c r="E1271">
        <f t="shared" si="136"/>
        <v>0.10571192999155714</v>
      </c>
      <c r="F1271">
        <f t="shared" si="137"/>
        <v>4.8098928146158499</v>
      </c>
      <c r="G1271">
        <f t="shared" si="135"/>
        <v>44.047880943843055</v>
      </c>
      <c r="H1271">
        <f t="shared" si="138"/>
        <v>3.1914704530921878E-2</v>
      </c>
      <c r="I1271">
        <f t="shared" si="139"/>
        <v>1.4521190561569455</v>
      </c>
    </row>
    <row r="1272" spans="1:9">
      <c r="A1272">
        <v>484.79998799999998</v>
      </c>
      <c r="B1272">
        <v>44.700001</v>
      </c>
      <c r="C1272">
        <v>8.0300010000000004</v>
      </c>
      <c r="D1272">
        <f t="shared" si="134"/>
        <v>42.263452983089209</v>
      </c>
      <c r="E1272">
        <f t="shared" si="136"/>
        <v>5.450890296201092E-2</v>
      </c>
      <c r="F1272">
        <f t="shared" si="137"/>
        <v>2.4365480169107911</v>
      </c>
      <c r="G1272">
        <f t="shared" si="135"/>
        <v>44.850826898363046</v>
      </c>
      <c r="H1272">
        <f t="shared" si="138"/>
        <v>3.3741810959477493E-3</v>
      </c>
      <c r="I1272">
        <f t="shared" si="139"/>
        <v>0.1508258983630455</v>
      </c>
    </row>
    <row r="1273" spans="1:9">
      <c r="A1273">
        <v>487.20001200000002</v>
      </c>
      <c r="B1273">
        <v>45.099997999999999</v>
      </c>
      <c r="C1273">
        <v>7.44</v>
      </c>
      <c r="D1273">
        <f t="shared" si="134"/>
        <v>45.519143812321119</v>
      </c>
      <c r="E1273">
        <f t="shared" si="136"/>
        <v>9.2936991332265503E-3</v>
      </c>
      <c r="F1273">
        <f t="shared" si="137"/>
        <v>0.41914581232111914</v>
      </c>
      <c r="G1273">
        <f t="shared" si="135"/>
        <v>46.33127026398644</v>
      </c>
      <c r="H1273">
        <f t="shared" si="138"/>
        <v>2.7300938327900599E-2</v>
      </c>
      <c r="I1273">
        <f t="shared" si="139"/>
        <v>1.2312722639864404</v>
      </c>
    </row>
    <row r="1274" spans="1:9">
      <c r="A1274">
        <v>444</v>
      </c>
      <c r="B1274">
        <v>46.200001</v>
      </c>
      <c r="C1274">
        <v>6.86</v>
      </c>
      <c r="D1274">
        <f t="shared" si="134"/>
        <v>49.265507071774934</v>
      </c>
      <c r="E1274">
        <f t="shared" si="136"/>
        <v>6.6352943840302811E-2</v>
      </c>
      <c r="F1274">
        <f t="shared" si="137"/>
        <v>3.0655060717749336</v>
      </c>
      <c r="G1274">
        <f t="shared" si="135"/>
        <v>47.786618902482928</v>
      </c>
      <c r="H1274">
        <f t="shared" si="138"/>
        <v>3.43423780982803E-2</v>
      </c>
      <c r="I1274">
        <f t="shared" si="139"/>
        <v>1.5866179024829279</v>
      </c>
    </row>
    <row r="1275" spans="1:9">
      <c r="A1275">
        <v>448.79998799999998</v>
      </c>
      <c r="B1275">
        <v>44</v>
      </c>
      <c r="C1275">
        <v>7.95</v>
      </c>
      <c r="D1275">
        <f t="shared" si="134"/>
        <v>42.676587642395909</v>
      </c>
      <c r="E1275">
        <f t="shared" si="136"/>
        <v>3.0077553581911168E-2</v>
      </c>
      <c r="F1275">
        <f t="shared" si="137"/>
        <v>1.3234123576040915</v>
      </c>
      <c r="G1275">
        <f t="shared" si="135"/>
        <v>45.051567150825733</v>
      </c>
      <c r="H1275">
        <f t="shared" si="138"/>
        <v>2.3899253427857561E-2</v>
      </c>
      <c r="I1275">
        <f t="shared" si="139"/>
        <v>1.0515671508257327</v>
      </c>
    </row>
    <row r="1276" spans="1:9">
      <c r="A1276">
        <v>520.79998799999998</v>
      </c>
      <c r="B1276">
        <v>43.700001</v>
      </c>
      <c r="C1276">
        <v>8.61</v>
      </c>
      <c r="D1276">
        <f t="shared" si="134"/>
        <v>39.497865268320908</v>
      </c>
      <c r="E1276">
        <f t="shared" si="136"/>
        <v>9.615871019497442E-2</v>
      </c>
      <c r="F1276">
        <f t="shared" si="137"/>
        <v>4.2021357316790926</v>
      </c>
      <c r="G1276">
        <f t="shared" si="135"/>
        <v>43.395480769088351</v>
      </c>
      <c r="H1276">
        <f t="shared" si="138"/>
        <v>6.9684261771904548E-3</v>
      </c>
      <c r="I1276">
        <f t="shared" si="139"/>
        <v>0.30452023091164904</v>
      </c>
    </row>
    <row r="1277" spans="1:9">
      <c r="A1277">
        <v>429.60000600000001</v>
      </c>
      <c r="B1277">
        <v>45.099997999999999</v>
      </c>
      <c r="C1277">
        <v>6.4</v>
      </c>
      <c r="D1277">
        <f t="shared" si="134"/>
        <v>52.719589404521372</v>
      </c>
      <c r="E1277">
        <f t="shared" si="136"/>
        <v>0.16894881912237275</v>
      </c>
      <c r="F1277">
        <f t="shared" si="137"/>
        <v>7.6195914045213726</v>
      </c>
      <c r="G1277">
        <f t="shared" si="135"/>
        <v>48.940860926118063</v>
      </c>
      <c r="H1277">
        <f t="shared" si="138"/>
        <v>8.5163261561964229E-2</v>
      </c>
      <c r="I1277">
        <f t="shared" si="139"/>
        <v>3.8408629261180636</v>
      </c>
    </row>
    <row r="1278" spans="1:9">
      <c r="A1278">
        <v>444</v>
      </c>
      <c r="B1278">
        <v>46.700001</v>
      </c>
      <c r="C1278">
        <v>6.25</v>
      </c>
      <c r="D1278">
        <f t="shared" si="134"/>
        <v>53.955850524659148</v>
      </c>
      <c r="E1278">
        <f t="shared" si="136"/>
        <v>0.15537150683699444</v>
      </c>
      <c r="F1278">
        <f t="shared" si="137"/>
        <v>7.2558495246591477</v>
      </c>
      <c r="G1278">
        <f t="shared" si="135"/>
        <v>49.317244194694744</v>
      </c>
      <c r="H1278">
        <f t="shared" si="138"/>
        <v>5.6043750292312504E-2</v>
      </c>
      <c r="I1278">
        <f t="shared" si="139"/>
        <v>2.6172431946947441</v>
      </c>
    </row>
    <row r="1279" spans="1:9">
      <c r="A1279">
        <v>441.60000600000001</v>
      </c>
      <c r="B1279">
        <v>48.900002000000001</v>
      </c>
      <c r="C1279">
        <v>5.8</v>
      </c>
      <c r="D1279">
        <f t="shared" si="134"/>
        <v>58.048301129253133</v>
      </c>
      <c r="E1279">
        <f t="shared" si="136"/>
        <v>0.18708177413271132</v>
      </c>
      <c r="F1279">
        <f t="shared" si="137"/>
        <v>9.1482991292531324</v>
      </c>
      <c r="G1279">
        <f t="shared" si="135"/>
        <v>50.446394000424782</v>
      </c>
      <c r="H1279">
        <f t="shared" si="138"/>
        <v>3.1623556997498303E-2</v>
      </c>
      <c r="I1279">
        <f t="shared" si="139"/>
        <v>1.5463920004247811</v>
      </c>
    </row>
    <row r="1280" spans="1:9">
      <c r="A1280">
        <v>468</v>
      </c>
      <c r="B1280">
        <v>48.799999</v>
      </c>
      <c r="C1280">
        <v>7.08</v>
      </c>
      <c r="D1280">
        <f t="shared" si="134"/>
        <v>47.772216748602816</v>
      </c>
      <c r="E1280">
        <f t="shared" si="136"/>
        <v>2.1061112140538858E-2</v>
      </c>
      <c r="F1280">
        <f t="shared" si="137"/>
        <v>1.0277822513971842</v>
      </c>
      <c r="G1280">
        <f t="shared" si="135"/>
        <v>47.234590108570458</v>
      </c>
      <c r="H1280">
        <f t="shared" si="138"/>
        <v>3.2078051711221169E-2</v>
      </c>
      <c r="I1280">
        <f t="shared" si="139"/>
        <v>1.5654088914295414</v>
      </c>
    </row>
    <row r="1281" spans="1:9">
      <c r="A1281">
        <v>480</v>
      </c>
      <c r="B1281">
        <v>48.799999</v>
      </c>
      <c r="C1281">
        <v>6.96</v>
      </c>
      <c r="D1281">
        <f t="shared" si="134"/>
        <v>48.575035840841117</v>
      </c>
      <c r="E1281">
        <f t="shared" si="136"/>
        <v>4.6099008969012955E-3</v>
      </c>
      <c r="F1281">
        <f t="shared" si="137"/>
        <v>0.22496315915888232</v>
      </c>
      <c r="G1281">
        <f t="shared" si="135"/>
        <v>47.535696723431805</v>
      </c>
      <c r="H1281">
        <f t="shared" si="138"/>
        <v>2.5907834067131739E-2</v>
      </c>
      <c r="I1281">
        <f t="shared" si="139"/>
        <v>1.2643022765681948</v>
      </c>
    </row>
    <row r="1282" spans="1:9">
      <c r="A1282">
        <v>458.39999399999999</v>
      </c>
      <c r="B1282">
        <v>47.799999</v>
      </c>
      <c r="C1282">
        <v>7.04</v>
      </c>
      <c r="D1282">
        <f t="shared" ref="D1282:D1345" si="140">IF(C1282&lt;=$L$7, $L$6,(IF(C1282&lt;=$L$7,C1282*D1282,($L$6*$L$7)+($L$10*(C1282-$L$7))))/C1282)</f>
        <v>48.036782131272254</v>
      </c>
      <c r="E1282">
        <f t="shared" si="136"/>
        <v>4.9536220967756582E-3</v>
      </c>
      <c r="F1282">
        <f t="shared" si="137"/>
        <v>0.23678313127225437</v>
      </c>
      <c r="G1282">
        <f t="shared" ref="G1282:G1345" si="141">$L$16-($L$16/$L$17)*C1282</f>
        <v>47.334958980190912</v>
      </c>
      <c r="H1282">
        <f t="shared" si="138"/>
        <v>9.7288709108359576E-3</v>
      </c>
      <c r="I1282">
        <f t="shared" si="139"/>
        <v>0.46504001980908782</v>
      </c>
    </row>
    <row r="1283" spans="1:9">
      <c r="A1283">
        <v>338.39999399999999</v>
      </c>
      <c r="B1283">
        <v>48</v>
      </c>
      <c r="C1283">
        <v>5.47</v>
      </c>
      <c r="D1283">
        <f t="shared" si="140"/>
        <v>60.599962723667794</v>
      </c>
      <c r="E1283">
        <f t="shared" ref="E1283:E1346" si="142">ABS(B1283-D1283)/B1283</f>
        <v>0.26249922340974569</v>
      </c>
      <c r="F1283">
        <f t="shared" ref="F1283:F1346" si="143">ABS(B1283-D1283)</f>
        <v>12.599962723667794</v>
      </c>
      <c r="G1283">
        <f t="shared" si="141"/>
        <v>51.274437191293472</v>
      </c>
      <c r="H1283">
        <f t="shared" ref="H1283:H1346" si="144">ABS(B1283-G1283)/B1283</f>
        <v>6.821744148528068E-2</v>
      </c>
      <c r="I1283">
        <f t="shared" ref="I1283:I1346" si="145">ABS(B1283-G1283)</f>
        <v>3.2744371912934724</v>
      </c>
    </row>
    <row r="1284" spans="1:9">
      <c r="A1284">
        <v>439.20001200000002</v>
      </c>
      <c r="B1284">
        <v>39.400002000000001</v>
      </c>
      <c r="C1284">
        <v>13.71</v>
      </c>
      <c r="D1284">
        <f t="shared" si="140"/>
        <v>25.254634419695581</v>
      </c>
      <c r="E1284">
        <f t="shared" si="142"/>
        <v>0.35901946350927644</v>
      </c>
      <c r="F1284">
        <f t="shared" si="143"/>
        <v>14.14536758030442</v>
      </c>
      <c r="G1284">
        <f t="shared" si="141"/>
        <v>30.598449637481316</v>
      </c>
      <c r="H1284">
        <f t="shared" si="144"/>
        <v>0.22338964253145682</v>
      </c>
      <c r="I1284">
        <f t="shared" si="145"/>
        <v>8.8015523625186844</v>
      </c>
    </row>
    <row r="1285" spans="1:9">
      <c r="A1285">
        <v>470.39999399999999</v>
      </c>
      <c r="B1285">
        <v>32.400002000000001</v>
      </c>
      <c r="C1285">
        <v>16.07</v>
      </c>
      <c r="D1285">
        <f t="shared" si="140"/>
        <v>21.723310023344727</v>
      </c>
      <c r="E1285">
        <f t="shared" si="142"/>
        <v>0.32952750980247697</v>
      </c>
      <c r="F1285">
        <f t="shared" si="143"/>
        <v>10.676691976655274</v>
      </c>
      <c r="G1285">
        <f t="shared" si="141"/>
        <v>24.676686211874923</v>
      </c>
      <c r="H1285">
        <f t="shared" si="144"/>
        <v>0.23837392936349441</v>
      </c>
      <c r="I1285">
        <f t="shared" si="145"/>
        <v>7.7233157881250776</v>
      </c>
    </row>
    <row r="1286" spans="1:9">
      <c r="A1286">
        <v>441.60000600000001</v>
      </c>
      <c r="B1286">
        <v>27.9</v>
      </c>
      <c r="C1286">
        <v>16.639999</v>
      </c>
      <c r="D1286">
        <f t="shared" si="140"/>
        <v>21.020587514683481</v>
      </c>
      <c r="E1286">
        <f t="shared" si="142"/>
        <v>0.24657392420489313</v>
      </c>
      <c r="F1286">
        <f t="shared" si="143"/>
        <v>6.8794124853165179</v>
      </c>
      <c r="G1286">
        <f t="shared" si="141"/>
        <v>23.24643230050534</v>
      </c>
      <c r="H1286">
        <f t="shared" si="144"/>
        <v>0.16679454120052539</v>
      </c>
      <c r="I1286">
        <f t="shared" si="145"/>
        <v>4.6535676994946584</v>
      </c>
    </row>
    <row r="1287" spans="1:9">
      <c r="A1287">
        <v>429.60000600000001</v>
      </c>
      <c r="B1287">
        <v>25.4</v>
      </c>
      <c r="C1287">
        <v>14.110001</v>
      </c>
      <c r="D1287">
        <f t="shared" si="140"/>
        <v>24.57296231674599</v>
      </c>
      <c r="E1287">
        <f t="shared" si="142"/>
        <v>3.2560538710787748E-2</v>
      </c>
      <c r="F1287">
        <f t="shared" si="143"/>
        <v>0.82703768325400873</v>
      </c>
      <c r="G1287">
        <f t="shared" si="141"/>
        <v>29.59475841205505</v>
      </c>
      <c r="H1287">
        <f t="shared" si="144"/>
        <v>0.16514796897854536</v>
      </c>
      <c r="I1287">
        <f t="shared" si="145"/>
        <v>4.1947584120550516</v>
      </c>
    </row>
    <row r="1288" spans="1:9">
      <c r="A1288">
        <v>484.79998799999998</v>
      </c>
      <c r="B1288">
        <v>26.5</v>
      </c>
      <c r="C1288">
        <v>12.24</v>
      </c>
      <c r="D1288">
        <f t="shared" si="140"/>
        <v>28.142502865834825</v>
      </c>
      <c r="E1288">
        <f t="shared" si="142"/>
        <v>6.198124022018206E-2</v>
      </c>
      <c r="F1288">
        <f t="shared" si="143"/>
        <v>1.6425028658348246</v>
      </c>
      <c r="G1288">
        <f t="shared" si="141"/>
        <v>34.287005669532753</v>
      </c>
      <c r="H1288">
        <f t="shared" si="144"/>
        <v>0.29384927054840582</v>
      </c>
      <c r="I1288">
        <f t="shared" si="145"/>
        <v>7.7870056695327534</v>
      </c>
    </row>
    <row r="1289" spans="1:9">
      <c r="A1289">
        <v>547.20001200000002</v>
      </c>
      <c r="B1289">
        <v>28.9</v>
      </c>
      <c r="C1289">
        <v>11.4</v>
      </c>
      <c r="D1289">
        <f t="shared" si="140"/>
        <v>30.127098173933526</v>
      </c>
      <c r="E1289">
        <f t="shared" si="142"/>
        <v>4.2460144426765642E-2</v>
      </c>
      <c r="F1289">
        <f t="shared" si="143"/>
        <v>1.2270981739335269</v>
      </c>
      <c r="G1289">
        <f t="shared" si="141"/>
        <v>36.394751973562151</v>
      </c>
      <c r="H1289">
        <f t="shared" si="144"/>
        <v>0.25933397832394994</v>
      </c>
      <c r="I1289">
        <f t="shared" si="145"/>
        <v>7.4947519735621526</v>
      </c>
    </row>
    <row r="1290" spans="1:9">
      <c r="A1290">
        <v>453.60000600000001</v>
      </c>
      <c r="B1290">
        <v>33.5</v>
      </c>
      <c r="C1290">
        <v>7.37</v>
      </c>
      <c r="D1290">
        <f t="shared" si="140"/>
        <v>45.940002755190555</v>
      </c>
      <c r="E1290">
        <f t="shared" si="142"/>
        <v>0.37134336582658373</v>
      </c>
      <c r="F1290">
        <f t="shared" si="143"/>
        <v>12.440002755190555</v>
      </c>
      <c r="G1290">
        <f t="shared" si="141"/>
        <v>46.506915789322221</v>
      </c>
      <c r="H1290">
        <f t="shared" si="144"/>
        <v>0.38826614296484241</v>
      </c>
      <c r="I1290">
        <f t="shared" si="145"/>
        <v>13.006915789322221</v>
      </c>
    </row>
    <row r="1291" spans="1:9">
      <c r="A1291">
        <v>506.39999399999999</v>
      </c>
      <c r="B1291">
        <v>38.799999</v>
      </c>
      <c r="C1291">
        <v>7.44</v>
      </c>
      <c r="D1291">
        <f t="shared" si="140"/>
        <v>45.519143812321119</v>
      </c>
      <c r="E1291">
        <f t="shared" si="142"/>
        <v>0.1731738398323443</v>
      </c>
      <c r="F1291">
        <f t="shared" si="143"/>
        <v>6.7191448123211188</v>
      </c>
      <c r="G1291">
        <f t="shared" si="141"/>
        <v>46.33127026398644</v>
      </c>
      <c r="H1291">
        <f t="shared" si="144"/>
        <v>0.19410493448689109</v>
      </c>
      <c r="I1291">
        <f t="shared" si="145"/>
        <v>7.5312712639864401</v>
      </c>
    </row>
    <row r="1292" spans="1:9">
      <c r="A1292">
        <v>477.60000600000001</v>
      </c>
      <c r="B1292">
        <v>42.5</v>
      </c>
      <c r="C1292">
        <v>6.99</v>
      </c>
      <c r="D1292">
        <f t="shared" si="140"/>
        <v>48.37174688615417</v>
      </c>
      <c r="E1292">
        <f t="shared" si="142"/>
        <v>0.13815875026245106</v>
      </c>
      <c r="F1292">
        <f t="shared" si="143"/>
        <v>5.8717468861541704</v>
      </c>
      <c r="G1292">
        <f t="shared" si="141"/>
        <v>47.46042006971647</v>
      </c>
      <c r="H1292">
        <f t="shared" si="144"/>
        <v>0.11671576634626989</v>
      </c>
      <c r="I1292">
        <f t="shared" si="145"/>
        <v>4.96042006971647</v>
      </c>
    </row>
    <row r="1293" spans="1:9">
      <c r="A1293">
        <v>496.79998799999998</v>
      </c>
      <c r="B1293">
        <v>44.799999</v>
      </c>
      <c r="C1293">
        <v>6.87</v>
      </c>
      <c r="D1293">
        <f t="shared" si="140"/>
        <v>49.195555401217455</v>
      </c>
      <c r="E1293">
        <f t="shared" si="142"/>
        <v>9.8115100431530253E-2</v>
      </c>
      <c r="F1293">
        <f t="shared" si="143"/>
        <v>4.3955564012174548</v>
      </c>
      <c r="G1293">
        <f t="shared" si="141"/>
        <v>47.761526684577817</v>
      </c>
      <c r="H1293">
        <f t="shared" si="144"/>
        <v>6.6105530149181857E-2</v>
      </c>
      <c r="I1293">
        <f t="shared" si="145"/>
        <v>2.9615276845778169</v>
      </c>
    </row>
    <row r="1294" spans="1:9">
      <c r="A1294">
        <v>475.20001200000002</v>
      </c>
      <c r="B1294">
        <v>45.700001</v>
      </c>
      <c r="C1294">
        <v>7.09</v>
      </c>
      <c r="D1294">
        <f t="shared" si="140"/>
        <v>47.706541844019149</v>
      </c>
      <c r="E1294">
        <f t="shared" si="142"/>
        <v>4.3906800877731904E-2</v>
      </c>
      <c r="F1294">
        <f t="shared" si="143"/>
        <v>2.006540844019149</v>
      </c>
      <c r="G1294">
        <f t="shared" si="141"/>
        <v>47.209497890665354</v>
      </c>
      <c r="H1294">
        <f t="shared" si="144"/>
        <v>3.3030565812577406E-2</v>
      </c>
      <c r="I1294">
        <f t="shared" si="145"/>
        <v>1.5094968906653534</v>
      </c>
    </row>
    <row r="1295" spans="1:9">
      <c r="A1295">
        <v>520.79998799999998</v>
      </c>
      <c r="B1295">
        <v>45.400002000000001</v>
      </c>
      <c r="C1295">
        <v>8.1100010000000005</v>
      </c>
      <c r="D1295">
        <f t="shared" si="140"/>
        <v>41.858474058087268</v>
      </c>
      <c r="E1295">
        <f t="shared" si="142"/>
        <v>7.8007219953706894E-2</v>
      </c>
      <c r="F1295">
        <f t="shared" si="143"/>
        <v>3.541527941912733</v>
      </c>
      <c r="G1295">
        <f t="shared" si="141"/>
        <v>44.650089155122153</v>
      </c>
      <c r="H1295">
        <f t="shared" si="144"/>
        <v>1.651790334453835E-2</v>
      </c>
      <c r="I1295">
        <f t="shared" si="145"/>
        <v>0.74991284487784782</v>
      </c>
    </row>
    <row r="1296" spans="1:9">
      <c r="A1296">
        <v>458.39999399999999</v>
      </c>
      <c r="B1296">
        <v>43.700001</v>
      </c>
      <c r="C1296">
        <v>8.2999989999999997</v>
      </c>
      <c r="D1296">
        <f t="shared" si="140"/>
        <v>40.927946959741973</v>
      </c>
      <c r="E1296">
        <f t="shared" si="142"/>
        <v>6.343372944678026E-2</v>
      </c>
      <c r="F1296">
        <f t="shared" si="143"/>
        <v>2.7720540402580269</v>
      </c>
      <c r="G1296">
        <f t="shared" si="141"/>
        <v>44.173342033368613</v>
      </c>
      <c r="H1296">
        <f t="shared" si="144"/>
        <v>1.0831602346384668E-2</v>
      </c>
      <c r="I1296">
        <f t="shared" si="145"/>
        <v>0.47334103336861233</v>
      </c>
    </row>
    <row r="1297" spans="1:9">
      <c r="A1297">
        <v>436.79998799999998</v>
      </c>
      <c r="B1297">
        <v>39.599997999999999</v>
      </c>
      <c r="C1297">
        <v>9.5299999999999994</v>
      </c>
      <c r="D1297">
        <f t="shared" si="140"/>
        <v>35.801535425721049</v>
      </c>
      <c r="E1297">
        <f t="shared" si="142"/>
        <v>9.5920776922234954E-2</v>
      </c>
      <c r="F1297">
        <f t="shared" si="143"/>
        <v>3.7984625742789504</v>
      </c>
      <c r="G1297">
        <f t="shared" si="141"/>
        <v>41.086996721818068</v>
      </c>
      <c r="H1297">
        <f t="shared" si="144"/>
        <v>3.7550474669672165E-2</v>
      </c>
      <c r="I1297">
        <f t="shared" si="145"/>
        <v>1.4869987218180682</v>
      </c>
    </row>
    <row r="1298" spans="1:9">
      <c r="A1298">
        <v>439.20001200000002</v>
      </c>
      <c r="B1298">
        <v>34.5</v>
      </c>
      <c r="C1298">
        <v>12.48</v>
      </c>
      <c r="D1298">
        <f t="shared" si="140"/>
        <v>27.624545299160715</v>
      </c>
      <c r="E1298">
        <f t="shared" si="142"/>
        <v>0.19928854205331259</v>
      </c>
      <c r="F1298">
        <f t="shared" si="143"/>
        <v>6.8754547008392848</v>
      </c>
      <c r="G1298">
        <f t="shared" si="141"/>
        <v>33.684792439810067</v>
      </c>
      <c r="H1298">
        <f t="shared" si="144"/>
        <v>2.3629204643186453E-2</v>
      </c>
      <c r="I1298">
        <f t="shared" si="145"/>
        <v>0.81520756018993268</v>
      </c>
    </row>
    <row r="1299" spans="1:9">
      <c r="A1299">
        <v>460.79998799999998</v>
      </c>
      <c r="B1299">
        <v>33.799999</v>
      </c>
      <c r="C1299">
        <v>10.51</v>
      </c>
      <c r="D1299">
        <f t="shared" si="140"/>
        <v>32.575943655368889</v>
      </c>
      <c r="E1299">
        <f t="shared" si="142"/>
        <v>3.6214656238040453E-2</v>
      </c>
      <c r="F1299">
        <f t="shared" si="143"/>
        <v>1.2240553446311111</v>
      </c>
      <c r="G1299">
        <f t="shared" si="141"/>
        <v>38.6279593671171</v>
      </c>
      <c r="H1299">
        <f t="shared" si="144"/>
        <v>0.1428390683418985</v>
      </c>
      <c r="I1299">
        <f t="shared" si="145"/>
        <v>4.8279603671171003</v>
      </c>
    </row>
    <row r="1300" spans="1:9">
      <c r="A1300">
        <v>441.60000600000001</v>
      </c>
      <c r="B1300">
        <v>30.5</v>
      </c>
      <c r="C1300">
        <v>12.860001</v>
      </c>
      <c r="D1300">
        <f t="shared" si="140"/>
        <v>26.843982058304032</v>
      </c>
      <c r="E1300">
        <f t="shared" si="142"/>
        <v>0.1198694407113432</v>
      </c>
      <c r="F1300">
        <f t="shared" si="143"/>
        <v>3.6560179416959677</v>
      </c>
      <c r="G1300">
        <f t="shared" si="141"/>
        <v>32.731285650194032</v>
      </c>
      <c r="H1300">
        <f t="shared" si="144"/>
        <v>7.3156906563738744E-2</v>
      </c>
      <c r="I1300">
        <f t="shared" si="145"/>
        <v>2.2312856501940317</v>
      </c>
    </row>
    <row r="1301" spans="1:9">
      <c r="A1301">
        <v>420</v>
      </c>
      <c r="B1301">
        <v>26.5</v>
      </c>
      <c r="C1301">
        <v>17.049999</v>
      </c>
      <c r="D1301">
        <f t="shared" si="140"/>
        <v>20.544172822370594</v>
      </c>
      <c r="E1301">
        <f t="shared" si="142"/>
        <v>0.22474819538224172</v>
      </c>
      <c r="F1301">
        <f t="shared" si="143"/>
        <v>5.9558271776294056</v>
      </c>
      <c r="G1301">
        <f t="shared" si="141"/>
        <v>22.217651366395749</v>
      </c>
      <c r="H1301">
        <f t="shared" si="144"/>
        <v>0.16159806164544341</v>
      </c>
      <c r="I1301">
        <f t="shared" si="145"/>
        <v>4.2823486336042507</v>
      </c>
    </row>
    <row r="1302" spans="1:9">
      <c r="A1302">
        <v>343.20001200000002</v>
      </c>
      <c r="B1302">
        <v>23.200001</v>
      </c>
      <c r="C1302">
        <v>16.739999999999998</v>
      </c>
      <c r="D1302">
        <f t="shared" si="140"/>
        <v>20.902235804798874</v>
      </c>
      <c r="E1302">
        <f t="shared" si="142"/>
        <v>9.9041598972393424E-2</v>
      </c>
      <c r="F1302">
        <f t="shared" si="143"/>
        <v>2.2977651952011264</v>
      </c>
      <c r="G1302">
        <f t="shared" si="141"/>
        <v>22.99550761223243</v>
      </c>
      <c r="H1302">
        <f t="shared" si="144"/>
        <v>8.8143697824655393E-3</v>
      </c>
      <c r="I1302">
        <f t="shared" si="145"/>
        <v>0.20449338776757031</v>
      </c>
    </row>
    <row r="1303" spans="1:9">
      <c r="A1303">
        <v>403.20001200000002</v>
      </c>
      <c r="B1303">
        <v>20.700001</v>
      </c>
      <c r="C1303">
        <v>19.850000000000001</v>
      </c>
      <c r="D1303">
        <f t="shared" si="140"/>
        <v>17.816751314989531</v>
      </c>
      <c r="E1303">
        <f t="shared" si="142"/>
        <v>0.13928741766778024</v>
      </c>
      <c r="F1303">
        <f t="shared" si="143"/>
        <v>2.883249685010469</v>
      </c>
      <c r="G1303">
        <f t="shared" si="141"/>
        <v>15.191827843742644</v>
      </c>
      <c r="H1303">
        <f t="shared" si="144"/>
        <v>0.26609530870348058</v>
      </c>
      <c r="I1303">
        <f t="shared" si="145"/>
        <v>5.5081731562573566</v>
      </c>
    </row>
    <row r="1304" spans="1:9">
      <c r="A1304">
        <v>410.39999399999999</v>
      </c>
      <c r="B1304">
        <v>20.100000000000001</v>
      </c>
      <c r="C1304">
        <v>15.09</v>
      </c>
      <c r="D1304">
        <f t="shared" si="140"/>
        <v>23.055603503270003</v>
      </c>
      <c r="E1304">
        <f t="shared" si="142"/>
        <v>0.14704495041144286</v>
      </c>
      <c r="F1304">
        <f t="shared" si="143"/>
        <v>2.9556035032700017</v>
      </c>
      <c r="G1304">
        <f t="shared" si="141"/>
        <v>27.135723566575884</v>
      </c>
      <c r="H1304">
        <f t="shared" si="144"/>
        <v>0.35003599833710852</v>
      </c>
      <c r="I1304">
        <f t="shared" si="145"/>
        <v>7.0357235665758822</v>
      </c>
    </row>
    <row r="1305" spans="1:9">
      <c r="A1305">
        <v>427.20001200000002</v>
      </c>
      <c r="B1305">
        <v>19.700001</v>
      </c>
      <c r="C1305">
        <v>15.35</v>
      </c>
      <c r="D1305">
        <f t="shared" si="140"/>
        <v>22.685558391402434</v>
      </c>
      <c r="E1305">
        <f t="shared" si="142"/>
        <v>0.15155112892646219</v>
      </c>
      <c r="F1305">
        <f t="shared" si="143"/>
        <v>2.985557391402434</v>
      </c>
      <c r="G1305">
        <f t="shared" si="141"/>
        <v>26.483325901042974</v>
      </c>
      <c r="H1305">
        <f t="shared" si="144"/>
        <v>0.34433119577217147</v>
      </c>
      <c r="I1305">
        <f t="shared" si="145"/>
        <v>6.7833249010429739</v>
      </c>
    </row>
    <row r="1306" spans="1:9">
      <c r="A1306">
        <v>480</v>
      </c>
      <c r="B1306">
        <v>20.6</v>
      </c>
      <c r="C1306">
        <v>14.63</v>
      </c>
      <c r="D1306">
        <f t="shared" si="140"/>
        <v>23.742518833964798</v>
      </c>
      <c r="E1306">
        <f t="shared" si="142"/>
        <v>0.15254945795945615</v>
      </c>
      <c r="F1306">
        <f t="shared" si="143"/>
        <v>3.1425188339647967</v>
      </c>
      <c r="G1306">
        <f t="shared" si="141"/>
        <v>28.289965590211025</v>
      </c>
      <c r="H1306">
        <f t="shared" si="144"/>
        <v>0.37329930049568077</v>
      </c>
      <c r="I1306">
        <f t="shared" si="145"/>
        <v>7.689965590211024</v>
      </c>
    </row>
    <row r="1307" spans="1:9">
      <c r="A1307">
        <v>424.79998799999998</v>
      </c>
      <c r="B1307">
        <v>21.9</v>
      </c>
      <c r="C1307">
        <v>12.17</v>
      </c>
      <c r="D1307">
        <f t="shared" si="140"/>
        <v>28.297421973697912</v>
      </c>
      <c r="E1307">
        <f t="shared" si="142"/>
        <v>0.29211972482638876</v>
      </c>
      <c r="F1307">
        <f t="shared" si="143"/>
        <v>6.397421973697913</v>
      </c>
      <c r="G1307">
        <f t="shared" si="141"/>
        <v>34.462651194868542</v>
      </c>
      <c r="H1307">
        <f t="shared" si="144"/>
        <v>0.57363704086157741</v>
      </c>
      <c r="I1307">
        <f t="shared" si="145"/>
        <v>12.562651194868543</v>
      </c>
    </row>
    <row r="1308" spans="1:9">
      <c r="A1308">
        <v>506.39999399999999</v>
      </c>
      <c r="B1308">
        <v>23.799999</v>
      </c>
      <c r="C1308">
        <v>12.630001</v>
      </c>
      <c r="D1308">
        <f t="shared" si="140"/>
        <v>27.3108159652602</v>
      </c>
      <c r="E1308">
        <f t="shared" si="142"/>
        <v>0.1475133240661145</v>
      </c>
      <c r="F1308">
        <f t="shared" si="143"/>
        <v>3.5108169652602008</v>
      </c>
      <c r="G1308">
        <f t="shared" si="141"/>
        <v>33.308406662011606</v>
      </c>
      <c r="H1308">
        <f t="shared" si="144"/>
        <v>0.39951294376153573</v>
      </c>
      <c r="I1308">
        <f t="shared" si="145"/>
        <v>9.5084076620116065</v>
      </c>
    </row>
    <row r="1309" spans="1:9">
      <c r="A1309">
        <v>482.39999399999999</v>
      </c>
      <c r="B1309">
        <v>23.1</v>
      </c>
      <c r="C1309">
        <v>15.16</v>
      </c>
      <c r="D1309">
        <f t="shared" si="140"/>
        <v>22.954727343156925</v>
      </c>
      <c r="E1309">
        <f t="shared" si="142"/>
        <v>6.2888596035963725E-3</v>
      </c>
      <c r="F1309">
        <f t="shared" si="143"/>
        <v>0.14527265684307622</v>
      </c>
      <c r="G1309">
        <f t="shared" si="141"/>
        <v>26.960078041240095</v>
      </c>
      <c r="H1309">
        <f t="shared" si="144"/>
        <v>0.16710294550822916</v>
      </c>
      <c r="I1309">
        <f t="shared" si="145"/>
        <v>3.8600780412400937</v>
      </c>
    </row>
    <row r="1310" spans="1:9">
      <c r="A1310">
        <v>453.60000600000001</v>
      </c>
      <c r="B1310">
        <v>21.700001</v>
      </c>
      <c r="C1310">
        <v>17.309999000000001</v>
      </c>
      <c r="D1310">
        <f t="shared" si="140"/>
        <v>20.253749900328064</v>
      </c>
      <c r="E1310">
        <f t="shared" si="142"/>
        <v>6.6647513042600165E-2</v>
      </c>
      <c r="F1310">
        <f t="shared" si="143"/>
        <v>1.4462510996719367</v>
      </c>
      <c r="G1310">
        <f t="shared" si="141"/>
        <v>21.56525370086284</v>
      </c>
      <c r="H1310">
        <f t="shared" si="144"/>
        <v>6.2095526694750068E-3</v>
      </c>
      <c r="I1310">
        <f t="shared" si="145"/>
        <v>0.13474729913716033</v>
      </c>
    </row>
    <row r="1311" spans="1:9">
      <c r="A1311">
        <v>424.79998799999998</v>
      </c>
      <c r="B1311">
        <v>20.399999999999999</v>
      </c>
      <c r="C1311">
        <v>16.920000000000002</v>
      </c>
      <c r="D1311">
        <f t="shared" si="140"/>
        <v>20.69273020473485</v>
      </c>
      <c r="E1311">
        <f t="shared" si="142"/>
        <v>1.4349519839943722E-2</v>
      </c>
      <c r="F1311">
        <f t="shared" si="143"/>
        <v>0.2927302047348519</v>
      </c>
      <c r="G1311">
        <f t="shared" si="141"/>
        <v>22.543847689940414</v>
      </c>
      <c r="H1311">
        <f t="shared" si="144"/>
        <v>0.10509057303629486</v>
      </c>
      <c r="I1311">
        <f t="shared" si="145"/>
        <v>2.1438476899404151</v>
      </c>
    </row>
    <row r="1312" spans="1:9">
      <c r="A1312">
        <v>446.39999399999999</v>
      </c>
      <c r="B1312">
        <v>19.700001</v>
      </c>
      <c r="C1312">
        <v>17.120000999999998</v>
      </c>
      <c r="D1312">
        <f t="shared" si="140"/>
        <v>20.465112014454867</v>
      </c>
      <c r="E1312">
        <f t="shared" si="142"/>
        <v>3.8838120589682543E-2</v>
      </c>
      <c r="F1312">
        <f t="shared" si="143"/>
        <v>0.76511101445486673</v>
      </c>
      <c r="G1312">
        <f t="shared" si="141"/>
        <v>22.042000822616394</v>
      </c>
      <c r="H1312">
        <f t="shared" si="144"/>
        <v>0.1188832336920386</v>
      </c>
      <c r="I1312">
        <f t="shared" si="145"/>
        <v>2.3419998226163941</v>
      </c>
    </row>
    <row r="1313" spans="1:9">
      <c r="A1313">
        <v>489.60000600000001</v>
      </c>
      <c r="B1313">
        <v>20</v>
      </c>
      <c r="C1313">
        <v>16.609998999999998</v>
      </c>
      <c r="D1313">
        <f t="shared" si="140"/>
        <v>21.056370559792459</v>
      </c>
      <c r="E1313">
        <f t="shared" si="142"/>
        <v>5.2818527989622943E-2</v>
      </c>
      <c r="F1313">
        <f t="shared" si="143"/>
        <v>1.0563705597924589</v>
      </c>
      <c r="G1313">
        <f t="shared" si="141"/>
        <v>23.321708954220675</v>
      </c>
      <c r="H1313">
        <f t="shared" si="144"/>
        <v>0.16608544771103376</v>
      </c>
      <c r="I1313">
        <f t="shared" si="145"/>
        <v>3.321708954220675</v>
      </c>
    </row>
    <row r="1314" spans="1:9">
      <c r="A1314">
        <v>460.79998799999998</v>
      </c>
      <c r="B1314">
        <v>19.899999999999999</v>
      </c>
      <c r="C1314">
        <v>16.389999</v>
      </c>
      <c r="D1314">
        <f t="shared" si="140"/>
        <v>21.322782135255181</v>
      </c>
      <c r="E1314">
        <f t="shared" si="142"/>
        <v>7.1496589711315728E-2</v>
      </c>
      <c r="F1314">
        <f t="shared" si="143"/>
        <v>1.4227821352551828</v>
      </c>
      <c r="G1314">
        <f t="shared" si="141"/>
        <v>23.873737748133138</v>
      </c>
      <c r="H1314">
        <f t="shared" si="144"/>
        <v>0.19968531397653969</v>
      </c>
      <c r="I1314">
        <f t="shared" si="145"/>
        <v>3.9737377481331393</v>
      </c>
    </row>
    <row r="1315" spans="1:9">
      <c r="A1315">
        <v>249.60000600000001</v>
      </c>
      <c r="B1315">
        <v>21.799999</v>
      </c>
      <c r="C1315">
        <v>6.03</v>
      </c>
      <c r="D1315">
        <f t="shared" si="140"/>
        <v>55.880290167726002</v>
      </c>
      <c r="E1315">
        <f t="shared" si="142"/>
        <v>1.563316180323036</v>
      </c>
      <c r="F1315">
        <f t="shared" si="143"/>
        <v>34.080291167726003</v>
      </c>
      <c r="G1315">
        <f t="shared" si="141"/>
        <v>49.869272988607207</v>
      </c>
      <c r="H1315">
        <f t="shared" si="144"/>
        <v>1.2875814346875525</v>
      </c>
      <c r="I1315">
        <f t="shared" si="145"/>
        <v>28.069273988607208</v>
      </c>
    </row>
    <row r="1316" spans="1:9">
      <c r="A1316">
        <v>530.40002400000003</v>
      </c>
      <c r="B1316">
        <v>23.700001</v>
      </c>
      <c r="C1316">
        <v>13.54</v>
      </c>
      <c r="D1316">
        <f t="shared" si="140"/>
        <v>25.556540420696727</v>
      </c>
      <c r="E1316">
        <f t="shared" si="142"/>
        <v>7.8334993348596352E-2</v>
      </c>
      <c r="F1316">
        <f t="shared" si="143"/>
        <v>1.8565394206967269</v>
      </c>
      <c r="G1316">
        <f t="shared" si="141"/>
        <v>31.025017341868221</v>
      </c>
      <c r="H1316">
        <f t="shared" si="144"/>
        <v>0.30907240644708078</v>
      </c>
      <c r="I1316">
        <f t="shared" si="145"/>
        <v>7.3250163418682206</v>
      </c>
    </row>
    <row r="1317" spans="1:9">
      <c r="A1317">
        <v>477.60000600000001</v>
      </c>
      <c r="B1317">
        <v>22.6</v>
      </c>
      <c r="C1317">
        <v>16.25</v>
      </c>
      <c r="D1317">
        <f t="shared" si="140"/>
        <v>21.496071370272638</v>
      </c>
      <c r="E1317">
        <f t="shared" si="142"/>
        <v>4.8846399545458552E-2</v>
      </c>
      <c r="F1317">
        <f t="shared" si="143"/>
        <v>1.1039286297273634</v>
      </c>
      <c r="G1317">
        <f t="shared" si="141"/>
        <v>24.225026289582907</v>
      </c>
      <c r="H1317">
        <f t="shared" si="144"/>
        <v>7.1903818123137397E-2</v>
      </c>
      <c r="I1317">
        <f t="shared" si="145"/>
        <v>1.6250262895829053</v>
      </c>
    </row>
    <row r="1318" spans="1:9">
      <c r="A1318">
        <v>494.39999399999999</v>
      </c>
      <c r="B1318">
        <v>23.200001</v>
      </c>
      <c r="C1318">
        <v>14.360001</v>
      </c>
      <c r="D1318">
        <f t="shared" si="140"/>
        <v>24.16620306725212</v>
      </c>
      <c r="E1318">
        <f t="shared" si="142"/>
        <v>4.1646639034718984E-2</v>
      </c>
      <c r="F1318">
        <f t="shared" si="143"/>
        <v>0.96620206725211943</v>
      </c>
      <c r="G1318">
        <f t="shared" si="141"/>
        <v>28.967452964427252</v>
      </c>
      <c r="H1318">
        <f t="shared" si="144"/>
        <v>0.24859705671681875</v>
      </c>
      <c r="I1318">
        <f t="shared" si="145"/>
        <v>5.7674519644272522</v>
      </c>
    </row>
    <row r="1319" spans="1:9">
      <c r="A1319">
        <v>494.39999399999999</v>
      </c>
      <c r="B1319">
        <v>24.9</v>
      </c>
      <c r="C1319">
        <v>12.48</v>
      </c>
      <c r="D1319">
        <f t="shared" si="140"/>
        <v>27.624545299160715</v>
      </c>
      <c r="E1319">
        <f t="shared" si="142"/>
        <v>0.10941948992613321</v>
      </c>
      <c r="F1319">
        <f t="shared" si="143"/>
        <v>2.7245452991607166</v>
      </c>
      <c r="G1319">
        <f t="shared" si="141"/>
        <v>33.684792439810067</v>
      </c>
      <c r="H1319">
        <f t="shared" si="144"/>
        <v>0.35280290922932006</v>
      </c>
      <c r="I1319">
        <f t="shared" si="145"/>
        <v>8.7847924398100687</v>
      </c>
    </row>
    <row r="1320" spans="1:9">
      <c r="A1320">
        <v>472.79998799999998</v>
      </c>
      <c r="B1320">
        <v>24.799999</v>
      </c>
      <c r="C1320">
        <v>13.47</v>
      </c>
      <c r="D1320">
        <f t="shared" si="140"/>
        <v>25.683069609377803</v>
      </c>
      <c r="E1320">
        <f t="shared" si="142"/>
        <v>3.5607687297802046E-2</v>
      </c>
      <c r="F1320">
        <f t="shared" si="143"/>
        <v>0.88307060937780335</v>
      </c>
      <c r="G1320">
        <f t="shared" si="141"/>
        <v>31.200662867203995</v>
      </c>
      <c r="H1320">
        <f t="shared" si="144"/>
        <v>0.25809129537481013</v>
      </c>
      <c r="I1320">
        <f t="shared" si="145"/>
        <v>6.4006638672039955</v>
      </c>
    </row>
    <row r="1321" spans="1:9">
      <c r="A1321">
        <v>472.79998799999998</v>
      </c>
      <c r="B1321">
        <v>23.799999</v>
      </c>
      <c r="C1321">
        <v>15.25</v>
      </c>
      <c r="D1321">
        <f t="shared" si="140"/>
        <v>22.826390188075361</v>
      </c>
      <c r="E1321">
        <f t="shared" si="142"/>
        <v>4.0907934992965259E-2</v>
      </c>
      <c r="F1321">
        <f t="shared" si="143"/>
        <v>0.97360881192463822</v>
      </c>
      <c r="G1321">
        <f t="shared" si="141"/>
        <v>26.73424808009409</v>
      </c>
      <c r="H1321">
        <f t="shared" si="144"/>
        <v>0.12328778165470053</v>
      </c>
      <c r="I1321">
        <f t="shared" si="145"/>
        <v>2.9342490800940908</v>
      </c>
    </row>
    <row r="1322" spans="1:9">
      <c r="A1322">
        <v>422.39999399999999</v>
      </c>
      <c r="B1322">
        <v>22.799999</v>
      </c>
      <c r="C1322">
        <v>15.06</v>
      </c>
      <c r="D1322">
        <f t="shared" si="140"/>
        <v>23.099123212641494</v>
      </c>
      <c r="E1322">
        <f t="shared" si="142"/>
        <v>1.3119483586007815E-2</v>
      </c>
      <c r="F1322">
        <f t="shared" si="143"/>
        <v>0.29912421264149458</v>
      </c>
      <c r="G1322">
        <f t="shared" si="141"/>
        <v>27.211000220291218</v>
      </c>
      <c r="H1322">
        <f t="shared" si="144"/>
        <v>0.19346497428755233</v>
      </c>
      <c r="I1322">
        <f t="shared" si="145"/>
        <v>4.4110012202912188</v>
      </c>
    </row>
    <row r="1323" spans="1:9">
      <c r="A1323">
        <v>463.20001200000002</v>
      </c>
      <c r="B1323">
        <v>22.299999</v>
      </c>
      <c r="C1323">
        <v>15.549999</v>
      </c>
      <c r="D1323">
        <f t="shared" si="140"/>
        <v>22.409330185749479</v>
      </c>
      <c r="E1323">
        <f t="shared" si="142"/>
        <v>4.9027439754360065E-3</v>
      </c>
      <c r="F1323">
        <f t="shared" si="143"/>
        <v>0.10933118574947898</v>
      </c>
      <c r="G1323">
        <f t="shared" si="141"/>
        <v>25.981484052162529</v>
      </c>
      <c r="H1323">
        <f t="shared" si="144"/>
        <v>0.16508902319513685</v>
      </c>
      <c r="I1323">
        <f t="shared" si="145"/>
        <v>3.6814850521625289</v>
      </c>
    </row>
    <row r="1324" spans="1:9">
      <c r="A1324">
        <v>444</v>
      </c>
      <c r="B1324">
        <v>22.299999</v>
      </c>
      <c r="C1324">
        <v>14.440001000000001</v>
      </c>
      <c r="D1324">
        <f t="shared" si="140"/>
        <v>24.039014745486927</v>
      </c>
      <c r="E1324">
        <f t="shared" si="142"/>
        <v>7.7982772352901339E-2</v>
      </c>
      <c r="F1324">
        <f t="shared" si="143"/>
        <v>1.7390157454869275</v>
      </c>
      <c r="G1324">
        <f t="shared" si="141"/>
        <v>28.766715221186359</v>
      </c>
      <c r="H1324">
        <f t="shared" si="144"/>
        <v>0.2899872874965761</v>
      </c>
      <c r="I1324">
        <f t="shared" si="145"/>
        <v>6.4667162211863598</v>
      </c>
    </row>
    <row r="1325" spans="1:9">
      <c r="A1325">
        <v>472.79998799999998</v>
      </c>
      <c r="B1325">
        <v>23.1</v>
      </c>
      <c r="C1325">
        <v>13.52</v>
      </c>
      <c r="D1325">
        <f t="shared" si="140"/>
        <v>25.592557922208435</v>
      </c>
      <c r="E1325">
        <f t="shared" si="142"/>
        <v>0.10790294035534345</v>
      </c>
      <c r="F1325">
        <f t="shared" si="143"/>
        <v>2.4925579222084338</v>
      </c>
      <c r="G1325">
        <f t="shared" si="141"/>
        <v>31.075201777678444</v>
      </c>
      <c r="H1325">
        <f t="shared" si="144"/>
        <v>0.34524683020252994</v>
      </c>
      <c r="I1325">
        <f t="shared" si="145"/>
        <v>7.9752017776784427</v>
      </c>
    </row>
    <row r="1326" spans="1:9">
      <c r="A1326">
        <v>496.79998799999998</v>
      </c>
      <c r="B1326">
        <v>23.5</v>
      </c>
      <c r="C1326">
        <v>14.650001</v>
      </c>
      <c r="D1326">
        <f t="shared" si="140"/>
        <v>23.711754418145777</v>
      </c>
      <c r="E1326">
        <f t="shared" si="142"/>
        <v>9.0108263040756028E-3</v>
      </c>
      <c r="F1326">
        <f t="shared" si="143"/>
        <v>0.21175441814577667</v>
      </c>
      <c r="G1326">
        <f t="shared" si="141"/>
        <v>28.239778645179015</v>
      </c>
      <c r="H1326">
        <f t="shared" si="144"/>
        <v>0.20169270830549002</v>
      </c>
      <c r="I1326">
        <f t="shared" si="145"/>
        <v>4.7397786451790154</v>
      </c>
    </row>
    <row r="1327" spans="1:9">
      <c r="A1327">
        <v>477.60000600000001</v>
      </c>
      <c r="B1327">
        <v>24.200001</v>
      </c>
      <c r="C1327">
        <v>13.249999000000001</v>
      </c>
      <c r="D1327">
        <f t="shared" si="140"/>
        <v>26.089438222740828</v>
      </c>
      <c r="E1327">
        <f t="shared" si="142"/>
        <v>7.8075915068798032E-2</v>
      </c>
      <c r="F1327">
        <f t="shared" si="143"/>
        <v>1.8894372227408276</v>
      </c>
      <c r="G1327">
        <f t="shared" si="141"/>
        <v>31.752694170338252</v>
      </c>
      <c r="H1327">
        <f t="shared" si="144"/>
        <v>0.31209474620840932</v>
      </c>
      <c r="I1327">
        <f t="shared" si="145"/>
        <v>7.5526931703382516</v>
      </c>
    </row>
    <row r="1328" spans="1:9">
      <c r="A1328">
        <v>484.79998799999998</v>
      </c>
      <c r="B1328">
        <v>23.5</v>
      </c>
      <c r="C1328">
        <v>16.050001000000002</v>
      </c>
      <c r="D1328">
        <f t="shared" si="140"/>
        <v>21.748872108848065</v>
      </c>
      <c r="E1328">
        <f t="shared" si="142"/>
        <v>7.4516080474550411E-2</v>
      </c>
      <c r="F1328">
        <f t="shared" si="143"/>
        <v>1.7511278911519348</v>
      </c>
      <c r="G1328">
        <f t="shared" si="141"/>
        <v>24.726868138463352</v>
      </c>
      <c r="H1328">
        <f t="shared" si="144"/>
        <v>5.2207154828227763E-2</v>
      </c>
      <c r="I1328">
        <f t="shared" si="145"/>
        <v>1.2268681384633524</v>
      </c>
    </row>
    <row r="1329" spans="1:9">
      <c r="A1329">
        <v>463.20001200000002</v>
      </c>
      <c r="B1329">
        <v>22.9</v>
      </c>
      <c r="C1329">
        <v>15.469999</v>
      </c>
      <c r="D1329">
        <f t="shared" si="140"/>
        <v>22.518964948037279</v>
      </c>
      <c r="E1329">
        <f t="shared" si="142"/>
        <v>1.6639085238546694E-2</v>
      </c>
      <c r="F1329">
        <f t="shared" si="143"/>
        <v>0.38103505196271925</v>
      </c>
      <c r="G1329">
        <f t="shared" si="141"/>
        <v>26.182221795403422</v>
      </c>
      <c r="H1329">
        <f t="shared" si="144"/>
        <v>0.1433284626813722</v>
      </c>
      <c r="I1329">
        <f t="shared" si="145"/>
        <v>3.282221795403423</v>
      </c>
    </row>
    <row r="1330" spans="1:9">
      <c r="A1330">
        <v>424.79998799999998</v>
      </c>
      <c r="B1330">
        <v>21.299999</v>
      </c>
      <c r="C1330">
        <v>17.329999999999998</v>
      </c>
      <c r="D1330">
        <f t="shared" si="140"/>
        <v>20.231769527848467</v>
      </c>
      <c r="E1330">
        <f t="shared" si="142"/>
        <v>5.015162076540626E-2</v>
      </c>
      <c r="F1330">
        <f t="shared" si="143"/>
        <v>1.0682294721515326</v>
      </c>
      <c r="G1330">
        <f t="shared" si="141"/>
        <v>21.515066755830837</v>
      </c>
      <c r="H1330">
        <f t="shared" si="144"/>
        <v>1.0097078212578197E-2</v>
      </c>
      <c r="I1330">
        <f t="shared" si="145"/>
        <v>0.21506775583083737</v>
      </c>
    </row>
    <row r="1331" spans="1:9">
      <c r="A1331">
        <v>417.60000600000001</v>
      </c>
      <c r="B1331">
        <v>19</v>
      </c>
      <c r="C1331">
        <v>22.59</v>
      </c>
      <c r="D1331">
        <f t="shared" si="140"/>
        <v>15.802318608021354</v>
      </c>
      <c r="E1331">
        <f t="shared" si="142"/>
        <v>0.16829902063045507</v>
      </c>
      <c r="F1331">
        <f t="shared" si="143"/>
        <v>3.1976813919786462</v>
      </c>
      <c r="G1331">
        <f t="shared" si="141"/>
        <v>8.3165601377420018</v>
      </c>
      <c r="H1331">
        <f t="shared" si="144"/>
        <v>0.5622863085398947</v>
      </c>
      <c r="I1331">
        <f t="shared" si="145"/>
        <v>10.683439862257998</v>
      </c>
    </row>
    <row r="1332" spans="1:9">
      <c r="A1332">
        <v>355.20001200000002</v>
      </c>
      <c r="B1332">
        <v>17.200001</v>
      </c>
      <c r="C1332">
        <v>21.960000999999998</v>
      </c>
      <c r="D1332">
        <f t="shared" si="140"/>
        <v>16.220987041060688</v>
      </c>
      <c r="E1332">
        <f t="shared" si="142"/>
        <v>5.6919412908133675E-2</v>
      </c>
      <c r="F1332">
        <f t="shared" si="143"/>
        <v>0.97901395893931209</v>
      </c>
      <c r="G1332">
        <f t="shared" si="141"/>
        <v>9.8973673565422615</v>
      </c>
      <c r="H1332">
        <f t="shared" si="144"/>
        <v>0.42457169877244416</v>
      </c>
      <c r="I1332">
        <f t="shared" si="145"/>
        <v>7.3026336434577388</v>
      </c>
    </row>
    <row r="1333" spans="1:9">
      <c r="A1333">
        <v>372</v>
      </c>
      <c r="B1333">
        <v>16.200001</v>
      </c>
      <c r="C1333">
        <v>20.370000999999998</v>
      </c>
      <c r="D1333">
        <f t="shared" si="140"/>
        <v>17.392784796555375</v>
      </c>
      <c r="E1333">
        <f t="shared" si="142"/>
        <v>7.3628624872021611E-2</v>
      </c>
      <c r="F1333">
        <f t="shared" si="143"/>
        <v>1.1927837965553749</v>
      </c>
      <c r="G1333">
        <f t="shared" si="141"/>
        <v>13.887030003455045</v>
      </c>
      <c r="H1333">
        <f t="shared" si="144"/>
        <v>0.14277597862771457</v>
      </c>
      <c r="I1333">
        <f t="shared" si="145"/>
        <v>2.312970996544955</v>
      </c>
    </row>
    <row r="1334" spans="1:9">
      <c r="A1334">
        <v>434.39999399999999</v>
      </c>
      <c r="B1334">
        <v>16.600000000000001</v>
      </c>
      <c r="C1334">
        <v>18.369999</v>
      </c>
      <c r="D1334">
        <f t="shared" si="140"/>
        <v>19.154798129473868</v>
      </c>
      <c r="E1334">
        <f t="shared" si="142"/>
        <v>0.15390350177553411</v>
      </c>
      <c r="F1334">
        <f t="shared" si="143"/>
        <v>2.5547981294738662</v>
      </c>
      <c r="G1334">
        <f t="shared" si="141"/>
        <v>18.905478602920986</v>
      </c>
      <c r="H1334">
        <f t="shared" si="144"/>
        <v>0.13888425318801115</v>
      </c>
      <c r="I1334">
        <f t="shared" si="145"/>
        <v>2.3054786029209851</v>
      </c>
    </row>
    <row r="1335" spans="1:9">
      <c r="A1335">
        <v>460.79998799999998</v>
      </c>
      <c r="B1335">
        <v>18</v>
      </c>
      <c r="C1335">
        <v>16.57</v>
      </c>
      <c r="D1335">
        <f t="shared" si="140"/>
        <v>21.104281639984325</v>
      </c>
      <c r="E1335">
        <f t="shared" si="142"/>
        <v>0.1724600911102403</v>
      </c>
      <c r="F1335">
        <f t="shared" si="143"/>
        <v>3.1042816399843254</v>
      </c>
      <c r="G1335">
        <f t="shared" si="141"/>
        <v>23.422075316619328</v>
      </c>
      <c r="H1335">
        <f t="shared" si="144"/>
        <v>0.30122640647885152</v>
      </c>
      <c r="I1335">
        <f t="shared" si="145"/>
        <v>5.4220753166193276</v>
      </c>
    </row>
    <row r="1336" spans="1:9">
      <c r="A1336">
        <v>441.60000600000001</v>
      </c>
      <c r="B1336">
        <v>18.299999</v>
      </c>
      <c r="C1336">
        <v>17.450001</v>
      </c>
      <c r="D1336">
        <f t="shared" si="140"/>
        <v>20.10095083972643</v>
      </c>
      <c r="E1336">
        <f t="shared" si="142"/>
        <v>9.84126742152516E-2</v>
      </c>
      <c r="F1336">
        <f t="shared" si="143"/>
        <v>1.8009518397264301</v>
      </c>
      <c r="G1336">
        <f t="shared" si="141"/>
        <v>21.213957631747697</v>
      </c>
      <c r="H1336">
        <f t="shared" si="144"/>
        <v>0.15923272081860207</v>
      </c>
      <c r="I1336">
        <f t="shared" si="145"/>
        <v>2.9139586317476969</v>
      </c>
    </row>
    <row r="1337" spans="1:9">
      <c r="A1337">
        <v>415.20001200000002</v>
      </c>
      <c r="B1337">
        <v>18.600000000000001</v>
      </c>
      <c r="C1337">
        <v>17.880001</v>
      </c>
      <c r="D1337">
        <f t="shared" si="140"/>
        <v>19.646607251065195</v>
      </c>
      <c r="E1337">
        <f t="shared" si="142"/>
        <v>5.6269207046515765E-2</v>
      </c>
      <c r="F1337">
        <f t="shared" si="143"/>
        <v>1.0466072510651934</v>
      </c>
      <c r="G1337">
        <f t="shared" si="141"/>
        <v>20.13499226182789</v>
      </c>
      <c r="H1337">
        <f t="shared" si="144"/>
        <v>8.2526465689671397E-2</v>
      </c>
      <c r="I1337">
        <f t="shared" si="145"/>
        <v>1.5349922618278882</v>
      </c>
    </row>
    <row r="1338" spans="1:9">
      <c r="A1338">
        <v>422.39999399999999</v>
      </c>
      <c r="B1338">
        <v>18.799999</v>
      </c>
      <c r="C1338">
        <v>16.120000999999998</v>
      </c>
      <c r="D1338">
        <f t="shared" si="140"/>
        <v>21.659677859436748</v>
      </c>
      <c r="E1338">
        <f t="shared" si="142"/>
        <v>0.15211058572060288</v>
      </c>
      <c r="F1338">
        <f t="shared" si="143"/>
        <v>2.8596788594367482</v>
      </c>
      <c r="G1338">
        <f t="shared" si="141"/>
        <v>24.551222613127578</v>
      </c>
      <c r="H1338">
        <f t="shared" si="144"/>
        <v>0.30591616590658216</v>
      </c>
      <c r="I1338">
        <f t="shared" si="145"/>
        <v>5.7512236131275785</v>
      </c>
    </row>
    <row r="1339" spans="1:9">
      <c r="A1339">
        <v>427.20001200000002</v>
      </c>
      <c r="B1339">
        <v>19.5</v>
      </c>
      <c r="C1339">
        <v>16.27</v>
      </c>
      <c r="D1339">
        <f t="shared" si="140"/>
        <v>21.471133002760048</v>
      </c>
      <c r="E1339">
        <f t="shared" si="142"/>
        <v>0.10108374373128452</v>
      </c>
      <c r="F1339">
        <f t="shared" si="143"/>
        <v>1.9711330027600482</v>
      </c>
      <c r="G1339">
        <f t="shared" si="141"/>
        <v>24.174841853772683</v>
      </c>
      <c r="H1339">
        <f t="shared" si="144"/>
        <v>0.23973547968065043</v>
      </c>
      <c r="I1339">
        <f t="shared" si="145"/>
        <v>4.6748418537726835</v>
      </c>
    </row>
    <row r="1340" spans="1:9">
      <c r="A1340">
        <v>465.60000600000001</v>
      </c>
      <c r="B1340">
        <v>21.1</v>
      </c>
      <c r="C1340">
        <v>14.16</v>
      </c>
      <c r="D1340">
        <f t="shared" si="140"/>
        <v>24.490463073691942</v>
      </c>
      <c r="E1340">
        <f t="shared" si="142"/>
        <v>0.16068545372947582</v>
      </c>
      <c r="F1340">
        <f t="shared" si="143"/>
        <v>3.3904630736919401</v>
      </c>
      <c r="G1340">
        <f t="shared" si="141"/>
        <v>29.469299831751279</v>
      </c>
      <c r="H1340">
        <f t="shared" si="144"/>
        <v>0.39664928112565295</v>
      </c>
      <c r="I1340">
        <f t="shared" si="145"/>
        <v>8.3692998317512775</v>
      </c>
    </row>
    <row r="1341" spans="1:9">
      <c r="A1341">
        <v>446.39999399999999</v>
      </c>
      <c r="B1341">
        <v>20.799999</v>
      </c>
      <c r="C1341">
        <v>17.48</v>
      </c>
      <c r="D1341">
        <f t="shared" si="140"/>
        <v>20.068528165184844</v>
      </c>
      <c r="E1341">
        <f t="shared" si="142"/>
        <v>3.5166868749135785E-2</v>
      </c>
      <c r="F1341">
        <f t="shared" si="143"/>
        <v>0.73147083481515551</v>
      </c>
      <c r="G1341">
        <f t="shared" si="141"/>
        <v>21.138683487254148</v>
      </c>
      <c r="H1341">
        <f t="shared" si="144"/>
        <v>1.6282908823897001E-2</v>
      </c>
      <c r="I1341">
        <f t="shared" si="145"/>
        <v>0.33868448725414879</v>
      </c>
    </row>
    <row r="1342" spans="1:9">
      <c r="A1342">
        <v>436.79998799999998</v>
      </c>
      <c r="B1342">
        <v>21</v>
      </c>
      <c r="C1342">
        <v>16.450001</v>
      </c>
      <c r="D1342">
        <f t="shared" si="140"/>
        <v>21.249415295196393</v>
      </c>
      <c r="E1342">
        <f t="shared" si="142"/>
        <v>1.1876918818875839E-2</v>
      </c>
      <c r="F1342">
        <f t="shared" si="143"/>
        <v>0.24941529519639261</v>
      </c>
      <c r="G1342">
        <f t="shared" si="141"/>
        <v>23.72317942225888</v>
      </c>
      <c r="H1342">
        <f t="shared" si="144"/>
        <v>0.1296752105837562</v>
      </c>
      <c r="I1342">
        <f t="shared" si="145"/>
        <v>2.7231794222588803</v>
      </c>
    </row>
    <row r="1343" spans="1:9">
      <c r="A1343">
        <v>434.39999399999999</v>
      </c>
      <c r="B1343">
        <v>22.1</v>
      </c>
      <c r="C1343">
        <v>13.889999</v>
      </c>
      <c r="D1343">
        <f t="shared" si="140"/>
        <v>24.943025868979376</v>
      </c>
      <c r="E1343">
        <f t="shared" si="142"/>
        <v>0.12864370447870471</v>
      </c>
      <c r="F1343">
        <f t="shared" si="143"/>
        <v>2.8430258689793746</v>
      </c>
      <c r="G1343">
        <f t="shared" si="141"/>
        <v>30.146792224411094</v>
      </c>
      <c r="H1343">
        <f t="shared" si="144"/>
        <v>0.36410824544846571</v>
      </c>
      <c r="I1343">
        <f t="shared" si="145"/>
        <v>8.0467922244110923</v>
      </c>
    </row>
    <row r="1344" spans="1:9">
      <c r="A1344">
        <v>424.79998799999998</v>
      </c>
      <c r="B1344">
        <v>21.200001</v>
      </c>
      <c r="C1344">
        <v>17.389999</v>
      </c>
      <c r="D1344">
        <f t="shared" si="140"/>
        <v>20.166136137950978</v>
      </c>
      <c r="E1344">
        <f t="shared" si="142"/>
        <v>4.8767208173670452E-2</v>
      </c>
      <c r="F1344">
        <f t="shared" si="143"/>
        <v>1.0338648620490218</v>
      </c>
      <c r="G1344">
        <f t="shared" si="141"/>
        <v>21.364515957621954</v>
      </c>
      <c r="H1344">
        <f t="shared" si="144"/>
        <v>7.7601391444252184E-3</v>
      </c>
      <c r="I1344">
        <f t="shared" si="145"/>
        <v>0.16451495762195378</v>
      </c>
    </row>
    <row r="1345" spans="1:9">
      <c r="A1345">
        <v>427.20001200000002</v>
      </c>
      <c r="B1345">
        <v>20.700001</v>
      </c>
      <c r="C1345">
        <v>18.109998999999998</v>
      </c>
      <c r="D1345">
        <f t="shared" si="140"/>
        <v>19.412444917305283</v>
      </c>
      <c r="E1345">
        <f t="shared" si="142"/>
        <v>6.2200773936905471E-2</v>
      </c>
      <c r="F1345">
        <f t="shared" si="143"/>
        <v>1.2875560826947172</v>
      </c>
      <c r="G1345">
        <f t="shared" si="141"/>
        <v>19.557876268453903</v>
      </c>
      <c r="H1345">
        <f t="shared" si="144"/>
        <v>5.517510513869528E-2</v>
      </c>
      <c r="I1345">
        <f t="shared" si="145"/>
        <v>1.1421247315460974</v>
      </c>
    </row>
    <row r="1346" spans="1:9">
      <c r="A1346">
        <v>408</v>
      </c>
      <c r="B1346">
        <v>20.5</v>
      </c>
      <c r="C1346">
        <v>16.030000999999999</v>
      </c>
      <c r="D1346">
        <f t="shared" ref="D1346:D1409" si="146">IF(C1346&lt;=$L$7, $L$6,(IF(C1346&lt;=$L$7,C1346*D1346,($L$6*$L$7)+($L$10*(C1346-$L$7))))/C1346)</f>
        <v>21.77449925972606</v>
      </c>
      <c r="E1346">
        <f t="shared" si="142"/>
        <v>6.2170695596393162E-2</v>
      </c>
      <c r="F1346">
        <f t="shared" si="143"/>
        <v>1.2744992597260598</v>
      </c>
      <c r="G1346">
        <f t="shared" ref="G1346:G1409" si="147">$L$16-($L$16/$L$17)*C1346</f>
        <v>24.777052574273583</v>
      </c>
      <c r="H1346">
        <f t="shared" si="144"/>
        <v>0.20863671094017477</v>
      </c>
      <c r="I1346">
        <f t="shared" si="145"/>
        <v>4.2770525742735828</v>
      </c>
    </row>
    <row r="1347" spans="1:9">
      <c r="A1347">
        <v>446.39999399999999</v>
      </c>
      <c r="B1347">
        <v>22.200001</v>
      </c>
      <c r="C1347">
        <v>13.169999000000001</v>
      </c>
      <c r="D1347">
        <f t="shared" si="146"/>
        <v>26.240574020542844</v>
      </c>
      <c r="E1347">
        <f t="shared" ref="E1347:E1410" si="148">ABS(B1347-D1347)/B1347</f>
        <v>0.18200778551959723</v>
      </c>
      <c r="F1347">
        <f t="shared" ref="F1347:F1410" si="149">ABS(B1347-D1347)</f>
        <v>4.0405730205428441</v>
      </c>
      <c r="G1347">
        <f t="shared" si="147"/>
        <v>31.953431913579145</v>
      </c>
      <c r="H1347">
        <f t="shared" ref="H1347:H1410" si="150">ABS(B1347-G1347)/B1347</f>
        <v>0.43934371505564995</v>
      </c>
      <c r="I1347">
        <f t="shared" ref="I1347:I1410" si="151">ABS(B1347-G1347)</f>
        <v>9.7534309135791446</v>
      </c>
    </row>
    <row r="1348" spans="1:9">
      <c r="A1348">
        <v>460.79998799999998</v>
      </c>
      <c r="B1348">
        <v>23</v>
      </c>
      <c r="C1348">
        <v>15.21</v>
      </c>
      <c r="D1348">
        <f t="shared" si="146"/>
        <v>22.883241419605394</v>
      </c>
      <c r="E1348">
        <f t="shared" si="148"/>
        <v>5.0764600171567861E-3</v>
      </c>
      <c r="F1348">
        <f t="shared" si="149"/>
        <v>0.11675858039460607</v>
      </c>
      <c r="G1348">
        <f t="shared" si="147"/>
        <v>26.834616951714537</v>
      </c>
      <c r="H1348">
        <f t="shared" si="150"/>
        <v>0.1667224761615016</v>
      </c>
      <c r="I1348">
        <f t="shared" si="151"/>
        <v>3.834616951714537</v>
      </c>
    </row>
    <row r="1349" spans="1:9">
      <c r="A1349">
        <v>343.20001200000002</v>
      </c>
      <c r="B1349">
        <v>20.5</v>
      </c>
      <c r="C1349">
        <v>20.76</v>
      </c>
      <c r="D1349">
        <f t="shared" si="146"/>
        <v>17.088749477622013</v>
      </c>
      <c r="E1349">
        <f t="shared" si="148"/>
        <v>0.16640246450624327</v>
      </c>
      <c r="F1349">
        <f t="shared" si="149"/>
        <v>3.411250522377987</v>
      </c>
      <c r="G1349">
        <f t="shared" si="147"/>
        <v>12.908436014377465</v>
      </c>
      <c r="H1349">
        <f t="shared" si="150"/>
        <v>0.37032019442061148</v>
      </c>
      <c r="I1349">
        <f t="shared" si="151"/>
        <v>7.5915639856225354</v>
      </c>
    </row>
    <row r="1350" spans="1:9">
      <c r="A1350">
        <v>412.79998799999998</v>
      </c>
      <c r="B1350">
        <v>19.899999999999999</v>
      </c>
      <c r="C1350">
        <v>18.670000000000002</v>
      </c>
      <c r="D1350">
        <f t="shared" si="146"/>
        <v>18.866429379324078</v>
      </c>
      <c r="E1350">
        <f t="shared" si="148"/>
        <v>5.1938222144518625E-2</v>
      </c>
      <c r="F1350">
        <f t="shared" si="149"/>
        <v>1.0335706206759205</v>
      </c>
      <c r="G1350">
        <f t="shared" si="147"/>
        <v>18.152709556545837</v>
      </c>
      <c r="H1350">
        <f t="shared" si="150"/>
        <v>8.7803539872068445E-2</v>
      </c>
      <c r="I1350">
        <f t="shared" si="151"/>
        <v>1.7472904434541618</v>
      </c>
    </row>
    <row r="1351" spans="1:9">
      <c r="A1351">
        <v>424.79998799999998</v>
      </c>
      <c r="B1351">
        <v>19.5</v>
      </c>
      <c r="C1351">
        <v>17.68</v>
      </c>
      <c r="D1351">
        <f t="shared" si="146"/>
        <v>19.855181799049056</v>
      </c>
      <c r="E1351">
        <f t="shared" si="148"/>
        <v>1.8214451233284936E-2</v>
      </c>
      <c r="F1351">
        <f t="shared" si="149"/>
        <v>0.35518179904905622</v>
      </c>
      <c r="G1351">
        <f t="shared" si="147"/>
        <v>20.636839129151916</v>
      </c>
      <c r="H1351">
        <f t="shared" si="150"/>
        <v>5.8299442520611075E-2</v>
      </c>
      <c r="I1351">
        <f t="shared" si="151"/>
        <v>1.136839129151916</v>
      </c>
    </row>
    <row r="1352" spans="1:9">
      <c r="A1352">
        <v>424.79998799999998</v>
      </c>
      <c r="B1352">
        <v>19.600000000000001</v>
      </c>
      <c r="C1352">
        <v>16.57</v>
      </c>
      <c r="D1352">
        <f t="shared" si="146"/>
        <v>21.104281639984325</v>
      </c>
      <c r="E1352">
        <f t="shared" si="148"/>
        <v>7.6749063264506312E-2</v>
      </c>
      <c r="F1352">
        <f t="shared" si="149"/>
        <v>1.504281639984324</v>
      </c>
      <c r="G1352">
        <f t="shared" si="147"/>
        <v>23.422075316619328</v>
      </c>
      <c r="H1352">
        <f t="shared" si="150"/>
        <v>0.19500384268465948</v>
      </c>
      <c r="I1352">
        <f t="shared" si="151"/>
        <v>3.8220753166193262</v>
      </c>
    </row>
    <row r="1353" spans="1:9">
      <c r="A1353">
        <v>393.60000600000001</v>
      </c>
      <c r="B1353">
        <v>20.100000000000001</v>
      </c>
      <c r="C1353">
        <v>19.450001</v>
      </c>
      <c r="D1353">
        <f t="shared" si="146"/>
        <v>18.158304004803867</v>
      </c>
      <c r="E1353">
        <f t="shared" si="148"/>
        <v>9.6601790805777826E-2</v>
      </c>
      <c r="F1353">
        <f t="shared" si="149"/>
        <v>1.9416959951961346</v>
      </c>
      <c r="G1353">
        <f t="shared" si="147"/>
        <v>16.195514050725329</v>
      </c>
      <c r="H1353">
        <f t="shared" si="150"/>
        <v>0.19425303230222249</v>
      </c>
      <c r="I1353">
        <f t="shared" si="151"/>
        <v>3.9044859492746724</v>
      </c>
    </row>
    <row r="1354" spans="1:9">
      <c r="A1354">
        <v>436.79998799999998</v>
      </c>
      <c r="B1354">
        <v>19.399999999999999</v>
      </c>
      <c r="C1354">
        <v>17.560001</v>
      </c>
      <c r="D1354">
        <f t="shared" si="146"/>
        <v>19.982605370469113</v>
      </c>
      <c r="E1354">
        <f t="shared" si="148"/>
        <v>3.00312046633564E-2</v>
      </c>
      <c r="F1354">
        <f t="shared" si="149"/>
        <v>0.58260537046911409</v>
      </c>
      <c r="G1354">
        <f t="shared" si="147"/>
        <v>20.937943234791469</v>
      </c>
      <c r="H1354">
        <f t="shared" si="150"/>
        <v>7.9275424473787118E-2</v>
      </c>
      <c r="I1354">
        <f t="shared" si="151"/>
        <v>1.5379432347914701</v>
      </c>
    </row>
    <row r="1355" spans="1:9">
      <c r="A1355">
        <v>429.60000600000001</v>
      </c>
      <c r="B1355">
        <v>18.799999</v>
      </c>
      <c r="C1355">
        <v>19.559999000000001</v>
      </c>
      <c r="D1355">
        <f t="shared" si="146"/>
        <v>18.062985926951544</v>
      </c>
      <c r="E1355">
        <f t="shared" si="148"/>
        <v>3.9202825119748964E-2</v>
      </c>
      <c r="F1355">
        <f t="shared" si="149"/>
        <v>0.73701307304845542</v>
      </c>
      <c r="G1355">
        <f t="shared" si="147"/>
        <v>15.919504672212675</v>
      </c>
      <c r="H1355">
        <f t="shared" si="150"/>
        <v>0.15321779154282536</v>
      </c>
      <c r="I1355">
        <f t="shared" si="151"/>
        <v>2.8804943277873249</v>
      </c>
    </row>
    <row r="1356" spans="1:9">
      <c r="A1356">
        <v>405.60000600000001</v>
      </c>
      <c r="B1356">
        <v>18.899999999999999</v>
      </c>
      <c r="C1356">
        <v>16.310001</v>
      </c>
      <c r="D1356">
        <f t="shared" si="146"/>
        <v>21.421438511227965</v>
      </c>
      <c r="E1356">
        <f t="shared" si="148"/>
        <v>0.13340944503851676</v>
      </c>
      <c r="F1356">
        <f t="shared" si="149"/>
        <v>2.5214385112279665</v>
      </c>
      <c r="G1356">
        <f t="shared" si="147"/>
        <v>24.07447047293045</v>
      </c>
      <c r="H1356">
        <f t="shared" si="150"/>
        <v>0.2737815065042567</v>
      </c>
      <c r="I1356">
        <f t="shared" si="151"/>
        <v>5.1744704729304516</v>
      </c>
    </row>
    <row r="1357" spans="1:9">
      <c r="A1357">
        <v>381.60000600000001</v>
      </c>
      <c r="B1357">
        <v>17.600000000000001</v>
      </c>
      <c r="C1357">
        <v>20.620000999999998</v>
      </c>
      <c r="D1357">
        <f t="shared" si="146"/>
        <v>17.196566627145803</v>
      </c>
      <c r="E1357">
        <f t="shared" si="148"/>
        <v>2.29223507303522E-2</v>
      </c>
      <c r="F1357">
        <f t="shared" si="149"/>
        <v>0.40343337285419878</v>
      </c>
      <c r="G1357">
        <f t="shared" si="147"/>
        <v>13.259724555827248</v>
      </c>
      <c r="H1357">
        <f t="shared" si="150"/>
        <v>0.24660655932799735</v>
      </c>
      <c r="I1357">
        <f t="shared" si="151"/>
        <v>4.3402754441727538</v>
      </c>
    </row>
    <row r="1358" spans="1:9">
      <c r="A1358">
        <v>384</v>
      </c>
      <c r="B1358">
        <v>17.100000000000001</v>
      </c>
      <c r="C1358">
        <v>20.09</v>
      </c>
      <c r="D1358">
        <f t="shared" si="146"/>
        <v>17.618347628583859</v>
      </c>
      <c r="E1358">
        <f t="shared" si="148"/>
        <v>3.031272681776943E-2</v>
      </c>
      <c r="F1358">
        <f t="shared" si="149"/>
        <v>0.5183476285838573</v>
      </c>
      <c r="G1358">
        <f t="shared" si="147"/>
        <v>14.589614614019965</v>
      </c>
      <c r="H1358">
        <f t="shared" si="150"/>
        <v>0.14680616292280915</v>
      </c>
      <c r="I1358">
        <f t="shared" si="151"/>
        <v>2.5103853859800367</v>
      </c>
    </row>
    <row r="1359" spans="1:9">
      <c r="A1359">
        <v>408</v>
      </c>
      <c r="B1359">
        <v>17.200001</v>
      </c>
      <c r="C1359">
        <v>18.179998000000001</v>
      </c>
      <c r="D1359">
        <f t="shared" si="146"/>
        <v>19.342354520014744</v>
      </c>
      <c r="E1359">
        <f t="shared" si="148"/>
        <v>0.12455542996856478</v>
      </c>
      <c r="F1359">
        <f t="shared" si="149"/>
        <v>2.1423535200147441</v>
      </c>
      <c r="G1359">
        <f t="shared" si="147"/>
        <v>19.382233252339901</v>
      </c>
      <c r="H1359">
        <f t="shared" si="150"/>
        <v>0.1268739607829035</v>
      </c>
      <c r="I1359">
        <f t="shared" si="151"/>
        <v>2.1822322523399009</v>
      </c>
    </row>
    <row r="1360" spans="1:9">
      <c r="A1360">
        <v>415.20001200000002</v>
      </c>
      <c r="B1360">
        <v>17</v>
      </c>
      <c r="C1360">
        <v>18.77</v>
      </c>
      <c r="D1360">
        <f t="shared" si="146"/>
        <v>18.772355218532695</v>
      </c>
      <c r="E1360">
        <f t="shared" si="148"/>
        <v>0.10425618932545266</v>
      </c>
      <c r="F1360">
        <f t="shared" si="149"/>
        <v>1.7723552185326952</v>
      </c>
      <c r="G1360">
        <f t="shared" si="147"/>
        <v>17.901787377494728</v>
      </c>
      <c r="H1360">
        <f t="shared" si="150"/>
        <v>5.3046316323219267E-2</v>
      </c>
      <c r="I1360">
        <f t="shared" si="151"/>
        <v>0.90178737749472759</v>
      </c>
    </row>
    <row r="1361" spans="1:9">
      <c r="A1361">
        <v>396</v>
      </c>
      <c r="B1361">
        <v>16.600000000000001</v>
      </c>
      <c r="C1361">
        <v>20.730001000000001</v>
      </c>
      <c r="D1361">
        <f t="shared" si="146"/>
        <v>17.111729955159142</v>
      </c>
      <c r="E1361">
        <f t="shared" si="148"/>
        <v>3.0827105732478318E-2</v>
      </c>
      <c r="F1361">
        <f t="shared" si="149"/>
        <v>0.5117299551591401</v>
      </c>
      <c r="G1361">
        <f t="shared" si="147"/>
        <v>12.983710158871013</v>
      </c>
      <c r="H1361">
        <f t="shared" si="150"/>
        <v>0.21784878561018003</v>
      </c>
      <c r="I1361">
        <f t="shared" si="151"/>
        <v>3.6162898411289888</v>
      </c>
    </row>
    <row r="1362" spans="1:9">
      <c r="A1362">
        <v>386.39999399999999</v>
      </c>
      <c r="B1362">
        <v>16.200001</v>
      </c>
      <c r="C1362">
        <v>19.649999999999999</v>
      </c>
      <c r="D1362">
        <f t="shared" si="146"/>
        <v>17.985789909556541</v>
      </c>
      <c r="E1362">
        <f t="shared" si="148"/>
        <v>0.11023387650139901</v>
      </c>
      <c r="F1362">
        <f t="shared" si="149"/>
        <v>1.7857889095565405</v>
      </c>
      <c r="G1362">
        <f t="shared" si="147"/>
        <v>15.69367220184489</v>
      </c>
      <c r="H1362">
        <f t="shared" si="150"/>
        <v>3.1254862154336281E-2</v>
      </c>
      <c r="I1362">
        <f t="shared" si="151"/>
        <v>0.50632879815510989</v>
      </c>
    </row>
    <row r="1363" spans="1:9">
      <c r="A1363">
        <v>386.39999399999999</v>
      </c>
      <c r="B1363">
        <v>16</v>
      </c>
      <c r="C1363">
        <v>19.869999</v>
      </c>
      <c r="D1363">
        <f t="shared" si="146"/>
        <v>17.800035449514034</v>
      </c>
      <c r="E1363">
        <f t="shared" si="148"/>
        <v>0.11250221559462714</v>
      </c>
      <c r="F1363">
        <f t="shared" si="149"/>
        <v>1.8000354495140343</v>
      </c>
      <c r="G1363">
        <f t="shared" si="147"/>
        <v>15.141645917154214</v>
      </c>
      <c r="H1363">
        <f t="shared" si="150"/>
        <v>5.3647130177861602E-2</v>
      </c>
      <c r="I1363">
        <f t="shared" si="151"/>
        <v>0.85835408284578563</v>
      </c>
    </row>
    <row r="1364" spans="1:9">
      <c r="A1364">
        <v>393.60000600000001</v>
      </c>
      <c r="B1364">
        <v>16.399999999999999</v>
      </c>
      <c r="C1364">
        <v>18.049999</v>
      </c>
      <c r="D1364">
        <f t="shared" si="146"/>
        <v>19.472955952852235</v>
      </c>
      <c r="E1364">
        <f t="shared" si="148"/>
        <v>0.18737536297879492</v>
      </c>
      <c r="F1364">
        <f t="shared" si="149"/>
        <v>3.0729559528522365</v>
      </c>
      <c r="G1364">
        <f t="shared" si="147"/>
        <v>19.708429575884566</v>
      </c>
      <c r="H1364">
        <f t="shared" si="150"/>
        <v>0.20173351072466875</v>
      </c>
      <c r="I1364">
        <f t="shared" si="151"/>
        <v>3.308429575884567</v>
      </c>
    </row>
    <row r="1365" spans="1:9">
      <c r="A1365">
        <v>420</v>
      </c>
      <c r="B1365">
        <v>16.600000000000001</v>
      </c>
      <c r="C1365">
        <v>19.09</v>
      </c>
      <c r="D1365">
        <f t="shared" si="146"/>
        <v>18.477941040307417</v>
      </c>
      <c r="E1365">
        <f t="shared" si="148"/>
        <v>0.11312897833177203</v>
      </c>
      <c r="F1365">
        <f t="shared" si="149"/>
        <v>1.8779410403074159</v>
      </c>
      <c r="G1365">
        <f t="shared" si="147"/>
        <v>17.098836404531149</v>
      </c>
      <c r="H1365">
        <f t="shared" si="150"/>
        <v>3.0050385815129341E-2</v>
      </c>
      <c r="I1365">
        <f t="shared" si="151"/>
        <v>0.49883640453114708</v>
      </c>
    </row>
    <row r="1366" spans="1:9">
      <c r="A1366">
        <v>422.39999399999999</v>
      </c>
      <c r="B1366">
        <v>16.799999</v>
      </c>
      <c r="C1366">
        <v>18.559999000000001</v>
      </c>
      <c r="D1366">
        <f t="shared" si="146"/>
        <v>18.971082771578015</v>
      </c>
      <c r="E1366">
        <f t="shared" si="148"/>
        <v>0.12923118457197619</v>
      </c>
      <c r="F1366">
        <f t="shared" si="149"/>
        <v>2.1710837715780151</v>
      </c>
      <c r="G1366">
        <f t="shared" si="147"/>
        <v>18.428726462723859</v>
      </c>
      <c r="H1366">
        <f t="shared" si="150"/>
        <v>9.6948069028090944E-2</v>
      </c>
      <c r="I1366">
        <f t="shared" si="151"/>
        <v>1.6287274627238588</v>
      </c>
    </row>
    <row r="1367" spans="1:9">
      <c r="A1367">
        <v>396</v>
      </c>
      <c r="B1367">
        <v>16.899999999999999</v>
      </c>
      <c r="C1367">
        <v>18.170000000000002</v>
      </c>
      <c r="D1367">
        <f t="shared" si="146"/>
        <v>19.35233251582774</v>
      </c>
      <c r="E1367">
        <f t="shared" si="148"/>
        <v>0.14510843288921549</v>
      </c>
      <c r="F1367">
        <f t="shared" si="149"/>
        <v>2.4523325158277416</v>
      </c>
      <c r="G1367">
        <f t="shared" si="147"/>
        <v>19.407320451801432</v>
      </c>
      <c r="H1367">
        <f t="shared" si="150"/>
        <v>0.14836215691132745</v>
      </c>
      <c r="I1367">
        <f t="shared" si="151"/>
        <v>2.5073204518014336</v>
      </c>
    </row>
    <row r="1368" spans="1:9">
      <c r="A1368">
        <v>398.39999399999999</v>
      </c>
      <c r="B1368">
        <v>16.899999999999999</v>
      </c>
      <c r="C1368">
        <v>19.709999</v>
      </c>
      <c r="D1368">
        <f t="shared" si="146"/>
        <v>17.934718975785007</v>
      </c>
      <c r="E1368">
        <f t="shared" si="148"/>
        <v>6.1225974898521197E-2</v>
      </c>
      <c r="F1368">
        <f t="shared" si="149"/>
        <v>1.0347189757850082</v>
      </c>
      <c r="G1368">
        <f t="shared" si="147"/>
        <v>15.543121403636</v>
      </c>
      <c r="H1368">
        <f t="shared" si="150"/>
        <v>8.0288674341064986E-2</v>
      </c>
      <c r="I1368">
        <f t="shared" si="151"/>
        <v>1.3568785963639982</v>
      </c>
    </row>
    <row r="1369" spans="1:9">
      <c r="A1369">
        <v>393.60000600000001</v>
      </c>
      <c r="B1369">
        <v>16.600000000000001</v>
      </c>
      <c r="C1369">
        <v>18.970001</v>
      </c>
      <c r="D1369">
        <f t="shared" si="146"/>
        <v>18.587181441915806</v>
      </c>
      <c r="E1369">
        <f t="shared" si="148"/>
        <v>0.11970972541661475</v>
      </c>
      <c r="F1369">
        <f t="shared" si="149"/>
        <v>1.9871814419158049</v>
      </c>
      <c r="G1369">
        <f t="shared" si="147"/>
        <v>17.399940510170701</v>
      </c>
      <c r="H1369">
        <f t="shared" si="150"/>
        <v>4.8189187359680703E-2</v>
      </c>
      <c r="I1369">
        <f t="shared" si="151"/>
        <v>0.79994051017069978</v>
      </c>
    </row>
    <row r="1370" spans="1:9">
      <c r="A1370">
        <v>420</v>
      </c>
      <c r="B1370">
        <v>17.200001</v>
      </c>
      <c r="C1370">
        <v>18.32</v>
      </c>
      <c r="D1370">
        <f t="shared" si="146"/>
        <v>19.203776649694714</v>
      </c>
      <c r="E1370">
        <f t="shared" si="148"/>
        <v>0.11649857751140323</v>
      </c>
      <c r="F1370">
        <f t="shared" si="149"/>
        <v>2.0037756496947132</v>
      </c>
      <c r="G1370">
        <f t="shared" si="147"/>
        <v>19.030937183224758</v>
      </c>
      <c r="H1370">
        <f t="shared" si="150"/>
        <v>0.10644977190552242</v>
      </c>
      <c r="I1370">
        <f t="shared" si="151"/>
        <v>1.8309361832247575</v>
      </c>
    </row>
    <row r="1371" spans="1:9">
      <c r="A1371">
        <v>460.79998799999998</v>
      </c>
      <c r="B1371">
        <v>18.799999</v>
      </c>
      <c r="C1371">
        <v>15.889999</v>
      </c>
      <c r="D1371">
        <f t="shared" si="146"/>
        <v>21.955698246089241</v>
      </c>
      <c r="E1371">
        <f t="shared" si="148"/>
        <v>0.16785635180561667</v>
      </c>
      <c r="F1371">
        <f t="shared" si="149"/>
        <v>3.1556992460892417</v>
      </c>
      <c r="G1371">
        <f t="shared" si="147"/>
        <v>25.128348643388726</v>
      </c>
      <c r="H1371">
        <f t="shared" si="150"/>
        <v>0.33661436063846206</v>
      </c>
      <c r="I1371">
        <f t="shared" si="151"/>
        <v>6.3283496433887265</v>
      </c>
    </row>
    <row r="1372" spans="1:9">
      <c r="A1372">
        <v>422.39999399999999</v>
      </c>
      <c r="B1372">
        <v>19.299999</v>
      </c>
      <c r="C1372">
        <v>16.969999000000001</v>
      </c>
      <c r="D1372">
        <f t="shared" si="146"/>
        <v>20.635324099037561</v>
      </c>
      <c r="E1372">
        <f t="shared" si="148"/>
        <v>6.918783255053855E-2</v>
      </c>
      <c r="F1372">
        <f t="shared" si="149"/>
        <v>1.3353250990375614</v>
      </c>
      <c r="G1372">
        <f t="shared" si="147"/>
        <v>22.418389109636642</v>
      </c>
      <c r="H1372">
        <f t="shared" si="150"/>
        <v>0.16157462545136103</v>
      </c>
      <c r="I1372">
        <f t="shared" si="151"/>
        <v>3.1183901096366426</v>
      </c>
    </row>
    <row r="1373" spans="1:9">
      <c r="A1373">
        <v>422.39999399999999</v>
      </c>
      <c r="B1373">
        <v>20</v>
      </c>
      <c r="C1373">
        <v>15.09</v>
      </c>
      <c r="D1373">
        <f t="shared" si="146"/>
        <v>23.055603503270003</v>
      </c>
      <c r="E1373">
        <f t="shared" si="148"/>
        <v>0.15278017516350015</v>
      </c>
      <c r="F1373">
        <f t="shared" si="149"/>
        <v>3.0556035032700031</v>
      </c>
      <c r="G1373">
        <f t="shared" si="147"/>
        <v>27.135723566575884</v>
      </c>
      <c r="H1373">
        <f t="shared" si="150"/>
        <v>0.35678617832879417</v>
      </c>
      <c r="I1373">
        <f t="shared" si="151"/>
        <v>7.1357235665758836</v>
      </c>
    </row>
    <row r="1374" spans="1:9">
      <c r="A1374">
        <v>410.39999399999999</v>
      </c>
      <c r="B1374">
        <v>20.6</v>
      </c>
      <c r="C1374">
        <v>15.32</v>
      </c>
      <c r="D1374">
        <f t="shared" si="146"/>
        <v>22.727614884207831</v>
      </c>
      <c r="E1374">
        <f t="shared" si="148"/>
        <v>0.10328227593241893</v>
      </c>
      <c r="F1374">
        <f t="shared" si="149"/>
        <v>2.12761488420783</v>
      </c>
      <c r="G1374">
        <f t="shared" si="147"/>
        <v>26.558602554758309</v>
      </c>
      <c r="H1374">
        <f t="shared" si="150"/>
        <v>0.28925255120185955</v>
      </c>
      <c r="I1374">
        <f t="shared" si="151"/>
        <v>5.9586025547583077</v>
      </c>
    </row>
    <row r="1375" spans="1:9">
      <c r="A1375">
        <v>446.39999399999999</v>
      </c>
      <c r="B1375">
        <v>21.700001</v>
      </c>
      <c r="C1375">
        <v>13.809998999999999</v>
      </c>
      <c r="D1375">
        <f t="shared" si="146"/>
        <v>25.080516488465726</v>
      </c>
      <c r="E1375">
        <f t="shared" si="148"/>
        <v>0.1557841167134382</v>
      </c>
      <c r="F1375">
        <f t="shared" si="149"/>
        <v>3.3805154884657256</v>
      </c>
      <c r="G1375">
        <f t="shared" si="147"/>
        <v>30.347529967651987</v>
      </c>
      <c r="H1375">
        <f t="shared" si="150"/>
        <v>0.39850362069808137</v>
      </c>
      <c r="I1375">
        <f t="shared" si="151"/>
        <v>8.6475289676519864</v>
      </c>
    </row>
    <row r="1376" spans="1:9">
      <c r="A1376">
        <v>439.20001200000002</v>
      </c>
      <c r="B1376">
        <v>22.4</v>
      </c>
      <c r="C1376">
        <v>14.73</v>
      </c>
      <c r="D1376">
        <f t="shared" si="146"/>
        <v>23.589539815396002</v>
      </c>
      <c r="E1376">
        <f t="shared" si="148"/>
        <v>5.3104456044464426E-2</v>
      </c>
      <c r="F1376">
        <f t="shared" si="149"/>
        <v>1.1895398153960031</v>
      </c>
      <c r="G1376">
        <f t="shared" si="147"/>
        <v>28.039043411159909</v>
      </c>
      <c r="H1376">
        <f t="shared" si="150"/>
        <v>0.25174300942678174</v>
      </c>
      <c r="I1376">
        <f t="shared" si="151"/>
        <v>5.6390434111599106</v>
      </c>
    </row>
    <row r="1377" spans="1:9">
      <c r="A1377">
        <v>415.20001200000002</v>
      </c>
      <c r="B1377">
        <v>21.9</v>
      </c>
      <c r="C1377">
        <v>15.92</v>
      </c>
      <c r="D1377">
        <f t="shared" si="146"/>
        <v>21.916600858375162</v>
      </c>
      <c r="E1377">
        <f t="shared" si="148"/>
        <v>7.5803006279284669E-4</v>
      </c>
      <c r="F1377">
        <f t="shared" si="149"/>
        <v>1.6600858375163341E-2</v>
      </c>
      <c r="G1377">
        <f t="shared" si="147"/>
        <v>25.053069480451597</v>
      </c>
      <c r="H1377">
        <f t="shared" si="150"/>
        <v>0.14397577536308673</v>
      </c>
      <c r="I1377">
        <f t="shared" si="151"/>
        <v>3.1530694804515988</v>
      </c>
    </row>
    <row r="1378" spans="1:9">
      <c r="A1378">
        <v>429.60000600000001</v>
      </c>
      <c r="B1378">
        <v>21.799999</v>
      </c>
      <c r="C1378">
        <v>14.920000999999999</v>
      </c>
      <c r="D1378">
        <f t="shared" si="146"/>
        <v>23.304527759432521</v>
      </c>
      <c r="E1378">
        <f t="shared" si="148"/>
        <v>6.9015083873743346E-2</v>
      </c>
      <c r="F1378">
        <f t="shared" si="149"/>
        <v>1.504528759432521</v>
      </c>
      <c r="G1378">
        <f t="shared" si="147"/>
        <v>27.562288761740994</v>
      </c>
      <c r="H1378">
        <f t="shared" si="150"/>
        <v>0.26432523055349655</v>
      </c>
      <c r="I1378">
        <f t="shared" si="151"/>
        <v>5.7622897617409947</v>
      </c>
    </row>
    <row r="1379" spans="1:9">
      <c r="A1379">
        <v>451.20001200000002</v>
      </c>
      <c r="B1379">
        <v>22.700001</v>
      </c>
      <c r="C1379">
        <v>14.25</v>
      </c>
      <c r="D1379">
        <f t="shared" si="146"/>
        <v>24.34342041890303</v>
      </c>
      <c r="E1379">
        <f t="shared" si="148"/>
        <v>7.2397328039898734E-2</v>
      </c>
      <c r="F1379">
        <f t="shared" si="149"/>
        <v>1.6434194189030293</v>
      </c>
      <c r="G1379">
        <f t="shared" si="147"/>
        <v>29.243469870605274</v>
      </c>
      <c r="H1379">
        <f t="shared" si="150"/>
        <v>0.28825852785668482</v>
      </c>
      <c r="I1379">
        <f t="shared" si="151"/>
        <v>6.5434688706052739</v>
      </c>
    </row>
    <row r="1380" spans="1:9">
      <c r="A1380">
        <v>434.39999399999999</v>
      </c>
      <c r="B1380">
        <v>23.700001</v>
      </c>
      <c r="C1380">
        <v>13.809998999999999</v>
      </c>
      <c r="D1380">
        <f t="shared" si="146"/>
        <v>25.080516488465726</v>
      </c>
      <c r="E1380">
        <f t="shared" si="148"/>
        <v>5.8249596211651031E-2</v>
      </c>
      <c r="F1380">
        <f t="shared" si="149"/>
        <v>1.3805154884657256</v>
      </c>
      <c r="G1380">
        <f t="shared" si="147"/>
        <v>30.347529967651987</v>
      </c>
      <c r="H1380">
        <f t="shared" si="150"/>
        <v>0.28048644249643645</v>
      </c>
      <c r="I1380">
        <f t="shared" si="151"/>
        <v>6.6475289676519864</v>
      </c>
    </row>
    <row r="1381" spans="1:9">
      <c r="A1381">
        <v>458.39999399999999</v>
      </c>
      <c r="B1381">
        <v>24.4</v>
      </c>
      <c r="C1381">
        <v>13.330000999999999</v>
      </c>
      <c r="D1381">
        <f t="shared" si="146"/>
        <v>25.940112797530851</v>
      </c>
      <c r="E1381">
        <f t="shared" si="148"/>
        <v>6.3119376947985764E-2</v>
      </c>
      <c r="F1381">
        <f t="shared" si="149"/>
        <v>1.5401127975308526</v>
      </c>
      <c r="G1381">
        <f t="shared" si="147"/>
        <v>31.551951408653778</v>
      </c>
      <c r="H1381">
        <f t="shared" si="150"/>
        <v>0.29311276264974506</v>
      </c>
      <c r="I1381">
        <f t="shared" si="151"/>
        <v>7.1519514086537797</v>
      </c>
    </row>
    <row r="1382" spans="1:9">
      <c r="A1382">
        <v>403.20001200000002</v>
      </c>
      <c r="B1382">
        <v>25.200001</v>
      </c>
      <c r="C1382">
        <v>11.33</v>
      </c>
      <c r="D1382">
        <f t="shared" si="146"/>
        <v>30.305764300523165</v>
      </c>
      <c r="E1382">
        <f t="shared" si="148"/>
        <v>0.20260964674259993</v>
      </c>
      <c r="F1382">
        <f t="shared" si="149"/>
        <v>5.1057633005231651</v>
      </c>
      <c r="G1382">
        <f t="shared" si="147"/>
        <v>36.570397498897933</v>
      </c>
      <c r="H1382">
        <f t="shared" si="150"/>
        <v>0.45120619236871984</v>
      </c>
      <c r="I1382">
        <f t="shared" si="151"/>
        <v>11.370396498897932</v>
      </c>
    </row>
    <row r="1383" spans="1:9">
      <c r="A1383">
        <v>441.60000600000001</v>
      </c>
      <c r="B1383">
        <v>28.6</v>
      </c>
      <c r="C1383">
        <v>9.2799999999999994</v>
      </c>
      <c r="D1383">
        <f t="shared" si="146"/>
        <v>36.73345423032611</v>
      </c>
      <c r="E1383">
        <f t="shared" si="148"/>
        <v>0.28438651154986394</v>
      </c>
      <c r="F1383">
        <f t="shared" si="149"/>
        <v>8.1334542303261088</v>
      </c>
      <c r="G1383">
        <f t="shared" si="147"/>
        <v>41.714302169445858</v>
      </c>
      <c r="H1383">
        <f t="shared" si="150"/>
        <v>0.45854203389670828</v>
      </c>
      <c r="I1383">
        <f t="shared" si="151"/>
        <v>13.114302169445857</v>
      </c>
    </row>
    <row r="1384" spans="1:9">
      <c r="A1384">
        <v>384</v>
      </c>
      <c r="B1384">
        <v>30.9</v>
      </c>
      <c r="C1384">
        <v>8.1</v>
      </c>
      <c r="D1384">
        <f t="shared" si="146"/>
        <v>41.908663971217855</v>
      </c>
      <c r="E1384">
        <f t="shared" si="148"/>
        <v>0.35626744243423486</v>
      </c>
      <c r="F1384">
        <f t="shared" si="149"/>
        <v>11.008663971217857</v>
      </c>
      <c r="G1384">
        <f t="shared" si="147"/>
        <v>44.675183882249058</v>
      </c>
      <c r="H1384">
        <f t="shared" si="150"/>
        <v>0.44579883114074631</v>
      </c>
      <c r="I1384">
        <f t="shared" si="151"/>
        <v>13.77518388224906</v>
      </c>
    </row>
    <row r="1385" spans="1:9">
      <c r="A1385">
        <v>391.20001200000002</v>
      </c>
      <c r="B1385">
        <v>35</v>
      </c>
      <c r="C1385">
        <v>6.44</v>
      </c>
      <c r="D1385">
        <f t="shared" si="146"/>
        <v>52.399646050448453</v>
      </c>
      <c r="E1385">
        <f t="shared" si="148"/>
        <v>0.49713274429852722</v>
      </c>
      <c r="F1385">
        <f t="shared" si="149"/>
        <v>17.399646050448453</v>
      </c>
      <c r="G1385">
        <f t="shared" si="147"/>
        <v>48.840492054497616</v>
      </c>
      <c r="H1385">
        <f t="shared" si="150"/>
        <v>0.39544263012850334</v>
      </c>
      <c r="I1385">
        <f t="shared" si="151"/>
        <v>13.840492054497616</v>
      </c>
    </row>
    <row r="1386" spans="1:9">
      <c r="A1386">
        <v>388.79998799999998</v>
      </c>
      <c r="B1386">
        <v>42</v>
      </c>
      <c r="C1386">
        <v>4.96</v>
      </c>
      <c r="D1386">
        <f t="shared" si="146"/>
        <v>60.599962723667794</v>
      </c>
      <c r="E1386">
        <f t="shared" si="148"/>
        <v>0.44285625532542366</v>
      </c>
      <c r="F1386">
        <f t="shared" si="149"/>
        <v>18.599962723667794</v>
      </c>
      <c r="G1386">
        <f t="shared" si="147"/>
        <v>52.554140304454172</v>
      </c>
      <c r="H1386">
        <f t="shared" si="150"/>
        <v>0.2512890548679565</v>
      </c>
      <c r="I1386">
        <f t="shared" si="151"/>
        <v>10.554140304454172</v>
      </c>
    </row>
    <row r="1387" spans="1:9">
      <c r="A1387">
        <v>369.60000600000001</v>
      </c>
      <c r="B1387">
        <v>47.099997999999999</v>
      </c>
      <c r="C1387">
        <v>4.6500000000000004</v>
      </c>
      <c r="D1387">
        <f t="shared" si="146"/>
        <v>60.599962723667794</v>
      </c>
      <c r="E1387">
        <f t="shared" si="148"/>
        <v>0.28662346702579039</v>
      </c>
      <c r="F1387">
        <f t="shared" si="149"/>
        <v>13.499964723667794</v>
      </c>
      <c r="G1387">
        <f t="shared" si="147"/>
        <v>53.33199905951264</v>
      </c>
      <c r="H1387">
        <f t="shared" si="150"/>
        <v>0.13231425316647871</v>
      </c>
      <c r="I1387">
        <f t="shared" si="151"/>
        <v>6.2320010595126405</v>
      </c>
    </row>
    <row r="1388" spans="1:9">
      <c r="A1388">
        <v>429.60000600000001</v>
      </c>
      <c r="B1388">
        <v>51</v>
      </c>
      <c r="C1388">
        <v>5.45</v>
      </c>
      <c r="D1388">
        <f t="shared" si="146"/>
        <v>60.599962723667794</v>
      </c>
      <c r="E1388">
        <f t="shared" si="148"/>
        <v>0.18823456320917242</v>
      </c>
      <c r="F1388">
        <f t="shared" si="149"/>
        <v>9.5999627236677938</v>
      </c>
      <c r="G1388">
        <f t="shared" si="147"/>
        <v>51.324621627103696</v>
      </c>
      <c r="H1388">
        <f t="shared" si="150"/>
        <v>6.3651299432097193E-3</v>
      </c>
      <c r="I1388">
        <f t="shared" si="151"/>
        <v>0.32462162710369569</v>
      </c>
    </row>
    <row r="1389" spans="1:9">
      <c r="A1389">
        <v>302.39999399999999</v>
      </c>
      <c r="B1389">
        <v>53.299999</v>
      </c>
      <c r="C1389">
        <v>3.77</v>
      </c>
      <c r="D1389">
        <f t="shared" si="146"/>
        <v>60.599962723667794</v>
      </c>
      <c r="E1389">
        <f t="shared" si="148"/>
        <v>0.13695992233823107</v>
      </c>
      <c r="F1389">
        <f t="shared" si="149"/>
        <v>7.2999637236677941</v>
      </c>
      <c r="G1389">
        <f t="shared" si="147"/>
        <v>55.540114235162484</v>
      </c>
      <c r="H1389">
        <f t="shared" si="150"/>
        <v>4.2028429215589372E-2</v>
      </c>
      <c r="I1389">
        <f t="shared" si="151"/>
        <v>2.2401152351624845</v>
      </c>
    </row>
    <row r="1390" spans="1:9">
      <c r="A1390">
        <v>374.39999399999999</v>
      </c>
      <c r="B1390">
        <v>55.099997999999999</v>
      </c>
      <c r="C1390">
        <v>4.7699999999999996</v>
      </c>
      <c r="D1390">
        <f t="shared" si="146"/>
        <v>60.599962723667794</v>
      </c>
      <c r="E1390">
        <f t="shared" si="148"/>
        <v>9.981787519607159E-2</v>
      </c>
      <c r="F1390">
        <f t="shared" si="149"/>
        <v>5.4999647236677944</v>
      </c>
      <c r="G1390">
        <f t="shared" si="147"/>
        <v>53.0308924446513</v>
      </c>
      <c r="H1390">
        <f t="shared" si="150"/>
        <v>3.7551826323999123E-2</v>
      </c>
      <c r="I1390">
        <f t="shared" si="151"/>
        <v>2.069105555348699</v>
      </c>
    </row>
    <row r="1391" spans="1:9">
      <c r="A1391">
        <v>388.79998799999998</v>
      </c>
      <c r="B1391">
        <v>56.900002000000001</v>
      </c>
      <c r="C1391">
        <v>4.8499999999999996</v>
      </c>
      <c r="D1391">
        <f t="shared" si="146"/>
        <v>60.599962723667794</v>
      </c>
      <c r="E1391">
        <f t="shared" si="148"/>
        <v>6.5025669483593215E-2</v>
      </c>
      <c r="F1391">
        <f t="shared" si="149"/>
        <v>3.6999607236677932</v>
      </c>
      <c r="G1391">
        <f t="shared" si="147"/>
        <v>52.830154701410407</v>
      </c>
      <c r="H1391">
        <f t="shared" si="150"/>
        <v>7.1526312048101393E-2</v>
      </c>
      <c r="I1391">
        <f t="shared" si="151"/>
        <v>4.0698472985895933</v>
      </c>
    </row>
    <row r="1392" spans="1:9">
      <c r="A1392">
        <v>352.79998799999998</v>
      </c>
      <c r="B1392">
        <v>58.400002000000001</v>
      </c>
      <c r="C1392">
        <v>4.24</v>
      </c>
      <c r="D1392">
        <f t="shared" si="146"/>
        <v>60.599962723667794</v>
      </c>
      <c r="E1392">
        <f t="shared" si="148"/>
        <v>3.7670559046689645E-2</v>
      </c>
      <c r="F1392">
        <f t="shared" si="149"/>
        <v>2.1999607236677932</v>
      </c>
      <c r="G1392">
        <f t="shared" si="147"/>
        <v>54.360779993622224</v>
      </c>
      <c r="H1392">
        <f t="shared" si="150"/>
        <v>6.9164758014525013E-2</v>
      </c>
      <c r="I1392">
        <f t="shared" si="151"/>
        <v>4.0392220063777771</v>
      </c>
    </row>
    <row r="1393" spans="1:9">
      <c r="A1393">
        <v>348</v>
      </c>
      <c r="B1393">
        <v>58.900002000000001</v>
      </c>
      <c r="C1393">
        <v>4.3099999999999996</v>
      </c>
      <c r="D1393">
        <f t="shared" si="146"/>
        <v>60.599962723667794</v>
      </c>
      <c r="E1393">
        <f t="shared" si="148"/>
        <v>2.8861810966794077E-2</v>
      </c>
      <c r="F1393">
        <f t="shared" si="149"/>
        <v>1.6999607236677932</v>
      </c>
      <c r="G1393">
        <f t="shared" si="147"/>
        <v>54.185134468286442</v>
      </c>
      <c r="H1393">
        <f t="shared" si="150"/>
        <v>8.0048682030835219E-2</v>
      </c>
      <c r="I1393">
        <f t="shared" si="151"/>
        <v>4.7148675317135584</v>
      </c>
    </row>
    <row r="1394" spans="1:9">
      <c r="A1394">
        <v>319.20001200000002</v>
      </c>
      <c r="B1394">
        <v>59.299999</v>
      </c>
      <c r="C1394">
        <v>4.09</v>
      </c>
      <c r="D1394">
        <f t="shared" si="146"/>
        <v>60.599962723667794</v>
      </c>
      <c r="E1394">
        <f t="shared" si="148"/>
        <v>2.192181695766629E-2</v>
      </c>
      <c r="F1394">
        <f t="shared" si="149"/>
        <v>1.2999637236677941</v>
      </c>
      <c r="G1394">
        <f t="shared" si="147"/>
        <v>54.737163262198905</v>
      </c>
      <c r="H1394">
        <f t="shared" si="150"/>
        <v>7.6944954717471328E-2</v>
      </c>
      <c r="I1394">
        <f t="shared" si="151"/>
        <v>4.5628357378010946</v>
      </c>
    </row>
    <row r="1395" spans="1:9">
      <c r="A1395">
        <v>321.60000600000001</v>
      </c>
      <c r="B1395">
        <v>60.400002000000001</v>
      </c>
      <c r="C1395">
        <v>3.89</v>
      </c>
      <c r="D1395">
        <f t="shared" si="146"/>
        <v>60.599962723667794</v>
      </c>
      <c r="E1395">
        <f t="shared" si="148"/>
        <v>3.3106078981221419E-3</v>
      </c>
      <c r="F1395">
        <f t="shared" si="149"/>
        <v>0.19996072366779316</v>
      </c>
      <c r="G1395">
        <f t="shared" si="147"/>
        <v>55.239007620301138</v>
      </c>
      <c r="H1395">
        <f t="shared" si="150"/>
        <v>8.5446923986837994E-2</v>
      </c>
      <c r="I1395">
        <f t="shared" si="151"/>
        <v>5.1609943796988631</v>
      </c>
    </row>
    <row r="1396" spans="1:9">
      <c r="A1396">
        <v>328.79998799999998</v>
      </c>
      <c r="B1396">
        <v>60.700001</v>
      </c>
      <c r="C1396">
        <v>4.08</v>
      </c>
      <c r="D1396">
        <f t="shared" si="146"/>
        <v>60.599962723667794</v>
      </c>
      <c r="E1396">
        <f t="shared" si="148"/>
        <v>1.6480770129181138E-3</v>
      </c>
      <c r="F1396">
        <f t="shared" si="149"/>
        <v>0.10003827633220652</v>
      </c>
      <c r="G1396">
        <f t="shared" si="147"/>
        <v>54.762255480104017</v>
      </c>
      <c r="H1396">
        <f t="shared" si="150"/>
        <v>9.7821176640441626E-2</v>
      </c>
      <c r="I1396">
        <f t="shared" si="151"/>
        <v>5.9377455198959836</v>
      </c>
    </row>
    <row r="1397" spans="1:9">
      <c r="A1397">
        <v>340.79998799999998</v>
      </c>
      <c r="B1397">
        <v>60.5</v>
      </c>
      <c r="C1397">
        <v>4.3499999999999996</v>
      </c>
      <c r="D1397">
        <f t="shared" si="146"/>
        <v>60.599962723667794</v>
      </c>
      <c r="E1397">
        <f t="shared" si="148"/>
        <v>1.6522764242610545E-3</v>
      </c>
      <c r="F1397">
        <f t="shared" si="149"/>
        <v>9.9962723667793796E-2</v>
      </c>
      <c r="G1397">
        <f t="shared" si="147"/>
        <v>54.084765596665996</v>
      </c>
      <c r="H1397">
        <f t="shared" si="150"/>
        <v>0.10603693228651247</v>
      </c>
      <c r="I1397">
        <f t="shared" si="151"/>
        <v>6.4152344033340043</v>
      </c>
    </row>
    <row r="1398" spans="1:9">
      <c r="A1398">
        <v>331.20001200000002</v>
      </c>
      <c r="B1398">
        <v>60.599997999999999</v>
      </c>
      <c r="C1398">
        <v>4.17</v>
      </c>
      <c r="D1398">
        <f t="shared" si="146"/>
        <v>60.599962723667794</v>
      </c>
      <c r="E1398">
        <f t="shared" si="148"/>
        <v>5.8211771237301625E-7</v>
      </c>
      <c r="F1398">
        <f t="shared" si="149"/>
        <v>3.5276332205569361E-5</v>
      </c>
      <c r="G1398">
        <f t="shared" si="147"/>
        <v>54.536425518958012</v>
      </c>
      <c r="H1398">
        <f t="shared" si="150"/>
        <v>0.10005895513465178</v>
      </c>
      <c r="I1398">
        <f t="shared" si="151"/>
        <v>6.0635724810419873</v>
      </c>
    </row>
    <row r="1399" spans="1:9">
      <c r="A1399">
        <v>302.39999399999999</v>
      </c>
      <c r="B1399">
        <v>61</v>
      </c>
      <c r="C1399">
        <v>3.75</v>
      </c>
      <c r="D1399">
        <f t="shared" si="146"/>
        <v>60.599962723667794</v>
      </c>
      <c r="E1399">
        <f t="shared" si="148"/>
        <v>6.5579881365935445E-3</v>
      </c>
      <c r="F1399">
        <f t="shared" si="149"/>
        <v>0.4000372763322062</v>
      </c>
      <c r="G1399">
        <f t="shared" si="147"/>
        <v>55.590298670972707</v>
      </c>
      <c r="H1399">
        <f t="shared" si="150"/>
        <v>8.868362834470972E-2</v>
      </c>
      <c r="I1399">
        <f t="shared" si="151"/>
        <v>5.4097013290272926</v>
      </c>
    </row>
    <row r="1400" spans="1:9">
      <c r="A1400">
        <v>340.79998799999998</v>
      </c>
      <c r="B1400">
        <v>60.599997999999999</v>
      </c>
      <c r="C1400">
        <v>4.24</v>
      </c>
      <c r="D1400">
        <f t="shared" si="146"/>
        <v>60.599962723667794</v>
      </c>
      <c r="E1400">
        <f t="shared" si="148"/>
        <v>5.8211771237301625E-7</v>
      </c>
      <c r="F1400">
        <f t="shared" si="149"/>
        <v>3.5276332205569361E-5</v>
      </c>
      <c r="G1400">
        <f t="shared" si="147"/>
        <v>54.360779993622224</v>
      </c>
      <c r="H1400">
        <f t="shared" si="150"/>
        <v>0.10295739624245162</v>
      </c>
      <c r="I1400">
        <f t="shared" si="151"/>
        <v>6.2392180063777758</v>
      </c>
    </row>
    <row r="1401" spans="1:9">
      <c r="A1401">
        <v>324</v>
      </c>
      <c r="B1401">
        <v>60.900002000000001</v>
      </c>
      <c r="C1401">
        <v>4.1100000000000003</v>
      </c>
      <c r="D1401">
        <f t="shared" si="146"/>
        <v>60.599962723667794</v>
      </c>
      <c r="E1401">
        <f t="shared" si="148"/>
        <v>4.9267531441494344E-3</v>
      </c>
      <c r="F1401">
        <f t="shared" si="149"/>
        <v>0.30003927633220684</v>
      </c>
      <c r="G1401">
        <f t="shared" si="147"/>
        <v>54.686978826388682</v>
      </c>
      <c r="H1401">
        <f t="shared" si="150"/>
        <v>0.10202008160215362</v>
      </c>
      <c r="I1401">
        <f t="shared" si="151"/>
        <v>6.2130231736113188</v>
      </c>
    </row>
    <row r="1402" spans="1:9">
      <c r="A1402">
        <v>307.20001200000002</v>
      </c>
      <c r="B1402">
        <v>60.799999</v>
      </c>
      <c r="C1402">
        <v>3.85</v>
      </c>
      <c r="D1402">
        <f t="shared" si="146"/>
        <v>60.599962723667794</v>
      </c>
      <c r="E1402">
        <f t="shared" si="148"/>
        <v>3.2900703885242809E-3</v>
      </c>
      <c r="F1402">
        <f t="shared" si="149"/>
        <v>0.20003627633220589</v>
      </c>
      <c r="G1402">
        <f t="shared" si="147"/>
        <v>55.339376491921584</v>
      </c>
      <c r="H1402">
        <f t="shared" si="150"/>
        <v>8.9812871675843536E-2</v>
      </c>
      <c r="I1402">
        <f t="shared" si="151"/>
        <v>5.4606225080784156</v>
      </c>
    </row>
    <row r="1403" spans="1:9">
      <c r="A1403">
        <v>321.60000600000001</v>
      </c>
      <c r="B1403">
        <v>60.900002000000001</v>
      </c>
      <c r="C1403">
        <v>3.99</v>
      </c>
      <c r="D1403">
        <f t="shared" si="146"/>
        <v>60.599962723667794</v>
      </c>
      <c r="E1403">
        <f t="shared" si="148"/>
        <v>4.9267531441494344E-3</v>
      </c>
      <c r="F1403">
        <f t="shared" si="149"/>
        <v>0.30003927633220684</v>
      </c>
      <c r="G1403">
        <f t="shared" si="147"/>
        <v>54.988085441250021</v>
      </c>
      <c r="H1403">
        <f t="shared" si="150"/>
        <v>9.7075802374357548E-2</v>
      </c>
      <c r="I1403">
        <f t="shared" si="151"/>
        <v>5.9119165587499793</v>
      </c>
    </row>
    <row r="1404" spans="1:9">
      <c r="A1404">
        <v>290.39999399999999</v>
      </c>
      <c r="B1404">
        <v>61.799999</v>
      </c>
      <c r="C1404">
        <v>3.48</v>
      </c>
      <c r="D1404">
        <f t="shared" si="146"/>
        <v>60.599962723667794</v>
      </c>
      <c r="E1404">
        <f t="shared" si="148"/>
        <v>1.9418063038030241E-2</v>
      </c>
      <c r="F1404">
        <f t="shared" si="149"/>
        <v>1.2000362763322059</v>
      </c>
      <c r="G1404">
        <f t="shared" si="147"/>
        <v>56.267788554410728</v>
      </c>
      <c r="H1404">
        <f t="shared" si="150"/>
        <v>8.9517969823741772E-2</v>
      </c>
      <c r="I1404">
        <f t="shared" si="151"/>
        <v>5.5322104455892713</v>
      </c>
    </row>
    <row r="1405" spans="1:9">
      <c r="A1405">
        <v>288</v>
      </c>
      <c r="B1405">
        <v>61.700001</v>
      </c>
      <c r="C1405">
        <v>3.53</v>
      </c>
      <c r="D1405">
        <f t="shared" si="146"/>
        <v>60.599962723667794</v>
      </c>
      <c r="E1405">
        <f t="shared" si="148"/>
        <v>1.7828821045435744E-2</v>
      </c>
      <c r="F1405">
        <f t="shared" si="149"/>
        <v>1.1000382763322065</v>
      </c>
      <c r="G1405">
        <f t="shared" si="147"/>
        <v>56.14232746488517</v>
      </c>
      <c r="H1405">
        <f t="shared" si="150"/>
        <v>9.007574465217319E-2</v>
      </c>
      <c r="I1405">
        <f t="shared" si="151"/>
        <v>5.5576735351148301</v>
      </c>
    </row>
    <row r="1406" spans="1:9">
      <c r="A1406">
        <v>297.60000600000001</v>
      </c>
      <c r="B1406">
        <v>62</v>
      </c>
      <c r="C1406">
        <v>3.48</v>
      </c>
      <c r="D1406">
        <f t="shared" si="146"/>
        <v>60.599962723667794</v>
      </c>
      <c r="E1406">
        <f t="shared" si="148"/>
        <v>2.2581246392454939E-2</v>
      </c>
      <c r="F1406">
        <f t="shared" si="149"/>
        <v>1.4000372763322062</v>
      </c>
      <c r="G1406">
        <f t="shared" si="147"/>
        <v>56.267788554410728</v>
      </c>
      <c r="H1406">
        <f t="shared" si="150"/>
        <v>9.2455023315955995E-2</v>
      </c>
      <c r="I1406">
        <f t="shared" si="151"/>
        <v>5.7322114455892716</v>
      </c>
    </row>
    <row r="1407" spans="1:9">
      <c r="A1407">
        <v>285.60000600000001</v>
      </c>
      <c r="B1407">
        <v>61.400002000000001</v>
      </c>
      <c r="C1407">
        <v>3.79</v>
      </c>
      <c r="D1407">
        <f t="shared" si="146"/>
        <v>60.599962723667794</v>
      </c>
      <c r="E1407">
        <f t="shared" si="148"/>
        <v>1.3029955216161179E-2</v>
      </c>
      <c r="F1407">
        <f t="shared" si="149"/>
        <v>0.80003927633220684</v>
      </c>
      <c r="G1407">
        <f t="shared" si="147"/>
        <v>55.489929799352254</v>
      </c>
      <c r="H1407">
        <f t="shared" si="150"/>
        <v>9.6255244432202902E-2</v>
      </c>
      <c r="I1407">
        <f t="shared" si="151"/>
        <v>5.9100722006477469</v>
      </c>
    </row>
    <row r="1408" spans="1:9">
      <c r="A1408">
        <v>283.20001200000002</v>
      </c>
      <c r="B1408">
        <v>59.900002000000001</v>
      </c>
      <c r="C1408">
        <v>4.05</v>
      </c>
      <c r="D1408">
        <f t="shared" si="146"/>
        <v>60.599962723667794</v>
      </c>
      <c r="E1408">
        <f t="shared" si="148"/>
        <v>1.1685487484087115E-2</v>
      </c>
      <c r="F1408">
        <f t="shared" si="149"/>
        <v>0.69996072366779316</v>
      </c>
      <c r="G1408">
        <f t="shared" si="147"/>
        <v>54.837532133819352</v>
      </c>
      <c r="H1408">
        <f t="shared" si="150"/>
        <v>8.451535387562506E-2</v>
      </c>
      <c r="I1408">
        <f t="shared" si="151"/>
        <v>5.0624698661806491</v>
      </c>
    </row>
    <row r="1409" spans="1:9">
      <c r="A1409">
        <v>302.39999399999999</v>
      </c>
      <c r="B1409">
        <v>59</v>
      </c>
      <c r="C1409">
        <v>4.17</v>
      </c>
      <c r="D1409">
        <f t="shared" si="146"/>
        <v>60.599962723667794</v>
      </c>
      <c r="E1409">
        <f t="shared" si="148"/>
        <v>2.7118012265555828E-2</v>
      </c>
      <c r="F1409">
        <f t="shared" si="149"/>
        <v>1.5999627236677938</v>
      </c>
      <c r="G1409">
        <f t="shared" si="147"/>
        <v>54.536425518958012</v>
      </c>
      <c r="H1409">
        <f t="shared" si="150"/>
        <v>7.5653804763423524E-2</v>
      </c>
      <c r="I1409">
        <f t="shared" si="151"/>
        <v>4.463574481041988</v>
      </c>
    </row>
    <row r="1410" spans="1:9">
      <c r="A1410">
        <v>312</v>
      </c>
      <c r="B1410">
        <v>58.200001</v>
      </c>
      <c r="C1410">
        <v>4.29</v>
      </c>
      <c r="D1410">
        <f t="shared" ref="D1410:D1473" si="152">IF(C1410&lt;=$L$7, $L$6,(IF(C1410&lt;=$L$7,C1410*D1410,($L$6*$L$7)+($L$10*(C1410-$L$7))))/C1410)</f>
        <v>60.599962723667794</v>
      </c>
      <c r="E1410">
        <f t="shared" si="148"/>
        <v>4.1236455024593444E-2</v>
      </c>
      <c r="F1410">
        <f t="shared" si="149"/>
        <v>2.3999617236677935</v>
      </c>
      <c r="G1410">
        <f t="shared" ref="G1410:G1473" si="153">$L$16-($L$16/$L$17)*C1410</f>
        <v>54.235318904096665</v>
      </c>
      <c r="H1410">
        <f t="shared" si="150"/>
        <v>6.8121684326145196E-2</v>
      </c>
      <c r="I1410">
        <f t="shared" si="151"/>
        <v>3.9646820959033349</v>
      </c>
    </row>
    <row r="1411" spans="1:9">
      <c r="A1411">
        <v>312</v>
      </c>
      <c r="B1411">
        <v>57.200001</v>
      </c>
      <c r="C1411">
        <v>4.41</v>
      </c>
      <c r="D1411">
        <f t="shared" si="152"/>
        <v>60.599962723667794</v>
      </c>
      <c r="E1411">
        <f t="shared" ref="E1411:E1474" si="154">ABS(B1411-D1411)/B1411</f>
        <v>5.9439889234753573E-2</v>
      </c>
      <c r="F1411">
        <f t="shared" ref="F1411:F1474" si="155">ABS(B1411-D1411)</f>
        <v>3.3999617236677935</v>
      </c>
      <c r="G1411">
        <f t="shared" si="153"/>
        <v>53.934212289235326</v>
      </c>
      <c r="H1411">
        <f t="shared" ref="H1411:H1474" si="156">ABS(B1411-G1411)/B1411</f>
        <v>5.7094207232001176E-2</v>
      </c>
      <c r="I1411">
        <f t="shared" ref="I1411:I1474" si="157">ABS(B1411-G1411)</f>
        <v>3.2657887107646744</v>
      </c>
    </row>
    <row r="1412" spans="1:9">
      <c r="A1412">
        <v>333.60000600000001</v>
      </c>
      <c r="B1412">
        <v>56.799999</v>
      </c>
      <c r="C1412">
        <v>4.51</v>
      </c>
      <c r="D1412">
        <f t="shared" si="152"/>
        <v>60.599962723667794</v>
      </c>
      <c r="E1412">
        <f t="shared" si="154"/>
        <v>6.6900770960714173E-2</v>
      </c>
      <c r="F1412">
        <f t="shared" si="155"/>
        <v>3.7999637236677941</v>
      </c>
      <c r="G1412">
        <f t="shared" si="153"/>
        <v>53.683290110184203</v>
      </c>
      <c r="H1412">
        <f t="shared" si="156"/>
        <v>5.487163635013087E-2</v>
      </c>
      <c r="I1412">
        <f t="shared" si="157"/>
        <v>3.1167088898157971</v>
      </c>
    </row>
    <row r="1413" spans="1:9">
      <c r="A1413">
        <v>324</v>
      </c>
      <c r="B1413">
        <v>57.400002000000001</v>
      </c>
      <c r="C1413">
        <v>4.13</v>
      </c>
      <c r="D1413">
        <f t="shared" si="152"/>
        <v>60.599962723667794</v>
      </c>
      <c r="E1413">
        <f t="shared" si="154"/>
        <v>5.5748442720747519E-2</v>
      </c>
      <c r="F1413">
        <f t="shared" si="155"/>
        <v>3.1999607236677932</v>
      </c>
      <c r="G1413">
        <f t="shared" si="153"/>
        <v>54.636794390578459</v>
      </c>
      <c r="H1413">
        <f t="shared" si="156"/>
        <v>4.8139503713284577E-2</v>
      </c>
      <c r="I1413">
        <f t="shared" si="157"/>
        <v>2.7632076094215421</v>
      </c>
    </row>
    <row r="1414" spans="1:9">
      <c r="A1414">
        <v>295.20001200000002</v>
      </c>
      <c r="B1414">
        <v>58.599997999999999</v>
      </c>
      <c r="C1414">
        <v>3.65</v>
      </c>
      <c r="D1414">
        <f t="shared" si="152"/>
        <v>60.599962723667794</v>
      </c>
      <c r="E1414">
        <f t="shared" si="154"/>
        <v>3.4129092012388708E-2</v>
      </c>
      <c r="F1414">
        <f t="shared" si="155"/>
        <v>1.9999647236677944</v>
      </c>
      <c r="G1414">
        <f t="shared" si="153"/>
        <v>55.841220850023824</v>
      </c>
      <c r="H1414">
        <f t="shared" si="156"/>
        <v>4.7078109968129618E-2</v>
      </c>
      <c r="I1414">
        <f t="shared" si="157"/>
        <v>2.7587771499761757</v>
      </c>
    </row>
    <row r="1415" spans="1:9">
      <c r="A1415">
        <v>319.20001200000002</v>
      </c>
      <c r="B1415">
        <v>58.900002000000001</v>
      </c>
      <c r="C1415">
        <v>4.09</v>
      </c>
      <c r="D1415">
        <f t="shared" si="152"/>
        <v>60.599962723667794</v>
      </c>
      <c r="E1415">
        <f t="shared" si="154"/>
        <v>2.8861810966794077E-2</v>
      </c>
      <c r="F1415">
        <f t="shared" si="155"/>
        <v>1.6999607236677932</v>
      </c>
      <c r="G1415">
        <f t="shared" si="153"/>
        <v>54.737163262198905</v>
      </c>
      <c r="H1415">
        <f t="shared" si="156"/>
        <v>7.0676376849717185E-2</v>
      </c>
      <c r="I1415">
        <f t="shared" si="157"/>
        <v>4.1628387378010956</v>
      </c>
    </row>
    <row r="1416" spans="1:9">
      <c r="A1416">
        <v>314.39999399999999</v>
      </c>
      <c r="B1416">
        <v>58.700001</v>
      </c>
      <c r="C1416">
        <v>4.08</v>
      </c>
      <c r="D1416">
        <f t="shared" si="152"/>
        <v>60.599962723667794</v>
      </c>
      <c r="E1416">
        <f t="shared" si="154"/>
        <v>3.2367320124369221E-2</v>
      </c>
      <c r="F1416">
        <f t="shared" si="155"/>
        <v>1.8999617236677935</v>
      </c>
      <c r="G1416">
        <f t="shared" si="153"/>
        <v>54.762255480104017</v>
      </c>
      <c r="H1416">
        <f t="shared" si="156"/>
        <v>6.7082546044521935E-2</v>
      </c>
      <c r="I1416">
        <f t="shared" si="157"/>
        <v>3.9377455198959836</v>
      </c>
    </row>
    <row r="1417" spans="1:9">
      <c r="A1417">
        <v>271.20001200000002</v>
      </c>
      <c r="B1417">
        <v>59.200001</v>
      </c>
      <c r="C1417">
        <v>3.36</v>
      </c>
      <c r="D1417">
        <f t="shared" si="152"/>
        <v>60.599962723667794</v>
      </c>
      <c r="E1417">
        <f t="shared" si="154"/>
        <v>2.364800168952351E-2</v>
      </c>
      <c r="F1417">
        <f t="shared" si="155"/>
        <v>1.3999617236677935</v>
      </c>
      <c r="G1417">
        <f t="shared" si="153"/>
        <v>56.568895169272068</v>
      </c>
      <c r="H1417">
        <f t="shared" si="156"/>
        <v>4.4444354498033412E-2</v>
      </c>
      <c r="I1417">
        <f t="shared" si="157"/>
        <v>2.6311058307279325</v>
      </c>
    </row>
    <row r="1418" spans="1:9">
      <c r="A1418">
        <v>278.39999399999999</v>
      </c>
      <c r="B1418">
        <v>59.900002000000001</v>
      </c>
      <c r="C1418">
        <v>3.49</v>
      </c>
      <c r="D1418">
        <f t="shared" si="152"/>
        <v>60.599962723667794</v>
      </c>
      <c r="E1418">
        <f t="shared" si="154"/>
        <v>1.1685487484087115E-2</v>
      </c>
      <c r="F1418">
        <f t="shared" si="155"/>
        <v>0.69996072366779316</v>
      </c>
      <c r="G1418">
        <f t="shared" si="153"/>
        <v>56.242696336505617</v>
      </c>
      <c r="H1418">
        <f t="shared" si="156"/>
        <v>6.1056853779310125E-2</v>
      </c>
      <c r="I1418">
        <f t="shared" si="157"/>
        <v>3.6573056634943839</v>
      </c>
    </row>
    <row r="1419" spans="1:9">
      <c r="A1419">
        <v>266.39999399999999</v>
      </c>
      <c r="B1419">
        <v>59.5</v>
      </c>
      <c r="C1419">
        <v>3.48</v>
      </c>
      <c r="D1419">
        <f t="shared" si="152"/>
        <v>60.599962723667794</v>
      </c>
      <c r="E1419">
        <f t="shared" si="154"/>
        <v>1.8486768465004938E-2</v>
      </c>
      <c r="F1419">
        <f t="shared" si="155"/>
        <v>1.0999627236677938</v>
      </c>
      <c r="G1419">
        <f t="shared" si="153"/>
        <v>56.267788554410728</v>
      </c>
      <c r="H1419">
        <f t="shared" si="156"/>
        <v>5.4322881438475155E-2</v>
      </c>
      <c r="I1419">
        <f t="shared" si="157"/>
        <v>3.2322114455892716</v>
      </c>
    </row>
    <row r="1420" spans="1:9">
      <c r="A1420">
        <v>276</v>
      </c>
      <c r="B1420">
        <v>60.200001</v>
      </c>
      <c r="C1420">
        <v>3.33</v>
      </c>
      <c r="D1420">
        <f t="shared" si="152"/>
        <v>60.599962723667794</v>
      </c>
      <c r="E1420">
        <f t="shared" si="154"/>
        <v>6.6438823425898855E-3</v>
      </c>
      <c r="F1420">
        <f t="shared" si="155"/>
        <v>0.39996172366779348</v>
      </c>
      <c r="G1420">
        <f t="shared" si="153"/>
        <v>56.644171822987403</v>
      </c>
      <c r="H1420">
        <f t="shared" si="156"/>
        <v>5.9066928869529384E-2</v>
      </c>
      <c r="I1420">
        <f t="shared" si="157"/>
        <v>3.5558291770125976</v>
      </c>
    </row>
    <row r="1421" spans="1:9">
      <c r="A1421">
        <v>261.60000600000001</v>
      </c>
      <c r="B1421">
        <v>60.900002000000001</v>
      </c>
      <c r="C1421">
        <v>3.09</v>
      </c>
      <c r="D1421">
        <f t="shared" si="152"/>
        <v>60.599962723667794</v>
      </c>
      <c r="E1421">
        <f t="shared" si="154"/>
        <v>4.9267531441494344E-3</v>
      </c>
      <c r="F1421">
        <f t="shared" si="155"/>
        <v>0.30003927633220684</v>
      </c>
      <c r="G1421">
        <f t="shared" si="153"/>
        <v>57.246385052710089</v>
      </c>
      <c r="H1421">
        <f t="shared" si="156"/>
        <v>5.9993708165886624E-2</v>
      </c>
      <c r="I1421">
        <f t="shared" si="157"/>
        <v>3.6536169472899118</v>
      </c>
    </row>
    <row r="1422" spans="1:9">
      <c r="A1422">
        <v>266.39999399999999</v>
      </c>
      <c r="B1422">
        <v>61.900002000000001</v>
      </c>
      <c r="C1422">
        <v>3.27</v>
      </c>
      <c r="D1422">
        <f t="shared" si="152"/>
        <v>60.599962723667794</v>
      </c>
      <c r="E1422">
        <f t="shared" si="154"/>
        <v>2.100224934293551E-2</v>
      </c>
      <c r="F1422">
        <f t="shared" si="155"/>
        <v>1.3000392763322068</v>
      </c>
      <c r="G1422">
        <f t="shared" si="153"/>
        <v>56.794725130418072</v>
      </c>
      <c r="H1422">
        <f t="shared" si="156"/>
        <v>8.2476198782383367E-2</v>
      </c>
      <c r="I1422">
        <f t="shared" si="157"/>
        <v>5.1052768695819282</v>
      </c>
    </row>
    <row r="1423" spans="1:9">
      <c r="A1423">
        <v>297.60000600000001</v>
      </c>
      <c r="B1423">
        <v>62</v>
      </c>
      <c r="C1423">
        <v>3.64</v>
      </c>
      <c r="D1423">
        <f t="shared" si="152"/>
        <v>60.599962723667794</v>
      </c>
      <c r="E1423">
        <f t="shared" si="154"/>
        <v>2.2581246392454939E-2</v>
      </c>
      <c r="F1423">
        <f t="shared" si="155"/>
        <v>1.4000372763322062</v>
      </c>
      <c r="G1423">
        <f t="shared" si="153"/>
        <v>55.866313067928935</v>
      </c>
      <c r="H1423">
        <f t="shared" si="156"/>
        <v>9.8930434388242977E-2</v>
      </c>
      <c r="I1423">
        <f t="shared" si="157"/>
        <v>6.1336869320710647</v>
      </c>
    </row>
    <row r="1424" spans="1:9">
      <c r="A1424">
        <v>259.20001200000002</v>
      </c>
      <c r="B1424">
        <v>62.400002000000001</v>
      </c>
      <c r="C1424">
        <v>3.03</v>
      </c>
      <c r="D1424">
        <f t="shared" si="152"/>
        <v>60.599962723667794</v>
      </c>
      <c r="E1424">
        <f t="shared" si="154"/>
        <v>2.8846782349978239E-2</v>
      </c>
      <c r="F1424">
        <f t="shared" si="155"/>
        <v>1.8000392763322068</v>
      </c>
      <c r="G1424">
        <f t="shared" si="153"/>
        <v>57.396938360140759</v>
      </c>
      <c r="H1424">
        <f t="shared" si="156"/>
        <v>8.0177299351035944E-2</v>
      </c>
      <c r="I1424">
        <f t="shared" si="157"/>
        <v>5.0030636398592421</v>
      </c>
    </row>
    <row r="1425" spans="1:9">
      <c r="A1425">
        <v>249.60000600000001</v>
      </c>
      <c r="B1425">
        <v>63</v>
      </c>
      <c r="C1425">
        <v>2.95</v>
      </c>
      <c r="D1425">
        <f t="shared" si="152"/>
        <v>60.599962723667794</v>
      </c>
      <c r="E1425">
        <f t="shared" si="154"/>
        <v>3.8095829783050893E-2</v>
      </c>
      <c r="F1425">
        <f t="shared" si="155"/>
        <v>2.4000372763322062</v>
      </c>
      <c r="G1425">
        <f t="shared" si="153"/>
        <v>57.597676103381652</v>
      </c>
      <c r="H1425">
        <f t="shared" si="156"/>
        <v>8.5751172962196004E-2</v>
      </c>
      <c r="I1425">
        <f t="shared" si="157"/>
        <v>5.4023238966183484</v>
      </c>
    </row>
    <row r="1426" spans="1:9">
      <c r="A1426">
        <v>256.79998799999998</v>
      </c>
      <c r="B1426">
        <v>63</v>
      </c>
      <c r="C1426">
        <v>3.03</v>
      </c>
      <c r="D1426">
        <f t="shared" si="152"/>
        <v>60.599962723667794</v>
      </c>
      <c r="E1426">
        <f t="shared" si="154"/>
        <v>3.8095829783050893E-2</v>
      </c>
      <c r="F1426">
        <f t="shared" si="155"/>
        <v>2.4000372763322062</v>
      </c>
      <c r="G1426">
        <f t="shared" si="153"/>
        <v>57.396938360140759</v>
      </c>
      <c r="H1426">
        <f t="shared" si="156"/>
        <v>8.8937486346972086E-2</v>
      </c>
      <c r="I1426">
        <f t="shared" si="157"/>
        <v>5.6030616398592414</v>
      </c>
    </row>
    <row r="1427" spans="1:9">
      <c r="A1427">
        <v>264</v>
      </c>
      <c r="B1427">
        <v>63.799999</v>
      </c>
      <c r="C1427">
        <v>3.04</v>
      </c>
      <c r="D1427">
        <f t="shared" si="152"/>
        <v>60.599962723667794</v>
      </c>
      <c r="E1427">
        <f t="shared" si="154"/>
        <v>5.0157309192625628E-2</v>
      </c>
      <c r="F1427">
        <f t="shared" si="155"/>
        <v>3.2000362763322059</v>
      </c>
      <c r="G1427">
        <f t="shared" si="153"/>
        <v>57.371846142235647</v>
      </c>
      <c r="H1427">
        <f t="shared" si="156"/>
        <v>0.10075474856613012</v>
      </c>
      <c r="I1427">
        <f t="shared" si="157"/>
        <v>6.4281528577643527</v>
      </c>
    </row>
    <row r="1428" spans="1:9">
      <c r="A1428">
        <v>230.39999399999999</v>
      </c>
      <c r="B1428">
        <v>64</v>
      </c>
      <c r="C1428">
        <v>2.81</v>
      </c>
      <c r="D1428">
        <f t="shared" si="152"/>
        <v>60.599962723667794</v>
      </c>
      <c r="E1428">
        <f t="shared" si="154"/>
        <v>5.3125582442690722E-2</v>
      </c>
      <c r="F1428">
        <f t="shared" si="155"/>
        <v>3.4000372763322062</v>
      </c>
      <c r="G1428">
        <f t="shared" si="153"/>
        <v>57.948967154053221</v>
      </c>
      <c r="H1428">
        <f t="shared" si="156"/>
        <v>9.4547388217918416E-2</v>
      </c>
      <c r="I1428">
        <f t="shared" si="157"/>
        <v>6.0510328459467786</v>
      </c>
    </row>
    <row r="1429" spans="1:9">
      <c r="A1429">
        <v>223.199997</v>
      </c>
      <c r="B1429">
        <v>63.700001</v>
      </c>
      <c r="C1429">
        <v>2.75</v>
      </c>
      <c r="D1429">
        <f t="shared" si="152"/>
        <v>60.599962723667794</v>
      </c>
      <c r="E1429">
        <f t="shared" si="154"/>
        <v>4.8666220214536676E-2</v>
      </c>
      <c r="F1429">
        <f t="shared" si="155"/>
        <v>3.1000382763322065</v>
      </c>
      <c r="G1429">
        <f t="shared" si="153"/>
        <v>58.099520461483891</v>
      </c>
      <c r="H1429">
        <f t="shared" si="156"/>
        <v>8.7919630307637026E-2</v>
      </c>
      <c r="I1429">
        <f t="shared" si="157"/>
        <v>5.6004805385161092</v>
      </c>
    </row>
    <row r="1430" spans="1:9">
      <c r="A1430">
        <v>232.800003</v>
      </c>
      <c r="B1430">
        <v>63.299999</v>
      </c>
      <c r="C1430">
        <v>2.71</v>
      </c>
      <c r="D1430">
        <f t="shared" si="152"/>
        <v>60.599962723667794</v>
      </c>
      <c r="E1430">
        <f t="shared" si="154"/>
        <v>4.265460219568417E-2</v>
      </c>
      <c r="F1430">
        <f t="shared" si="155"/>
        <v>2.7000362763322059</v>
      </c>
      <c r="G1430">
        <f t="shared" si="153"/>
        <v>58.199889333104338</v>
      </c>
      <c r="H1430">
        <f t="shared" si="156"/>
        <v>8.0570454146384141E-2</v>
      </c>
      <c r="I1430">
        <f t="shared" si="157"/>
        <v>5.100109666895662</v>
      </c>
    </row>
    <row r="1431" spans="1:9">
      <c r="A1431">
        <v>211.199997</v>
      </c>
      <c r="B1431">
        <v>63.5</v>
      </c>
      <c r="C1431">
        <v>2.5299999999999998</v>
      </c>
      <c r="D1431">
        <f t="shared" si="152"/>
        <v>60.599962723667794</v>
      </c>
      <c r="E1431">
        <f t="shared" si="154"/>
        <v>4.5669878367436322E-2</v>
      </c>
      <c r="F1431">
        <f t="shared" si="155"/>
        <v>2.9000372763322062</v>
      </c>
      <c r="G1431">
        <f t="shared" si="153"/>
        <v>58.651549255396347</v>
      </c>
      <c r="H1431">
        <f t="shared" si="156"/>
        <v>7.6353555033128392E-2</v>
      </c>
      <c r="I1431">
        <f t="shared" si="157"/>
        <v>4.8484507446036531</v>
      </c>
    </row>
    <row r="1432" spans="1:9">
      <c r="A1432">
        <v>204</v>
      </c>
      <c r="B1432">
        <v>63</v>
      </c>
      <c r="C1432">
        <v>2.5</v>
      </c>
      <c r="D1432">
        <f t="shared" si="152"/>
        <v>60.599962723667794</v>
      </c>
      <c r="E1432">
        <f t="shared" si="154"/>
        <v>3.8095829783050893E-2</v>
      </c>
      <c r="F1432">
        <f t="shared" si="155"/>
        <v>2.4000372763322062</v>
      </c>
      <c r="G1432">
        <f t="shared" si="153"/>
        <v>58.726825909111682</v>
      </c>
      <c r="H1432">
        <f t="shared" si="156"/>
        <v>6.7828160172830443E-2</v>
      </c>
      <c r="I1432">
        <f t="shared" si="157"/>
        <v>4.2731740908883182</v>
      </c>
    </row>
    <row r="1433" spans="1:9">
      <c r="A1433">
        <v>196.800003</v>
      </c>
      <c r="B1433">
        <v>64.300003000000004</v>
      </c>
      <c r="C1433">
        <v>2.27</v>
      </c>
      <c r="D1433">
        <f t="shared" si="152"/>
        <v>60.599962723667794</v>
      </c>
      <c r="E1433">
        <f t="shared" si="154"/>
        <v>5.7543391970482645E-2</v>
      </c>
      <c r="F1433">
        <f t="shared" si="155"/>
        <v>3.70004027633221</v>
      </c>
      <c r="G1433">
        <f t="shared" si="153"/>
        <v>59.303946920929256</v>
      </c>
      <c r="H1433">
        <f t="shared" si="156"/>
        <v>7.7699157791186219E-2</v>
      </c>
      <c r="I1433">
        <f t="shared" si="157"/>
        <v>4.9960560790707476</v>
      </c>
    </row>
    <row r="1434" spans="1:9">
      <c r="A1434">
        <v>163.199997</v>
      </c>
      <c r="B1434">
        <v>64.199996999999996</v>
      </c>
      <c r="C1434">
        <v>1.89</v>
      </c>
      <c r="D1434">
        <f t="shared" si="152"/>
        <v>60.599962723667794</v>
      </c>
      <c r="E1434">
        <f t="shared" si="154"/>
        <v>5.6075302874736936E-2</v>
      </c>
      <c r="F1434">
        <f t="shared" si="155"/>
        <v>3.6000342763322024</v>
      </c>
      <c r="G1434">
        <f t="shared" si="153"/>
        <v>60.257451201323505</v>
      </c>
      <c r="H1434">
        <f t="shared" si="156"/>
        <v>6.1410373565539127E-2</v>
      </c>
      <c r="I1434">
        <f t="shared" si="157"/>
        <v>3.9425457986764911</v>
      </c>
    </row>
    <row r="1435" spans="1:9">
      <c r="A1435">
        <v>165.60000600000001</v>
      </c>
      <c r="B1435">
        <v>63.900002000000001</v>
      </c>
      <c r="C1435">
        <v>2</v>
      </c>
      <c r="D1435">
        <f t="shared" si="152"/>
        <v>60.599962723667794</v>
      </c>
      <c r="E1435">
        <f t="shared" si="154"/>
        <v>5.1643805524954553E-2</v>
      </c>
      <c r="F1435">
        <f t="shared" si="155"/>
        <v>3.3000392763322068</v>
      </c>
      <c r="G1435">
        <f t="shared" si="153"/>
        <v>59.981436804367277</v>
      </c>
      <c r="H1435">
        <f t="shared" si="156"/>
        <v>6.1323397073332224E-2</v>
      </c>
      <c r="I1435">
        <f t="shared" si="157"/>
        <v>3.9185651956327234</v>
      </c>
    </row>
    <row r="1436" spans="1:9">
      <c r="A1436">
        <v>141.60000600000001</v>
      </c>
      <c r="B1436">
        <v>64</v>
      </c>
      <c r="C1436">
        <v>1.62</v>
      </c>
      <c r="D1436">
        <f t="shared" si="152"/>
        <v>60.599962723667794</v>
      </c>
      <c r="E1436">
        <f t="shared" si="154"/>
        <v>5.3125582442690722E-2</v>
      </c>
      <c r="F1436">
        <f t="shared" si="155"/>
        <v>3.4000372763322062</v>
      </c>
      <c r="G1436">
        <f t="shared" si="153"/>
        <v>60.934941084761526</v>
      </c>
      <c r="H1436">
        <f t="shared" si="156"/>
        <v>4.7891545550601156E-2</v>
      </c>
      <c r="I1436">
        <f t="shared" si="157"/>
        <v>3.065058915238474</v>
      </c>
    </row>
    <row r="1437" spans="1:9">
      <c r="A1437">
        <v>146.39999399999999</v>
      </c>
      <c r="B1437">
        <v>64</v>
      </c>
      <c r="C1437">
        <v>1.71</v>
      </c>
      <c r="D1437">
        <f t="shared" si="152"/>
        <v>60.599962723667794</v>
      </c>
      <c r="E1437">
        <f t="shared" si="154"/>
        <v>5.3125582442690722E-2</v>
      </c>
      <c r="F1437">
        <f t="shared" si="155"/>
        <v>3.4000372763322062</v>
      </c>
      <c r="G1437">
        <f t="shared" si="153"/>
        <v>60.709111123615521</v>
      </c>
      <c r="H1437">
        <f t="shared" si="156"/>
        <v>5.1420138693507478E-2</v>
      </c>
      <c r="I1437">
        <f t="shared" si="157"/>
        <v>3.2908888763844786</v>
      </c>
    </row>
    <row r="1438" spans="1:9">
      <c r="A1438">
        <v>153.60000600000001</v>
      </c>
      <c r="B1438">
        <v>65</v>
      </c>
      <c r="C1438">
        <v>1.7</v>
      </c>
      <c r="D1438">
        <f t="shared" si="152"/>
        <v>60.599962723667794</v>
      </c>
      <c r="E1438">
        <f t="shared" si="154"/>
        <v>6.7692881174341635E-2</v>
      </c>
      <c r="F1438">
        <f t="shared" si="155"/>
        <v>4.4000372763322062</v>
      </c>
      <c r="G1438">
        <f t="shared" si="153"/>
        <v>60.734203341520633</v>
      </c>
      <c r="H1438">
        <f t="shared" si="156"/>
        <v>6.5627640899682566E-2</v>
      </c>
      <c r="I1438">
        <f t="shared" si="157"/>
        <v>4.265796658479367</v>
      </c>
    </row>
    <row r="1439" spans="1:9">
      <c r="A1439">
        <v>127.199997</v>
      </c>
      <c r="B1439">
        <v>64.699996999999996</v>
      </c>
      <c r="C1439">
        <v>1.6</v>
      </c>
      <c r="D1439">
        <f t="shared" si="152"/>
        <v>60.599962723667794</v>
      </c>
      <c r="E1439">
        <f t="shared" si="154"/>
        <v>6.3369929929551663E-2</v>
      </c>
      <c r="F1439">
        <f t="shared" si="155"/>
        <v>4.1000342763322024</v>
      </c>
      <c r="G1439">
        <f t="shared" si="153"/>
        <v>60.985125520571749</v>
      </c>
      <c r="H1439">
        <f t="shared" si="156"/>
        <v>5.7416872514356489E-2</v>
      </c>
      <c r="I1439">
        <f t="shared" si="157"/>
        <v>3.7148714794282469</v>
      </c>
    </row>
    <row r="1440" spans="1:9">
      <c r="A1440">
        <v>146.39999399999999</v>
      </c>
      <c r="B1440">
        <v>64.5</v>
      </c>
      <c r="C1440">
        <v>1.67</v>
      </c>
      <c r="D1440">
        <f t="shared" si="152"/>
        <v>60.599962723667794</v>
      </c>
      <c r="E1440">
        <f t="shared" si="154"/>
        <v>6.0465694206700872E-2</v>
      </c>
      <c r="F1440">
        <f t="shared" si="155"/>
        <v>3.9000372763322062</v>
      </c>
      <c r="G1440">
        <f t="shared" si="153"/>
        <v>60.809479995235968</v>
      </c>
      <c r="H1440">
        <f t="shared" si="156"/>
        <v>5.7217364414946237E-2</v>
      </c>
      <c r="I1440">
        <f t="shared" si="157"/>
        <v>3.6905200047640321</v>
      </c>
    </row>
    <row r="1441" spans="1:9">
      <c r="A1441">
        <v>122.400002</v>
      </c>
      <c r="B1441">
        <v>65</v>
      </c>
      <c r="C1441">
        <v>1.36</v>
      </c>
      <c r="D1441">
        <f t="shared" si="152"/>
        <v>60.599962723667794</v>
      </c>
      <c r="E1441">
        <f t="shared" si="154"/>
        <v>6.7692881174341635E-2</v>
      </c>
      <c r="F1441">
        <f t="shared" si="155"/>
        <v>4.4000372763322062</v>
      </c>
      <c r="G1441">
        <f t="shared" si="153"/>
        <v>61.587338750294435</v>
      </c>
      <c r="H1441">
        <f t="shared" si="156"/>
        <v>5.2502480764700994E-2</v>
      </c>
      <c r="I1441">
        <f t="shared" si="157"/>
        <v>3.4126612497055646</v>
      </c>
    </row>
    <row r="1442" spans="1:9">
      <c r="A1442">
        <v>84</v>
      </c>
      <c r="B1442">
        <v>71.099997999999999</v>
      </c>
      <c r="C1442">
        <v>0.98</v>
      </c>
      <c r="D1442">
        <f t="shared" si="152"/>
        <v>60.599962723667794</v>
      </c>
      <c r="E1442">
        <f t="shared" si="154"/>
        <v>0.14767982519960415</v>
      </c>
      <c r="F1442">
        <f t="shared" si="155"/>
        <v>10.500035276332206</v>
      </c>
      <c r="G1442">
        <f t="shared" si="153"/>
        <v>62.540843030688684</v>
      </c>
      <c r="H1442">
        <f t="shared" si="156"/>
        <v>0.12038192981821624</v>
      </c>
      <c r="I1442">
        <f t="shared" si="157"/>
        <v>8.5591549693113151</v>
      </c>
    </row>
    <row r="1443" spans="1:9">
      <c r="A1443">
        <v>84</v>
      </c>
      <c r="B1443">
        <v>70.900002000000001</v>
      </c>
      <c r="C1443">
        <v>1.01</v>
      </c>
      <c r="D1443">
        <f t="shared" si="152"/>
        <v>60.599962723667794</v>
      </c>
      <c r="E1443">
        <f t="shared" si="154"/>
        <v>0.14527558513090319</v>
      </c>
      <c r="F1443">
        <f t="shared" si="155"/>
        <v>10.300039276332207</v>
      </c>
      <c r="G1443">
        <f t="shared" si="153"/>
        <v>62.465566376973349</v>
      </c>
      <c r="H1443">
        <f t="shared" si="156"/>
        <v>0.1189624172792922</v>
      </c>
      <c r="I1443">
        <f t="shared" si="157"/>
        <v>8.4344356230266513</v>
      </c>
    </row>
    <row r="1444" spans="1:9">
      <c r="A1444">
        <v>74.400002000000001</v>
      </c>
      <c r="B1444">
        <v>71.099997999999999</v>
      </c>
      <c r="C1444">
        <v>0.77</v>
      </c>
      <c r="D1444">
        <f t="shared" si="152"/>
        <v>60.599962723667794</v>
      </c>
      <c r="E1444">
        <f t="shared" si="154"/>
        <v>0.14767982519960415</v>
      </c>
      <c r="F1444">
        <f t="shared" si="155"/>
        <v>10.500035276332206</v>
      </c>
      <c r="G1444">
        <f t="shared" si="153"/>
        <v>63.067779606696035</v>
      </c>
      <c r="H1444">
        <f t="shared" si="156"/>
        <v>0.11297072600907758</v>
      </c>
      <c r="I1444">
        <f t="shared" si="157"/>
        <v>8.0322183933039639</v>
      </c>
    </row>
    <row r="1445" spans="1:9">
      <c r="A1445">
        <v>74.400002000000001</v>
      </c>
      <c r="B1445">
        <v>70.5</v>
      </c>
      <c r="C1445">
        <v>0.85</v>
      </c>
      <c r="D1445">
        <f t="shared" si="152"/>
        <v>60.599962723667794</v>
      </c>
      <c r="E1445">
        <f t="shared" si="154"/>
        <v>0.1404260606571944</v>
      </c>
      <c r="F1445">
        <f t="shared" si="155"/>
        <v>9.9000372763322062</v>
      </c>
      <c r="G1445">
        <f t="shared" si="153"/>
        <v>62.867041863455135</v>
      </c>
      <c r="H1445">
        <f t="shared" si="156"/>
        <v>0.10826890973822503</v>
      </c>
      <c r="I1445">
        <f t="shared" si="157"/>
        <v>7.6329581365448647</v>
      </c>
    </row>
    <row r="1446" spans="1:9">
      <c r="A1446">
        <v>69.599997999999999</v>
      </c>
      <c r="B1446">
        <v>69.599997999999999</v>
      </c>
      <c r="C1446">
        <v>0.77</v>
      </c>
      <c r="D1446">
        <f t="shared" si="152"/>
        <v>60.599962723667794</v>
      </c>
      <c r="E1446">
        <f t="shared" si="154"/>
        <v>0.12931085538726891</v>
      </c>
      <c r="F1446">
        <f t="shared" si="155"/>
        <v>9.0000352763322056</v>
      </c>
      <c r="G1446">
        <f t="shared" si="153"/>
        <v>63.067779606696035</v>
      </c>
      <c r="H1446">
        <f t="shared" si="156"/>
        <v>9.3853715244416588E-2</v>
      </c>
      <c r="I1446">
        <f t="shared" si="157"/>
        <v>6.5322183933039639</v>
      </c>
    </row>
    <row r="1447" spans="1:9">
      <c r="A1447">
        <v>76.800003000000004</v>
      </c>
      <c r="B1447">
        <v>69.699996999999996</v>
      </c>
      <c r="C1447">
        <v>1</v>
      </c>
      <c r="D1447">
        <f t="shared" si="152"/>
        <v>60.599962723667794</v>
      </c>
      <c r="E1447">
        <f t="shared" si="154"/>
        <v>0.13056003827851245</v>
      </c>
      <c r="F1447">
        <f t="shared" si="155"/>
        <v>9.1000342763322024</v>
      </c>
      <c r="G1447">
        <f t="shared" si="153"/>
        <v>62.490658594878461</v>
      </c>
      <c r="H1447">
        <f t="shared" si="156"/>
        <v>0.10343384096733226</v>
      </c>
      <c r="I1447">
        <f t="shared" si="157"/>
        <v>7.2093384051215352</v>
      </c>
    </row>
    <row r="1448" spans="1:9">
      <c r="A1448">
        <v>60</v>
      </c>
      <c r="B1448">
        <v>69.199996999999996</v>
      </c>
      <c r="C1448">
        <v>0.63</v>
      </c>
      <c r="D1448">
        <f t="shared" si="152"/>
        <v>60.599962723667794</v>
      </c>
      <c r="E1448">
        <f t="shared" si="154"/>
        <v>0.12427795735789125</v>
      </c>
      <c r="F1448">
        <f t="shared" si="155"/>
        <v>8.6000342763322024</v>
      </c>
      <c r="G1448">
        <f t="shared" si="153"/>
        <v>63.419070657367598</v>
      </c>
      <c r="H1448">
        <f t="shared" si="156"/>
        <v>8.3539401636569408E-2</v>
      </c>
      <c r="I1448">
        <f t="shared" si="157"/>
        <v>5.780926342632398</v>
      </c>
    </row>
    <row r="1449" spans="1:9">
      <c r="A1449">
        <v>55.200001</v>
      </c>
      <c r="B1449">
        <v>69.199996999999996</v>
      </c>
      <c r="C1449">
        <v>0.63</v>
      </c>
      <c r="D1449">
        <f t="shared" si="152"/>
        <v>60.599962723667794</v>
      </c>
      <c r="E1449">
        <f t="shared" si="154"/>
        <v>0.12427795735789125</v>
      </c>
      <c r="F1449">
        <f t="shared" si="155"/>
        <v>8.6000342763322024</v>
      </c>
      <c r="G1449">
        <f t="shared" si="153"/>
        <v>63.419070657367598</v>
      </c>
      <c r="H1449">
        <f t="shared" si="156"/>
        <v>8.3539401636569408E-2</v>
      </c>
      <c r="I1449">
        <f t="shared" si="157"/>
        <v>5.780926342632398</v>
      </c>
    </row>
    <row r="1450" spans="1:9">
      <c r="A1450">
        <v>60</v>
      </c>
      <c r="B1450">
        <v>68.699996999999996</v>
      </c>
      <c r="C1450">
        <v>0.71</v>
      </c>
      <c r="D1450">
        <f t="shared" si="152"/>
        <v>60.599962723667794</v>
      </c>
      <c r="E1450">
        <f t="shared" si="154"/>
        <v>0.11790443420735816</v>
      </c>
      <c r="F1450">
        <f t="shared" si="155"/>
        <v>8.1000342763322024</v>
      </c>
      <c r="G1450">
        <f t="shared" si="153"/>
        <v>63.218332914126705</v>
      </c>
      <c r="H1450">
        <f t="shared" si="156"/>
        <v>7.9791329334021527E-2</v>
      </c>
      <c r="I1450">
        <f t="shared" si="157"/>
        <v>5.481664085873291</v>
      </c>
    </row>
    <row r="1451" spans="1:9">
      <c r="A1451">
        <v>50.400002000000001</v>
      </c>
      <c r="B1451">
        <v>69.300003000000004</v>
      </c>
      <c r="C1451">
        <v>0.6</v>
      </c>
      <c r="D1451">
        <f t="shared" si="152"/>
        <v>60.599962723667794</v>
      </c>
      <c r="E1451">
        <f t="shared" si="154"/>
        <v>0.12554170129447484</v>
      </c>
      <c r="F1451">
        <f t="shared" si="155"/>
        <v>8.70004027633221</v>
      </c>
      <c r="G1451">
        <f t="shared" si="153"/>
        <v>63.494347311082933</v>
      </c>
      <c r="H1451">
        <f t="shared" si="156"/>
        <v>8.3775691740115371E-2</v>
      </c>
      <c r="I1451">
        <f t="shared" si="157"/>
        <v>5.8056556889170707</v>
      </c>
    </row>
    <row r="1452" spans="1:9">
      <c r="A1452">
        <v>55.200001</v>
      </c>
      <c r="B1452">
        <v>68.599997999999999</v>
      </c>
      <c r="C1452">
        <v>0.59</v>
      </c>
      <c r="D1452">
        <f t="shared" si="152"/>
        <v>60.599962723667794</v>
      </c>
      <c r="E1452">
        <f t="shared" si="154"/>
        <v>0.11661859343395616</v>
      </c>
      <c r="F1452">
        <f t="shared" si="155"/>
        <v>8.0000352763322056</v>
      </c>
      <c r="G1452">
        <f t="shared" si="153"/>
        <v>63.519439528988045</v>
      </c>
      <c r="H1452">
        <f t="shared" si="156"/>
        <v>7.4060621270163232E-2</v>
      </c>
      <c r="I1452">
        <f t="shared" si="157"/>
        <v>5.0805584710119547</v>
      </c>
    </row>
    <row r="1453" spans="1:9">
      <c r="A1453">
        <v>52.799999</v>
      </c>
      <c r="B1453">
        <v>68.699996999999996</v>
      </c>
      <c r="C1453">
        <v>0.68</v>
      </c>
      <c r="D1453">
        <f t="shared" si="152"/>
        <v>60.599962723667794</v>
      </c>
      <c r="E1453">
        <f t="shared" si="154"/>
        <v>0.11790443420735816</v>
      </c>
      <c r="F1453">
        <f t="shared" si="155"/>
        <v>8.1000342763322024</v>
      </c>
      <c r="G1453">
        <f t="shared" si="153"/>
        <v>63.29360956784204</v>
      </c>
      <c r="H1453">
        <f t="shared" si="156"/>
        <v>7.8695599246648526E-2</v>
      </c>
      <c r="I1453">
        <f t="shared" si="157"/>
        <v>5.4063874321579561</v>
      </c>
    </row>
    <row r="1454" spans="1:9">
      <c r="A1454">
        <v>48</v>
      </c>
      <c r="B1454">
        <v>69</v>
      </c>
      <c r="C1454">
        <v>0.56999999999999995</v>
      </c>
      <c r="D1454">
        <f t="shared" si="152"/>
        <v>60.599962723667794</v>
      </c>
      <c r="E1454">
        <f t="shared" si="154"/>
        <v>0.12173967067148125</v>
      </c>
      <c r="F1454">
        <f t="shared" si="155"/>
        <v>8.4000372763322062</v>
      </c>
      <c r="G1454">
        <f t="shared" si="153"/>
        <v>63.569623964798268</v>
      </c>
      <c r="H1454">
        <f t="shared" si="156"/>
        <v>7.8701101959445394E-2</v>
      </c>
      <c r="I1454">
        <f t="shared" si="157"/>
        <v>5.4303760352017321</v>
      </c>
    </row>
    <row r="1455" spans="1:9">
      <c r="A1455">
        <v>45.599997999999999</v>
      </c>
      <c r="B1455">
        <v>68.099997999999999</v>
      </c>
      <c r="C1455">
        <v>0.57999999999999996</v>
      </c>
      <c r="D1455">
        <f t="shared" si="152"/>
        <v>60.599962723667794</v>
      </c>
      <c r="E1455">
        <f t="shared" si="154"/>
        <v>0.11013267983256336</v>
      </c>
      <c r="F1455">
        <f t="shared" si="155"/>
        <v>7.5000352763322056</v>
      </c>
      <c r="G1455">
        <f t="shared" si="153"/>
        <v>63.544531746893156</v>
      </c>
      <c r="H1455">
        <f t="shared" si="156"/>
        <v>6.6893779543236442E-2</v>
      </c>
      <c r="I1455">
        <f t="shared" si="157"/>
        <v>4.5554662531068431</v>
      </c>
    </row>
    <row r="1456" spans="1:9">
      <c r="A1456">
        <v>40.799999</v>
      </c>
      <c r="B1456">
        <v>66.599997999999999</v>
      </c>
      <c r="C1456">
        <v>0.45</v>
      </c>
      <c r="D1456">
        <f t="shared" si="152"/>
        <v>60.599962723667794</v>
      </c>
      <c r="E1456">
        <f t="shared" si="154"/>
        <v>9.0090622470171924E-2</v>
      </c>
      <c r="F1456">
        <f t="shared" si="155"/>
        <v>6.0000352763322056</v>
      </c>
      <c r="G1456">
        <f t="shared" si="153"/>
        <v>63.870730579659615</v>
      </c>
      <c r="H1456">
        <f t="shared" si="156"/>
        <v>4.0979992527032584E-2</v>
      </c>
      <c r="I1456">
        <f t="shared" si="157"/>
        <v>2.7292674203403848</v>
      </c>
    </row>
    <row r="1457" spans="1:9">
      <c r="A1457">
        <v>45.599997999999999</v>
      </c>
      <c r="B1457">
        <v>68.199996999999996</v>
      </c>
      <c r="C1457">
        <v>0.5</v>
      </c>
      <c r="D1457">
        <f t="shared" si="152"/>
        <v>60.599962723667794</v>
      </c>
      <c r="E1457">
        <f t="shared" si="154"/>
        <v>0.11143745763408469</v>
      </c>
      <c r="F1457">
        <f t="shared" si="155"/>
        <v>7.6000342763322024</v>
      </c>
      <c r="G1457">
        <f t="shared" si="153"/>
        <v>63.745269490134049</v>
      </c>
      <c r="H1457">
        <f t="shared" si="156"/>
        <v>6.5318588061901925E-2</v>
      </c>
      <c r="I1457">
        <f t="shared" si="157"/>
        <v>4.4547275098659469</v>
      </c>
    </row>
    <row r="1458" spans="1:9">
      <c r="A1458">
        <v>40.799999</v>
      </c>
      <c r="B1458">
        <v>69.199996999999996</v>
      </c>
      <c r="C1458">
        <v>0.44</v>
      </c>
      <c r="D1458">
        <f t="shared" si="152"/>
        <v>60.599962723667794</v>
      </c>
      <c r="E1458">
        <f t="shared" si="154"/>
        <v>0.12427795735789125</v>
      </c>
      <c r="F1458">
        <f t="shared" si="155"/>
        <v>8.6000342763322024</v>
      </c>
      <c r="G1458">
        <f t="shared" si="153"/>
        <v>63.895822797564726</v>
      </c>
      <c r="H1458">
        <f t="shared" si="156"/>
        <v>7.6649919543136255E-2</v>
      </c>
      <c r="I1458">
        <f t="shared" si="157"/>
        <v>5.30417420243527</v>
      </c>
    </row>
    <row r="1459" spans="1:9">
      <c r="A1459">
        <v>45.599997999999999</v>
      </c>
      <c r="B1459">
        <v>67.599997999999999</v>
      </c>
      <c r="C1459">
        <v>0.52</v>
      </c>
      <c r="D1459">
        <f t="shared" si="152"/>
        <v>60.599962723667794</v>
      </c>
      <c r="E1459">
        <f t="shared" si="154"/>
        <v>0.10355082076085573</v>
      </c>
      <c r="F1459">
        <f t="shared" si="155"/>
        <v>7.0000352763322056</v>
      </c>
      <c r="G1459">
        <f t="shared" si="153"/>
        <v>63.695085054323826</v>
      </c>
      <c r="H1459">
        <f t="shared" si="156"/>
        <v>5.7764986112516944E-2</v>
      </c>
      <c r="I1459">
        <f t="shared" si="157"/>
        <v>3.9049129456761733</v>
      </c>
    </row>
    <row r="1460" spans="1:9">
      <c r="A1460">
        <v>43.200001</v>
      </c>
      <c r="B1460">
        <v>67.900002000000001</v>
      </c>
      <c r="C1460">
        <v>0.46</v>
      </c>
      <c r="D1460">
        <f t="shared" si="152"/>
        <v>60.599962723667794</v>
      </c>
      <c r="E1460">
        <f t="shared" si="154"/>
        <v>0.10751162093238534</v>
      </c>
      <c r="F1460">
        <f t="shared" si="155"/>
        <v>7.3000392763322068</v>
      </c>
      <c r="G1460">
        <f t="shared" si="153"/>
        <v>63.845638361754503</v>
      </c>
      <c r="H1460">
        <f t="shared" si="156"/>
        <v>5.9710802928186917E-2</v>
      </c>
      <c r="I1460">
        <f t="shared" si="157"/>
        <v>4.0543636382454977</v>
      </c>
    </row>
    <row r="1461" spans="1:9">
      <c r="A1461">
        <v>38.400002000000001</v>
      </c>
      <c r="B1461">
        <v>68.5</v>
      </c>
      <c r="C1461">
        <v>0.44</v>
      </c>
      <c r="D1461">
        <f t="shared" si="152"/>
        <v>60.599962723667794</v>
      </c>
      <c r="E1461">
        <f t="shared" si="154"/>
        <v>0.11532901133331688</v>
      </c>
      <c r="F1461">
        <f t="shared" si="155"/>
        <v>7.9000372763322062</v>
      </c>
      <c r="G1461">
        <f t="shared" si="153"/>
        <v>63.895822797564726</v>
      </c>
      <c r="H1461">
        <f t="shared" si="156"/>
        <v>6.7214265728982106E-2</v>
      </c>
      <c r="I1461">
        <f t="shared" si="157"/>
        <v>4.6041772024352738</v>
      </c>
    </row>
    <row r="1462" spans="1:9">
      <c r="A1462">
        <v>36</v>
      </c>
      <c r="B1462">
        <v>68.5</v>
      </c>
      <c r="C1462">
        <v>0.46</v>
      </c>
      <c r="D1462">
        <f t="shared" si="152"/>
        <v>60.599962723667794</v>
      </c>
      <c r="E1462">
        <f t="shared" si="154"/>
        <v>0.11532901133331688</v>
      </c>
      <c r="F1462">
        <f t="shared" si="155"/>
        <v>7.9000372763322062</v>
      </c>
      <c r="G1462">
        <f t="shared" si="153"/>
        <v>63.845638361754503</v>
      </c>
      <c r="H1462">
        <f t="shared" si="156"/>
        <v>6.7946885229861267E-2</v>
      </c>
      <c r="I1462">
        <f t="shared" si="157"/>
        <v>4.6543616382454971</v>
      </c>
    </row>
    <row r="1463" spans="1:9">
      <c r="A1463">
        <v>26.4</v>
      </c>
      <c r="B1463">
        <v>66.599997999999999</v>
      </c>
      <c r="C1463">
        <v>0.34</v>
      </c>
      <c r="D1463">
        <f t="shared" si="152"/>
        <v>60.599962723667794</v>
      </c>
      <c r="E1463">
        <f t="shared" si="154"/>
        <v>9.0090622470171924E-2</v>
      </c>
      <c r="F1463">
        <f t="shared" si="155"/>
        <v>6.0000352763322056</v>
      </c>
      <c r="G1463">
        <f t="shared" si="153"/>
        <v>64.146744976615835</v>
      </c>
      <c r="H1463">
        <f t="shared" si="156"/>
        <v>3.6835632087919346E-2</v>
      </c>
      <c r="I1463">
        <f t="shared" si="157"/>
        <v>2.4532530233841641</v>
      </c>
    </row>
    <row r="1464" spans="1:9">
      <c r="A1464">
        <v>36</v>
      </c>
      <c r="B1464">
        <v>66.199996999999996</v>
      </c>
      <c r="C1464">
        <v>0.37</v>
      </c>
      <c r="D1464">
        <f t="shared" si="152"/>
        <v>60.599962723667794</v>
      </c>
      <c r="E1464">
        <f t="shared" si="154"/>
        <v>8.4592666617978887E-2</v>
      </c>
      <c r="F1464">
        <f t="shared" si="155"/>
        <v>5.6000342763322024</v>
      </c>
      <c r="G1464">
        <f t="shared" si="153"/>
        <v>64.0714683229005</v>
      </c>
      <c r="H1464">
        <f t="shared" si="156"/>
        <v>3.2153002621729661E-2</v>
      </c>
      <c r="I1464">
        <f t="shared" si="157"/>
        <v>2.1285286770994958</v>
      </c>
    </row>
    <row r="1465" spans="1:9">
      <c r="A1465">
        <v>33.599997999999999</v>
      </c>
      <c r="B1465">
        <v>68.099997999999999</v>
      </c>
      <c r="C1465">
        <v>0.31</v>
      </c>
      <c r="D1465">
        <f t="shared" si="152"/>
        <v>60.599962723667794</v>
      </c>
      <c r="E1465">
        <f t="shared" si="154"/>
        <v>0.11013267983256336</v>
      </c>
      <c r="F1465">
        <f t="shared" si="155"/>
        <v>7.5000352763322056</v>
      </c>
      <c r="G1465">
        <f t="shared" si="153"/>
        <v>64.222021630331184</v>
      </c>
      <c r="H1465">
        <f t="shared" si="156"/>
        <v>5.6945322812914256E-2</v>
      </c>
      <c r="I1465">
        <f t="shared" si="157"/>
        <v>3.877976369668815</v>
      </c>
    </row>
    <row r="1466" spans="1:9">
      <c r="A1466">
        <v>26.4</v>
      </c>
      <c r="B1466">
        <v>66.300003000000004</v>
      </c>
      <c r="C1466">
        <v>0.34</v>
      </c>
      <c r="D1466">
        <f t="shared" si="152"/>
        <v>60.599962723667794</v>
      </c>
      <c r="E1466">
        <f t="shared" si="154"/>
        <v>8.5973454274688485E-2</v>
      </c>
      <c r="F1466">
        <f t="shared" si="155"/>
        <v>5.70004027633221</v>
      </c>
      <c r="G1466">
        <f t="shared" si="153"/>
        <v>64.146744976615835</v>
      </c>
      <c r="H1466">
        <f t="shared" si="156"/>
        <v>3.2477495112393409E-2</v>
      </c>
      <c r="I1466">
        <f t="shared" si="157"/>
        <v>2.1532580233841685</v>
      </c>
    </row>
    <row r="1467" spans="1:9">
      <c r="A1467">
        <v>36</v>
      </c>
      <c r="B1467">
        <v>67.300003000000004</v>
      </c>
      <c r="C1467">
        <v>0.34</v>
      </c>
      <c r="D1467">
        <f t="shared" si="152"/>
        <v>60.599962723667794</v>
      </c>
      <c r="E1467">
        <f t="shared" si="154"/>
        <v>9.955482879149663E-2</v>
      </c>
      <c r="F1467">
        <f t="shared" si="155"/>
        <v>6.70004027633221</v>
      </c>
      <c r="G1467">
        <f t="shared" si="153"/>
        <v>64.146744976615835</v>
      </c>
      <c r="H1467">
        <f t="shared" si="156"/>
        <v>4.6853757545659666E-2</v>
      </c>
      <c r="I1467">
        <f t="shared" si="157"/>
        <v>3.1532580233841685</v>
      </c>
    </row>
    <row r="1468" spans="1:9">
      <c r="A1468">
        <v>28.799999</v>
      </c>
      <c r="B1468">
        <v>66.5</v>
      </c>
      <c r="C1468">
        <v>0.32</v>
      </c>
      <c r="D1468">
        <f t="shared" si="152"/>
        <v>60.599962723667794</v>
      </c>
      <c r="E1468">
        <f t="shared" si="154"/>
        <v>8.8722365057627164E-2</v>
      </c>
      <c r="F1468">
        <f t="shared" si="155"/>
        <v>5.9000372763322062</v>
      </c>
      <c r="G1468">
        <f t="shared" si="153"/>
        <v>64.196929412426073</v>
      </c>
      <c r="H1468">
        <f t="shared" si="156"/>
        <v>3.4632640414645526E-2</v>
      </c>
      <c r="I1468">
        <f t="shared" si="157"/>
        <v>2.3030705875739272</v>
      </c>
    </row>
    <row r="1469" spans="1:9">
      <c r="A1469">
        <v>38.400002000000001</v>
      </c>
      <c r="B1469">
        <v>68.5</v>
      </c>
      <c r="C1469">
        <v>0.48</v>
      </c>
      <c r="D1469">
        <f t="shared" si="152"/>
        <v>60.599962723667794</v>
      </c>
      <c r="E1469">
        <f t="shared" si="154"/>
        <v>0.11532901133331688</v>
      </c>
      <c r="F1469">
        <f t="shared" si="155"/>
        <v>7.9000372763322062</v>
      </c>
      <c r="G1469">
        <f t="shared" si="153"/>
        <v>63.79545392594428</v>
      </c>
      <c r="H1469">
        <f t="shared" si="156"/>
        <v>6.8679504730740443E-2</v>
      </c>
      <c r="I1469">
        <f t="shared" si="157"/>
        <v>4.7045460740557203</v>
      </c>
    </row>
    <row r="1470" spans="1:9">
      <c r="A1470">
        <v>36</v>
      </c>
      <c r="B1470">
        <v>65.099997999999999</v>
      </c>
      <c r="C1470">
        <v>0.42</v>
      </c>
      <c r="D1470">
        <f t="shared" si="152"/>
        <v>60.599962723667794</v>
      </c>
      <c r="E1470">
        <f t="shared" si="154"/>
        <v>6.9124967965931511E-2</v>
      </c>
      <c r="F1470">
        <f t="shared" si="155"/>
        <v>4.5000352763322056</v>
      </c>
      <c r="G1470">
        <f t="shared" si="153"/>
        <v>63.946007233374949</v>
      </c>
      <c r="H1470">
        <f t="shared" si="156"/>
        <v>1.7726433211642342E-2</v>
      </c>
      <c r="I1470">
        <f t="shared" si="157"/>
        <v>1.15399076662505</v>
      </c>
    </row>
    <row r="1471" spans="1:9">
      <c r="A1471">
        <v>31.200001</v>
      </c>
      <c r="B1471">
        <v>66.599997999999999</v>
      </c>
      <c r="C1471">
        <v>0.43</v>
      </c>
      <c r="D1471">
        <f t="shared" si="152"/>
        <v>60.599962723667794</v>
      </c>
      <c r="E1471">
        <f t="shared" si="154"/>
        <v>9.0090622470171924E-2</v>
      </c>
      <c r="F1471">
        <f t="shared" si="155"/>
        <v>6.0000352763322056</v>
      </c>
      <c r="G1471">
        <f t="shared" si="153"/>
        <v>63.920915015469838</v>
      </c>
      <c r="H1471">
        <f t="shared" si="156"/>
        <v>4.0226472447193788E-2</v>
      </c>
      <c r="I1471">
        <f t="shared" si="157"/>
        <v>2.6790829845301616</v>
      </c>
    </row>
    <row r="1472" spans="1:9">
      <c r="A1472">
        <v>36</v>
      </c>
      <c r="B1472">
        <v>67.400002000000001</v>
      </c>
      <c r="C1472">
        <v>0.39</v>
      </c>
      <c r="D1472">
        <f t="shared" si="152"/>
        <v>60.599962723667794</v>
      </c>
      <c r="E1472">
        <f t="shared" si="154"/>
        <v>0.10089078745624083</v>
      </c>
      <c r="F1472">
        <f t="shared" si="155"/>
        <v>6.8000392763322068</v>
      </c>
      <c r="G1472">
        <f t="shared" si="153"/>
        <v>64.021283887090277</v>
      </c>
      <c r="H1472">
        <f t="shared" si="156"/>
        <v>5.0129347368709623E-2</v>
      </c>
      <c r="I1472">
        <f t="shared" si="157"/>
        <v>3.3787181129097235</v>
      </c>
    </row>
    <row r="1473" spans="1:9">
      <c r="A1473">
        <v>31.200001</v>
      </c>
      <c r="B1473">
        <v>65.199996999999996</v>
      </c>
      <c r="C1473">
        <v>0.39</v>
      </c>
      <c r="D1473">
        <f t="shared" si="152"/>
        <v>60.599962723667794</v>
      </c>
      <c r="E1473">
        <f t="shared" si="154"/>
        <v>7.0552676196169187E-2</v>
      </c>
      <c r="F1473">
        <f t="shared" si="155"/>
        <v>4.6000342763322024</v>
      </c>
      <c r="G1473">
        <f t="shared" si="153"/>
        <v>64.021283887090277</v>
      </c>
      <c r="H1473">
        <f t="shared" si="156"/>
        <v>1.8078422808972202E-2</v>
      </c>
      <c r="I1473">
        <f t="shared" si="157"/>
        <v>1.178713112909719</v>
      </c>
    </row>
    <row r="1474" spans="1:9">
      <c r="A1474">
        <v>24</v>
      </c>
      <c r="B1474">
        <v>68.199996999999996</v>
      </c>
      <c r="C1474">
        <v>0.28999999999999998</v>
      </c>
      <c r="D1474">
        <f t="shared" ref="D1474:D1537" si="158">IF(C1474&lt;=$L$7, $L$6,(IF(C1474&lt;=$L$7,C1474*D1474,($L$6*$L$7)+($L$10*(C1474-$L$7))))/C1474)</f>
        <v>60.599962723667794</v>
      </c>
      <c r="E1474">
        <f t="shared" si="154"/>
        <v>0.11143745763408469</v>
      </c>
      <c r="F1474">
        <f t="shared" si="155"/>
        <v>7.6000342763322024</v>
      </c>
      <c r="G1474">
        <f t="shared" ref="G1474:G1537" si="159">$L$16-($L$16/$L$17)*C1474</f>
        <v>64.272206066141408</v>
      </c>
      <c r="H1474">
        <f t="shared" si="156"/>
        <v>5.7592244965327326E-2</v>
      </c>
      <c r="I1474">
        <f t="shared" si="157"/>
        <v>3.9277909338585886</v>
      </c>
    </row>
    <row r="1475" spans="1:9">
      <c r="A1475">
        <v>36</v>
      </c>
      <c r="B1475">
        <v>66.300003000000004</v>
      </c>
      <c r="C1475">
        <v>0.44</v>
      </c>
      <c r="D1475">
        <f t="shared" si="158"/>
        <v>60.599962723667794</v>
      </c>
      <c r="E1475">
        <f t="shared" ref="E1475:E1538" si="160">ABS(B1475-D1475)/B1475</f>
        <v>8.5973454274688485E-2</v>
      </c>
      <c r="F1475">
        <f t="shared" ref="F1475:F1538" si="161">ABS(B1475-D1475)</f>
        <v>5.70004027633221</v>
      </c>
      <c r="G1475">
        <f t="shared" si="159"/>
        <v>63.895822797564726</v>
      </c>
      <c r="H1475">
        <f t="shared" ref="H1475:H1538" si="162">ABS(B1475-G1475)/B1475</f>
        <v>3.6262143192290312E-2</v>
      </c>
      <c r="I1475">
        <f t="shared" ref="I1475:I1538" si="163">ABS(B1475-G1475)</f>
        <v>2.4041802024352776</v>
      </c>
    </row>
    <row r="1476" spans="1:9">
      <c r="A1476">
        <v>40.799999</v>
      </c>
      <c r="B1476">
        <v>66.300003000000004</v>
      </c>
      <c r="C1476">
        <v>0.41</v>
      </c>
      <c r="D1476">
        <f t="shared" si="158"/>
        <v>60.599962723667794</v>
      </c>
      <c r="E1476">
        <f t="shared" si="160"/>
        <v>8.5973454274688485E-2</v>
      </c>
      <c r="F1476">
        <f t="shared" si="161"/>
        <v>5.70004027633221</v>
      </c>
      <c r="G1476">
        <f t="shared" si="159"/>
        <v>63.971099451280061</v>
      </c>
      <c r="H1476">
        <f t="shared" si="162"/>
        <v>3.5126748768321212E-2</v>
      </c>
      <c r="I1476">
        <f t="shared" si="163"/>
        <v>2.3289035487199428</v>
      </c>
    </row>
    <row r="1477" spans="1:9">
      <c r="A1477">
        <v>40.799999</v>
      </c>
      <c r="B1477">
        <v>64.699996999999996</v>
      </c>
      <c r="C1477">
        <v>0.44</v>
      </c>
      <c r="D1477">
        <f t="shared" si="158"/>
        <v>60.599962723667794</v>
      </c>
      <c r="E1477">
        <f t="shared" si="160"/>
        <v>6.3369929929551663E-2</v>
      </c>
      <c r="F1477">
        <f t="shared" si="161"/>
        <v>4.1000342763322024</v>
      </c>
      <c r="G1477">
        <f t="shared" si="159"/>
        <v>63.895822797564726</v>
      </c>
      <c r="H1477">
        <f t="shared" si="162"/>
        <v>1.2429277275472982E-2</v>
      </c>
      <c r="I1477">
        <f t="shared" si="163"/>
        <v>0.80417420243527005</v>
      </c>
    </row>
    <row r="1478" spans="1:9">
      <c r="A1478">
        <v>31.200001</v>
      </c>
      <c r="B1478">
        <v>66.699996999999996</v>
      </c>
      <c r="C1478">
        <v>0.37</v>
      </c>
      <c r="D1478">
        <f t="shared" si="158"/>
        <v>60.599962723667794</v>
      </c>
      <c r="E1478">
        <f t="shared" si="160"/>
        <v>9.1454790865016122E-2</v>
      </c>
      <c r="F1478">
        <f t="shared" si="161"/>
        <v>6.1000342763322024</v>
      </c>
      <c r="G1478">
        <f t="shared" si="159"/>
        <v>64.0714683229005</v>
      </c>
      <c r="H1478">
        <f t="shared" si="162"/>
        <v>3.9408227815954711E-2</v>
      </c>
      <c r="I1478">
        <f t="shared" si="163"/>
        <v>2.6285286770994958</v>
      </c>
    </row>
    <row r="1479" spans="1:9">
      <c r="A1479">
        <v>40.799999</v>
      </c>
      <c r="B1479">
        <v>66.699996999999996</v>
      </c>
      <c r="C1479">
        <v>0.41</v>
      </c>
      <c r="D1479">
        <f t="shared" si="158"/>
        <v>60.599962723667794</v>
      </c>
      <c r="E1479">
        <f t="shared" si="160"/>
        <v>9.1454790865016122E-2</v>
      </c>
      <c r="F1479">
        <f t="shared" si="161"/>
        <v>6.1000342763322024</v>
      </c>
      <c r="G1479">
        <f t="shared" si="159"/>
        <v>63.971099451280061</v>
      </c>
      <c r="H1479">
        <f t="shared" si="162"/>
        <v>4.0913008567600613E-2</v>
      </c>
      <c r="I1479">
        <f t="shared" si="163"/>
        <v>2.7288975487199352</v>
      </c>
    </row>
    <row r="1480" spans="1:9">
      <c r="A1480">
        <v>26.4</v>
      </c>
      <c r="B1480">
        <v>65.699996999999996</v>
      </c>
      <c r="C1480">
        <v>0.31</v>
      </c>
      <c r="D1480">
        <f t="shared" si="158"/>
        <v>60.599962723667794</v>
      </c>
      <c r="E1480">
        <f t="shared" si="160"/>
        <v>7.7626096030601083E-2</v>
      </c>
      <c r="F1480">
        <f t="shared" si="161"/>
        <v>5.1000342763322024</v>
      </c>
      <c r="G1480">
        <f t="shared" si="159"/>
        <v>64.222021630331184</v>
      </c>
      <c r="H1480">
        <f t="shared" si="162"/>
        <v>2.249582096128272E-2</v>
      </c>
      <c r="I1480">
        <f t="shared" si="163"/>
        <v>1.4779753696688118</v>
      </c>
    </row>
    <row r="1481" spans="1:9">
      <c r="A1481">
        <v>9.6</v>
      </c>
      <c r="B1481">
        <v>64.800003000000004</v>
      </c>
      <c r="C1481">
        <v>0.15</v>
      </c>
      <c r="D1481">
        <f t="shared" si="158"/>
        <v>60.599962723667794</v>
      </c>
      <c r="E1481">
        <f t="shared" si="160"/>
        <v>6.4815433362436878E-2</v>
      </c>
      <c r="F1481">
        <f t="shared" si="161"/>
        <v>4.20004027633221</v>
      </c>
      <c r="G1481">
        <f t="shared" si="159"/>
        <v>64.62349711681297</v>
      </c>
      <c r="H1481">
        <f t="shared" si="162"/>
        <v>2.7238560959176716E-3</v>
      </c>
      <c r="I1481">
        <f t="shared" si="163"/>
        <v>0.17650588318703342</v>
      </c>
    </row>
    <row r="1482" spans="1:9">
      <c r="A1482">
        <v>12</v>
      </c>
      <c r="B1482">
        <v>66.5</v>
      </c>
      <c r="C1482">
        <v>0.13</v>
      </c>
      <c r="D1482">
        <f t="shared" si="158"/>
        <v>60.599962723667794</v>
      </c>
      <c r="E1482">
        <f t="shared" si="160"/>
        <v>8.8722365057627164E-2</v>
      </c>
      <c r="F1482">
        <f t="shared" si="161"/>
        <v>5.9000372763322062</v>
      </c>
      <c r="G1482">
        <f t="shared" si="159"/>
        <v>64.673681552623194</v>
      </c>
      <c r="H1482">
        <f t="shared" si="162"/>
        <v>2.7463435298899344E-2</v>
      </c>
      <c r="I1482">
        <f t="shared" si="163"/>
        <v>1.8263184473768064</v>
      </c>
    </row>
    <row r="1483" spans="1:9">
      <c r="A1483">
        <v>16.799999</v>
      </c>
      <c r="B1483">
        <v>65.5</v>
      </c>
      <c r="C1483">
        <v>0.19</v>
      </c>
      <c r="D1483">
        <f t="shared" si="158"/>
        <v>60.599962723667794</v>
      </c>
      <c r="E1483">
        <f t="shared" si="160"/>
        <v>7.4809729409651998E-2</v>
      </c>
      <c r="F1483">
        <f t="shared" si="161"/>
        <v>4.9000372763322062</v>
      </c>
      <c r="G1483">
        <f t="shared" si="159"/>
        <v>64.523128245192524</v>
      </c>
      <c r="H1483">
        <f t="shared" si="162"/>
        <v>1.4914072592480551E-2</v>
      </c>
      <c r="I1483">
        <f t="shared" si="163"/>
        <v>0.97687175480747612</v>
      </c>
    </row>
    <row r="1484" spans="1:9">
      <c r="A1484">
        <v>16.799999</v>
      </c>
      <c r="B1484">
        <v>68</v>
      </c>
      <c r="C1484">
        <v>0.21</v>
      </c>
      <c r="D1484">
        <f t="shared" si="158"/>
        <v>60.599962723667794</v>
      </c>
      <c r="E1484">
        <f t="shared" si="160"/>
        <v>0.10882407759312068</v>
      </c>
      <c r="F1484">
        <f t="shared" si="161"/>
        <v>7.4000372763322062</v>
      </c>
      <c r="G1484">
        <f t="shared" si="159"/>
        <v>64.472943809382301</v>
      </c>
      <c r="H1484">
        <f t="shared" si="162"/>
        <v>5.1868473391436756E-2</v>
      </c>
      <c r="I1484">
        <f t="shared" si="163"/>
        <v>3.5270561906176994</v>
      </c>
    </row>
    <row r="1485" spans="1:9">
      <c r="A1485">
        <v>0</v>
      </c>
      <c r="B1485">
        <v>67.099997999999999</v>
      </c>
      <c r="C1485">
        <v>0</v>
      </c>
      <c r="D1485">
        <f t="shared" si="158"/>
        <v>60.599962723667794</v>
      </c>
      <c r="E1485">
        <f t="shared" si="160"/>
        <v>9.6870871387093119E-2</v>
      </c>
      <c r="F1485">
        <f t="shared" si="161"/>
        <v>6.5000352763322056</v>
      </c>
      <c r="G1485">
        <f t="shared" si="159"/>
        <v>64.999880385389645</v>
      </c>
      <c r="H1485">
        <f t="shared" si="162"/>
        <v>3.1298326038852561E-2</v>
      </c>
      <c r="I1485">
        <f t="shared" si="163"/>
        <v>2.1001176146103546</v>
      </c>
    </row>
    <row r="1486" spans="1:9">
      <c r="A1486">
        <v>0</v>
      </c>
      <c r="B1486">
        <v>67.199996999999996</v>
      </c>
      <c r="C1486">
        <v>0</v>
      </c>
      <c r="D1486">
        <f t="shared" si="158"/>
        <v>60.599962723667794</v>
      </c>
      <c r="E1486">
        <f t="shared" si="160"/>
        <v>9.8214800163342317E-2</v>
      </c>
      <c r="F1486">
        <f t="shared" si="161"/>
        <v>6.6000342763322024</v>
      </c>
      <c r="G1486">
        <f t="shared" si="159"/>
        <v>64.999880385389645</v>
      </c>
      <c r="H1486">
        <f t="shared" si="162"/>
        <v>3.2739832036158448E-2</v>
      </c>
      <c r="I1486">
        <f t="shared" si="163"/>
        <v>2.2001166146103515</v>
      </c>
    </row>
    <row r="1487" spans="1:9">
      <c r="A1487">
        <v>0</v>
      </c>
      <c r="B1487">
        <v>67.199996999999996</v>
      </c>
      <c r="C1487">
        <v>0</v>
      </c>
      <c r="D1487">
        <f t="shared" si="158"/>
        <v>60.599962723667794</v>
      </c>
      <c r="E1487">
        <f t="shared" si="160"/>
        <v>9.8214800163342317E-2</v>
      </c>
      <c r="F1487">
        <f t="shared" si="161"/>
        <v>6.6000342763322024</v>
      </c>
      <c r="G1487">
        <f t="shared" si="159"/>
        <v>64.999880385389645</v>
      </c>
      <c r="H1487">
        <f t="shared" si="162"/>
        <v>3.2739832036158448E-2</v>
      </c>
      <c r="I1487">
        <f t="shared" si="163"/>
        <v>2.2001166146103515</v>
      </c>
    </row>
    <row r="1488" spans="1:9">
      <c r="A1488">
        <v>0</v>
      </c>
      <c r="B1488">
        <v>67.300003000000004</v>
      </c>
      <c r="C1488">
        <v>0</v>
      </c>
      <c r="D1488">
        <f t="shared" si="158"/>
        <v>60.599962723667794</v>
      </c>
      <c r="E1488">
        <f t="shared" si="160"/>
        <v>9.955482879149663E-2</v>
      </c>
      <c r="F1488">
        <f t="shared" si="161"/>
        <v>6.70004027633221</v>
      </c>
      <c r="G1488">
        <f t="shared" si="159"/>
        <v>64.999880385389645</v>
      </c>
      <c r="H1488">
        <f t="shared" si="162"/>
        <v>3.4177154711424886E-2</v>
      </c>
      <c r="I1488">
        <f t="shared" si="163"/>
        <v>2.3001226146103591</v>
      </c>
    </row>
    <row r="1489" spans="1:9">
      <c r="A1489">
        <v>0</v>
      </c>
      <c r="B1489">
        <v>67.300003000000004</v>
      </c>
      <c r="C1489">
        <v>0</v>
      </c>
      <c r="D1489">
        <f t="shared" si="158"/>
        <v>60.599962723667794</v>
      </c>
      <c r="E1489">
        <f t="shared" si="160"/>
        <v>9.955482879149663E-2</v>
      </c>
      <c r="F1489">
        <f t="shared" si="161"/>
        <v>6.70004027633221</v>
      </c>
      <c r="G1489">
        <f t="shared" si="159"/>
        <v>64.999880385389645</v>
      </c>
      <c r="H1489">
        <f t="shared" si="162"/>
        <v>3.4177154711424886E-2</v>
      </c>
      <c r="I1489">
        <f t="shared" si="163"/>
        <v>2.3001226146103591</v>
      </c>
    </row>
    <row r="1490" spans="1:9">
      <c r="A1490">
        <v>9.6</v>
      </c>
      <c r="B1490">
        <v>64.300003000000004</v>
      </c>
      <c r="C1490">
        <v>0.25</v>
      </c>
      <c r="D1490">
        <f t="shared" si="158"/>
        <v>60.599962723667794</v>
      </c>
      <c r="E1490">
        <f t="shared" si="160"/>
        <v>5.7543391970482645E-2</v>
      </c>
      <c r="F1490">
        <f t="shared" si="161"/>
        <v>3.70004027633221</v>
      </c>
      <c r="G1490">
        <f t="shared" si="159"/>
        <v>64.372574937761854</v>
      </c>
      <c r="H1490">
        <f t="shared" si="162"/>
        <v>1.1286459467482503E-3</v>
      </c>
      <c r="I1490">
        <f t="shared" si="163"/>
        <v>7.2571937761850336E-2</v>
      </c>
    </row>
    <row r="1491" spans="1:9">
      <c r="A1491">
        <v>26.4</v>
      </c>
      <c r="B1491">
        <v>65.099997999999999</v>
      </c>
      <c r="C1491">
        <v>0.28999999999999998</v>
      </c>
      <c r="D1491">
        <f t="shared" si="158"/>
        <v>60.599962723667794</v>
      </c>
      <c r="E1491">
        <f t="shared" si="160"/>
        <v>6.9124967965931511E-2</v>
      </c>
      <c r="F1491">
        <f t="shared" si="161"/>
        <v>4.5000352763322056</v>
      </c>
      <c r="G1491">
        <f t="shared" si="159"/>
        <v>64.272206066141408</v>
      </c>
      <c r="H1491">
        <f t="shared" si="162"/>
        <v>1.2715698299385382E-2</v>
      </c>
      <c r="I1491">
        <f t="shared" si="163"/>
        <v>0.82779193385859173</v>
      </c>
    </row>
    <row r="1492" spans="1:9">
      <c r="A1492">
        <v>40.799999</v>
      </c>
      <c r="B1492">
        <v>66.199996999999996</v>
      </c>
      <c r="C1492">
        <v>0.44</v>
      </c>
      <c r="D1492">
        <f t="shared" si="158"/>
        <v>60.599962723667794</v>
      </c>
      <c r="E1492">
        <f t="shared" si="160"/>
        <v>8.4592666617978887E-2</v>
      </c>
      <c r="F1492">
        <f t="shared" si="161"/>
        <v>5.6000342763322024</v>
      </c>
      <c r="G1492">
        <f t="shared" si="159"/>
        <v>63.895822797564726</v>
      </c>
      <c r="H1492">
        <f t="shared" si="162"/>
        <v>3.4806258411692527E-2</v>
      </c>
      <c r="I1492">
        <f t="shared" si="163"/>
        <v>2.30417420243527</v>
      </c>
    </row>
    <row r="1493" spans="1:9">
      <c r="A1493">
        <v>31.200001</v>
      </c>
      <c r="B1493">
        <v>68.099997999999999</v>
      </c>
      <c r="C1493">
        <v>0.45</v>
      </c>
      <c r="D1493">
        <f t="shared" si="158"/>
        <v>60.599962723667794</v>
      </c>
      <c r="E1493">
        <f t="shared" si="160"/>
        <v>0.11013267983256336</v>
      </c>
      <c r="F1493">
        <f t="shared" si="161"/>
        <v>7.5000352763322056</v>
      </c>
      <c r="G1493">
        <f t="shared" si="159"/>
        <v>63.870730579659615</v>
      </c>
      <c r="H1493">
        <f t="shared" si="162"/>
        <v>6.2103781858266496E-2</v>
      </c>
      <c r="I1493">
        <f t="shared" si="163"/>
        <v>4.2292674203403848</v>
      </c>
    </row>
    <row r="1494" spans="1:9">
      <c r="A1494">
        <v>79.199996999999996</v>
      </c>
      <c r="B1494">
        <v>66.599997999999999</v>
      </c>
      <c r="C1494">
        <v>1.05</v>
      </c>
      <c r="D1494">
        <f t="shared" si="158"/>
        <v>60.599962723667794</v>
      </c>
      <c r="E1494">
        <f t="shared" si="160"/>
        <v>9.0090622470171924E-2</v>
      </c>
      <c r="F1494">
        <f t="shared" si="161"/>
        <v>6.0000352763322056</v>
      </c>
      <c r="G1494">
        <f t="shared" si="159"/>
        <v>62.365197505352903</v>
      </c>
      <c r="H1494">
        <f t="shared" si="162"/>
        <v>6.3585594922196495E-2</v>
      </c>
      <c r="I1494">
        <f t="shared" si="163"/>
        <v>4.2348004946470965</v>
      </c>
    </row>
    <row r="1495" spans="1:9">
      <c r="A1495">
        <v>96</v>
      </c>
      <c r="B1495">
        <v>64.900002000000001</v>
      </c>
      <c r="C1495">
        <v>1.23</v>
      </c>
      <c r="D1495">
        <f t="shared" si="158"/>
        <v>60.599962723667794</v>
      </c>
      <c r="E1495">
        <f t="shared" si="160"/>
        <v>6.6256381260700214E-2</v>
      </c>
      <c r="F1495">
        <f t="shared" si="161"/>
        <v>4.3000392763322068</v>
      </c>
      <c r="G1495">
        <f t="shared" si="159"/>
        <v>61.913537583060887</v>
      </c>
      <c r="H1495">
        <f t="shared" si="162"/>
        <v>4.6016399459265257E-2</v>
      </c>
      <c r="I1495">
        <f t="shared" si="163"/>
        <v>2.9864644169391141</v>
      </c>
    </row>
    <row r="1496" spans="1:9">
      <c r="A1496">
        <v>117.599998</v>
      </c>
      <c r="B1496">
        <v>64.300003000000004</v>
      </c>
      <c r="C1496">
        <v>1.47</v>
      </c>
      <c r="D1496">
        <f t="shared" si="158"/>
        <v>60.599962723667794</v>
      </c>
      <c r="E1496">
        <f t="shared" si="160"/>
        <v>5.7543391970482645E-2</v>
      </c>
      <c r="F1496">
        <f t="shared" si="161"/>
        <v>3.70004027633221</v>
      </c>
      <c r="G1496">
        <f t="shared" si="159"/>
        <v>61.311324353338208</v>
      </c>
      <c r="H1496">
        <f t="shared" si="162"/>
        <v>4.6480225617746798E-2</v>
      </c>
      <c r="I1496">
        <f t="shared" si="163"/>
        <v>2.9886786466617963</v>
      </c>
    </row>
    <row r="1497" spans="1:9">
      <c r="A1497">
        <v>129.60000600000001</v>
      </c>
      <c r="B1497">
        <v>64.199996999999996</v>
      </c>
      <c r="C1497">
        <v>1.57</v>
      </c>
      <c r="D1497">
        <f t="shared" si="158"/>
        <v>60.599962723667794</v>
      </c>
      <c r="E1497">
        <f t="shared" si="160"/>
        <v>5.6075302874736936E-2</v>
      </c>
      <c r="F1497">
        <f t="shared" si="161"/>
        <v>3.6000342763322024</v>
      </c>
      <c r="G1497">
        <f t="shared" si="159"/>
        <v>61.060402174287084</v>
      </c>
      <c r="H1497">
        <f t="shared" si="162"/>
        <v>4.8903348480108376E-2</v>
      </c>
      <c r="I1497">
        <f t="shared" si="163"/>
        <v>3.139594825712912</v>
      </c>
    </row>
    <row r="1498" spans="1:9">
      <c r="A1498">
        <v>129.60000600000001</v>
      </c>
      <c r="B1498">
        <v>63.599997999999999</v>
      </c>
      <c r="C1498">
        <v>1.73</v>
      </c>
      <c r="D1498">
        <f t="shared" si="158"/>
        <v>60.599962723667794</v>
      </c>
      <c r="E1498">
        <f t="shared" si="160"/>
        <v>4.7170367463411016E-2</v>
      </c>
      <c r="F1498">
        <f t="shared" si="161"/>
        <v>3.0000352763322056</v>
      </c>
      <c r="G1498">
        <f t="shared" si="159"/>
        <v>60.658926687805298</v>
      </c>
      <c r="H1498">
        <f t="shared" si="162"/>
        <v>4.6243261079893447E-2</v>
      </c>
      <c r="I1498">
        <f t="shared" si="163"/>
        <v>2.9410713121947012</v>
      </c>
    </row>
    <row r="1499" spans="1:9">
      <c r="A1499">
        <v>134.39999399999999</v>
      </c>
      <c r="B1499">
        <v>62.700001</v>
      </c>
      <c r="C1499">
        <v>1.7</v>
      </c>
      <c r="D1499">
        <f t="shared" si="158"/>
        <v>60.599962723667794</v>
      </c>
      <c r="E1499">
        <f t="shared" si="160"/>
        <v>3.3493432900139931E-2</v>
      </c>
      <c r="F1499">
        <f t="shared" si="161"/>
        <v>2.1000382763322065</v>
      </c>
      <c r="G1499">
        <f t="shared" si="159"/>
        <v>60.734203341520633</v>
      </c>
      <c r="H1499">
        <f t="shared" si="162"/>
        <v>3.1352434244448696E-2</v>
      </c>
      <c r="I1499">
        <f t="shared" si="163"/>
        <v>1.9657976584793673</v>
      </c>
    </row>
    <row r="1500" spans="1:9">
      <c r="A1500">
        <v>144</v>
      </c>
      <c r="B1500">
        <v>62.200001</v>
      </c>
      <c r="C1500">
        <v>1.84</v>
      </c>
      <c r="D1500">
        <f t="shared" si="158"/>
        <v>60.599962723667794</v>
      </c>
      <c r="E1500">
        <f t="shared" si="160"/>
        <v>2.5724087630355608E-2</v>
      </c>
      <c r="F1500">
        <f t="shared" si="161"/>
        <v>1.6000382763322065</v>
      </c>
      <c r="G1500">
        <f t="shared" si="159"/>
        <v>60.382912290849063</v>
      </c>
      <c r="H1500">
        <f t="shared" si="162"/>
        <v>2.9213644371982199E-2</v>
      </c>
      <c r="I1500">
        <f t="shared" si="163"/>
        <v>1.8170887091509371</v>
      </c>
    </row>
    <row r="1501" spans="1:9">
      <c r="A1501">
        <v>160.800003</v>
      </c>
      <c r="B1501">
        <v>62.200001</v>
      </c>
      <c r="C1501">
        <v>2.02</v>
      </c>
      <c r="D1501">
        <f t="shared" si="158"/>
        <v>60.599962723667794</v>
      </c>
      <c r="E1501">
        <f t="shared" si="160"/>
        <v>2.5724087630355608E-2</v>
      </c>
      <c r="F1501">
        <f t="shared" si="161"/>
        <v>1.6000382763322065</v>
      </c>
      <c r="G1501">
        <f t="shared" si="159"/>
        <v>59.931252368557054</v>
      </c>
      <c r="H1501">
        <f t="shared" si="162"/>
        <v>3.6475057796911389E-2</v>
      </c>
      <c r="I1501">
        <f t="shared" si="163"/>
        <v>2.2687486314429464</v>
      </c>
    </row>
    <row r="1502" spans="1:9">
      <c r="A1502">
        <v>175.199997</v>
      </c>
      <c r="B1502">
        <v>62.099997999999999</v>
      </c>
      <c r="C1502">
        <v>2.04</v>
      </c>
      <c r="D1502">
        <f t="shared" si="158"/>
        <v>60.599962723667794</v>
      </c>
      <c r="E1502">
        <f t="shared" si="160"/>
        <v>2.4155158206803896E-2</v>
      </c>
      <c r="F1502">
        <f t="shared" si="161"/>
        <v>1.5000352763322056</v>
      </c>
      <c r="G1502">
        <f t="shared" si="159"/>
        <v>59.881067932746831</v>
      </c>
      <c r="H1502">
        <f t="shared" si="162"/>
        <v>3.5731564230536188E-2</v>
      </c>
      <c r="I1502">
        <f t="shared" si="163"/>
        <v>2.2189300672531687</v>
      </c>
    </row>
    <row r="1503" spans="1:9">
      <c r="A1503">
        <v>208.800003</v>
      </c>
      <c r="B1503">
        <v>61</v>
      </c>
      <c r="C1503">
        <v>2.6</v>
      </c>
      <c r="D1503">
        <f t="shared" si="158"/>
        <v>60.599962723667794</v>
      </c>
      <c r="E1503">
        <f t="shared" si="160"/>
        <v>6.5579881365935445E-3</v>
      </c>
      <c r="F1503">
        <f t="shared" si="161"/>
        <v>0.4000372763322062</v>
      </c>
      <c r="G1503">
        <f t="shared" si="159"/>
        <v>58.475903730060566</v>
      </c>
      <c r="H1503">
        <f t="shared" si="162"/>
        <v>4.1378627376056305E-2</v>
      </c>
      <c r="I1503">
        <f t="shared" si="163"/>
        <v>2.5240962699394345</v>
      </c>
    </row>
    <row r="1504" spans="1:9">
      <c r="A1504">
        <v>220.800003</v>
      </c>
      <c r="B1504">
        <v>59.900002000000001</v>
      </c>
      <c r="C1504">
        <v>2.91</v>
      </c>
      <c r="D1504">
        <f t="shared" si="158"/>
        <v>60.599962723667794</v>
      </c>
      <c r="E1504">
        <f t="shared" si="160"/>
        <v>1.1685487484087115E-2</v>
      </c>
      <c r="F1504">
        <f t="shared" si="161"/>
        <v>0.69996072366779316</v>
      </c>
      <c r="G1504">
        <f t="shared" si="159"/>
        <v>57.698044975002098</v>
      </c>
      <c r="H1504">
        <f t="shared" si="162"/>
        <v>3.676055010812692E-2</v>
      </c>
      <c r="I1504">
        <f t="shared" si="163"/>
        <v>2.2019570249979026</v>
      </c>
    </row>
    <row r="1505" spans="1:9">
      <c r="A1505">
        <v>252</v>
      </c>
      <c r="B1505">
        <v>60.299999</v>
      </c>
      <c r="C1505">
        <v>3.14</v>
      </c>
      <c r="D1505">
        <f t="shared" si="158"/>
        <v>60.599962723667794</v>
      </c>
      <c r="E1505">
        <f t="shared" si="160"/>
        <v>4.9745228630566664E-3</v>
      </c>
      <c r="F1505">
        <f t="shared" si="161"/>
        <v>0.29996372366779411</v>
      </c>
      <c r="G1505">
        <f t="shared" si="159"/>
        <v>57.120923963184524</v>
      </c>
      <c r="H1505">
        <f t="shared" si="162"/>
        <v>5.2720979925977712E-2</v>
      </c>
      <c r="I1505">
        <f t="shared" si="163"/>
        <v>3.1790750368154761</v>
      </c>
    </row>
    <row r="1506" spans="1:9">
      <c r="A1506">
        <v>266.39999399999999</v>
      </c>
      <c r="B1506">
        <v>60.200001</v>
      </c>
      <c r="C1506">
        <v>3.29</v>
      </c>
      <c r="D1506">
        <f t="shared" si="158"/>
        <v>60.599962723667794</v>
      </c>
      <c r="E1506">
        <f t="shared" si="160"/>
        <v>6.6438823425898855E-3</v>
      </c>
      <c r="F1506">
        <f t="shared" si="161"/>
        <v>0.39996172366779348</v>
      </c>
      <c r="G1506">
        <f t="shared" si="159"/>
        <v>56.744540694607849</v>
      </c>
      <c r="H1506">
        <f t="shared" si="162"/>
        <v>5.7399671893562779E-2</v>
      </c>
      <c r="I1506">
        <f t="shared" si="163"/>
        <v>3.4554603053921511</v>
      </c>
    </row>
    <row r="1507" spans="1:9">
      <c r="A1507">
        <v>297.60000600000001</v>
      </c>
      <c r="B1507">
        <v>59.799999</v>
      </c>
      <c r="C1507">
        <v>3.79</v>
      </c>
      <c r="D1507">
        <f t="shared" si="158"/>
        <v>60.599962723667794</v>
      </c>
      <c r="E1507">
        <f t="shared" si="160"/>
        <v>1.3377320017476825E-2</v>
      </c>
      <c r="F1507">
        <f t="shared" si="161"/>
        <v>0.79996372366779411</v>
      </c>
      <c r="G1507">
        <f t="shared" si="159"/>
        <v>55.489929799352254</v>
      </c>
      <c r="H1507">
        <f t="shared" si="162"/>
        <v>7.2074737002048209E-2</v>
      </c>
      <c r="I1507">
        <f t="shared" si="163"/>
        <v>4.3100692006477459</v>
      </c>
    </row>
    <row r="1508" spans="1:9">
      <c r="A1508">
        <v>336</v>
      </c>
      <c r="B1508">
        <v>59.900002000000001</v>
      </c>
      <c r="C1508">
        <v>4.08</v>
      </c>
      <c r="D1508">
        <f t="shared" si="158"/>
        <v>60.599962723667794</v>
      </c>
      <c r="E1508">
        <f t="shared" si="160"/>
        <v>1.1685487484087115E-2</v>
      </c>
      <c r="F1508">
        <f t="shared" si="161"/>
        <v>0.69996072366779316</v>
      </c>
      <c r="G1508">
        <f t="shared" si="159"/>
        <v>54.762255480104017</v>
      </c>
      <c r="H1508">
        <f t="shared" si="162"/>
        <v>8.5772059237927634E-2</v>
      </c>
      <c r="I1508">
        <f t="shared" si="163"/>
        <v>5.137746519895984</v>
      </c>
    </row>
    <row r="1509" spans="1:9">
      <c r="A1509">
        <v>268.79998799999998</v>
      </c>
      <c r="B1509">
        <v>59.799999</v>
      </c>
      <c r="C1509">
        <v>3.46</v>
      </c>
      <c r="D1509">
        <f t="shared" si="158"/>
        <v>60.599962723667794</v>
      </c>
      <c r="E1509">
        <f t="shared" si="160"/>
        <v>1.3377320017476825E-2</v>
      </c>
      <c r="F1509">
        <f t="shared" si="161"/>
        <v>0.79996372366779411</v>
      </c>
      <c r="G1509">
        <f t="shared" si="159"/>
        <v>56.317972990220952</v>
      </c>
      <c r="H1509">
        <f t="shared" si="162"/>
        <v>5.8227860669011852E-2</v>
      </c>
      <c r="I1509">
        <f t="shared" si="163"/>
        <v>3.4820260097790481</v>
      </c>
    </row>
    <row r="1510" spans="1:9">
      <c r="A1510">
        <v>343.20001200000002</v>
      </c>
      <c r="B1510">
        <v>59.5</v>
      </c>
      <c r="C1510">
        <v>4.5</v>
      </c>
      <c r="D1510">
        <f t="shared" si="158"/>
        <v>60.599962723667794</v>
      </c>
      <c r="E1510">
        <f t="shared" si="160"/>
        <v>1.8486768465004938E-2</v>
      </c>
      <c r="F1510">
        <f t="shared" si="161"/>
        <v>1.0999627236677938</v>
      </c>
      <c r="G1510">
        <f t="shared" si="159"/>
        <v>53.708382328089314</v>
      </c>
      <c r="H1510">
        <f t="shared" si="162"/>
        <v>9.7338112132952709E-2</v>
      </c>
      <c r="I1510">
        <f t="shared" si="163"/>
        <v>5.7916176719106858</v>
      </c>
    </row>
    <row r="1511" spans="1:9">
      <c r="A1511">
        <v>408</v>
      </c>
      <c r="B1511">
        <v>58.799999</v>
      </c>
      <c r="C1511">
        <v>5.25</v>
      </c>
      <c r="D1511">
        <f t="shared" si="158"/>
        <v>60.599962723667794</v>
      </c>
      <c r="E1511">
        <f t="shared" si="160"/>
        <v>3.061162847413984E-2</v>
      </c>
      <c r="F1511">
        <f t="shared" si="161"/>
        <v>1.7999637236677941</v>
      </c>
      <c r="G1511">
        <f t="shared" si="159"/>
        <v>51.826465985205928</v>
      </c>
      <c r="H1511">
        <f t="shared" si="162"/>
        <v>0.11859750226856418</v>
      </c>
      <c r="I1511">
        <f t="shared" si="163"/>
        <v>6.9735330147940715</v>
      </c>
    </row>
    <row r="1512" spans="1:9">
      <c r="A1512">
        <v>405.60000600000001</v>
      </c>
      <c r="B1512">
        <v>58.299999</v>
      </c>
      <c r="C1512">
        <v>5.36</v>
      </c>
      <c r="D1512">
        <f t="shared" si="158"/>
        <v>60.599962723667794</v>
      </c>
      <c r="E1512">
        <f t="shared" si="160"/>
        <v>3.945049336395004E-2</v>
      </c>
      <c r="F1512">
        <f t="shared" si="161"/>
        <v>2.2999637236677941</v>
      </c>
      <c r="G1512">
        <f t="shared" si="159"/>
        <v>51.5504515882497</v>
      </c>
      <c r="H1512">
        <f t="shared" si="162"/>
        <v>0.11577268486317298</v>
      </c>
      <c r="I1512">
        <f t="shared" si="163"/>
        <v>6.7495474117502994</v>
      </c>
    </row>
    <row r="1513" spans="1:9">
      <c r="A1513">
        <v>439.20001200000002</v>
      </c>
      <c r="B1513">
        <v>58</v>
      </c>
      <c r="C1513">
        <v>5.86</v>
      </c>
      <c r="D1513">
        <f t="shared" si="158"/>
        <v>57.4663257873029</v>
      </c>
      <c r="E1513">
        <f t="shared" si="160"/>
        <v>9.2012795292603505E-3</v>
      </c>
      <c r="F1513">
        <f t="shared" si="161"/>
        <v>0.53367421269710036</v>
      </c>
      <c r="G1513">
        <f t="shared" si="159"/>
        <v>50.295840692994105</v>
      </c>
      <c r="H1513">
        <f t="shared" si="162"/>
        <v>0.13283033287941198</v>
      </c>
      <c r="I1513">
        <f t="shared" si="163"/>
        <v>7.7041593070058951</v>
      </c>
    </row>
    <row r="1514" spans="1:9">
      <c r="A1514">
        <v>451.20001200000002</v>
      </c>
      <c r="B1514">
        <v>57.200001</v>
      </c>
      <c r="C1514">
        <v>6.1</v>
      </c>
      <c r="D1514">
        <f t="shared" si="158"/>
        <v>55.252911372016804</v>
      </c>
      <c r="E1514">
        <f t="shared" si="160"/>
        <v>3.4040027866139307E-2</v>
      </c>
      <c r="F1514">
        <f t="shared" si="161"/>
        <v>1.9470896279831962</v>
      </c>
      <c r="G1514">
        <f t="shared" si="159"/>
        <v>49.693627463271426</v>
      </c>
      <c r="H1514">
        <f t="shared" si="162"/>
        <v>0.13123030429192781</v>
      </c>
      <c r="I1514">
        <f t="shared" si="163"/>
        <v>7.5063735367285744</v>
      </c>
    </row>
    <row r="1515" spans="1:9">
      <c r="A1515">
        <v>451.20001200000002</v>
      </c>
      <c r="B1515">
        <v>56.799999</v>
      </c>
      <c r="C1515">
        <v>6.02</v>
      </c>
      <c r="D1515">
        <f t="shared" si="158"/>
        <v>55.971106747076419</v>
      </c>
      <c r="E1515">
        <f t="shared" si="160"/>
        <v>1.4593173723886518E-2</v>
      </c>
      <c r="F1515">
        <f t="shared" si="161"/>
        <v>0.82889225292358049</v>
      </c>
      <c r="G1515">
        <f t="shared" si="159"/>
        <v>49.894365206512319</v>
      </c>
      <c r="H1515">
        <f t="shared" si="162"/>
        <v>0.12157806188496026</v>
      </c>
      <c r="I1515">
        <f t="shared" si="163"/>
        <v>6.9056337934876808</v>
      </c>
    </row>
    <row r="1516" spans="1:9">
      <c r="A1516">
        <v>513.59997599999997</v>
      </c>
      <c r="B1516">
        <v>56</v>
      </c>
      <c r="C1516">
        <v>6.99</v>
      </c>
      <c r="D1516">
        <f t="shared" si="158"/>
        <v>48.37174688615417</v>
      </c>
      <c r="E1516">
        <f t="shared" si="160"/>
        <v>0.13621880560438981</v>
      </c>
      <c r="F1516">
        <f t="shared" si="161"/>
        <v>7.6282531138458296</v>
      </c>
      <c r="G1516">
        <f t="shared" si="159"/>
        <v>47.46042006971647</v>
      </c>
      <c r="H1516">
        <f t="shared" si="162"/>
        <v>0.15249249875506304</v>
      </c>
      <c r="I1516">
        <f t="shared" si="163"/>
        <v>8.53957993028353</v>
      </c>
    </row>
    <row r="1517" spans="1:9">
      <c r="A1517">
        <v>556.79998799999998</v>
      </c>
      <c r="B1517">
        <v>55.099997999999999</v>
      </c>
      <c r="C1517">
        <v>7.79</v>
      </c>
      <c r="D1517">
        <f t="shared" si="158"/>
        <v>43.528302728272465</v>
      </c>
      <c r="E1517">
        <f t="shared" si="160"/>
        <v>0.21001262598462409</v>
      </c>
      <c r="F1517">
        <f t="shared" si="161"/>
        <v>11.571695271727535</v>
      </c>
      <c r="G1517">
        <f t="shared" si="159"/>
        <v>45.453042637307519</v>
      </c>
      <c r="H1517">
        <f t="shared" si="162"/>
        <v>0.17508086593201838</v>
      </c>
      <c r="I1517">
        <f t="shared" si="163"/>
        <v>9.6469553626924807</v>
      </c>
    </row>
    <row r="1518" spans="1:9">
      <c r="A1518">
        <v>547.20001200000002</v>
      </c>
      <c r="B1518">
        <v>53.400002000000001</v>
      </c>
      <c r="C1518">
        <v>8.27</v>
      </c>
      <c r="D1518">
        <f t="shared" si="158"/>
        <v>41.072026452800174</v>
      </c>
      <c r="E1518">
        <f t="shared" si="160"/>
        <v>0.23086095665688977</v>
      </c>
      <c r="F1518">
        <f t="shared" si="161"/>
        <v>12.327975547199827</v>
      </c>
      <c r="G1518">
        <f t="shared" si="159"/>
        <v>44.248616177862161</v>
      </c>
      <c r="H1518">
        <f t="shared" si="162"/>
        <v>0.17137425991365768</v>
      </c>
      <c r="I1518">
        <f t="shared" si="163"/>
        <v>9.1513858221378399</v>
      </c>
    </row>
    <row r="1519" spans="1:9">
      <c r="A1519">
        <v>540</v>
      </c>
      <c r="B1519">
        <v>51.799999</v>
      </c>
      <c r="C1519">
        <v>8.23</v>
      </c>
      <c r="D1519">
        <f t="shared" si="158"/>
        <v>41.265772829733436</v>
      </c>
      <c r="E1519">
        <f t="shared" si="160"/>
        <v>0.20336344350637081</v>
      </c>
      <c r="F1519">
        <f t="shared" si="161"/>
        <v>10.534226170266564</v>
      </c>
      <c r="G1519">
        <f t="shared" si="159"/>
        <v>44.3489850494826</v>
      </c>
      <c r="H1519">
        <f t="shared" si="162"/>
        <v>0.14384197093357859</v>
      </c>
      <c r="I1519">
        <f t="shared" si="163"/>
        <v>7.4510139505173996</v>
      </c>
    </row>
    <row r="1520" spans="1:9">
      <c r="A1520">
        <v>578.40002400000003</v>
      </c>
      <c r="B1520">
        <v>50.5</v>
      </c>
      <c r="C1520">
        <v>9.0999990000000004</v>
      </c>
      <c r="D1520">
        <f t="shared" si="158"/>
        <v>37.436145471767226</v>
      </c>
      <c r="E1520">
        <f t="shared" si="160"/>
        <v>0.25869018867787669</v>
      </c>
      <c r="F1520">
        <f t="shared" si="161"/>
        <v>13.063854528232774</v>
      </c>
      <c r="G1520">
        <f t="shared" si="159"/>
        <v>42.165964600959661</v>
      </c>
      <c r="H1520">
        <f t="shared" si="162"/>
        <v>0.16503040394139284</v>
      </c>
      <c r="I1520">
        <f t="shared" si="163"/>
        <v>8.3340353990403386</v>
      </c>
    </row>
    <row r="1521" spans="1:9">
      <c r="A1521">
        <v>554.40002400000003</v>
      </c>
      <c r="B1521">
        <v>48.799999</v>
      </c>
      <c r="C1521">
        <v>9.01</v>
      </c>
      <c r="D1521">
        <f t="shared" si="158"/>
        <v>37.798013731382397</v>
      </c>
      <c r="E1521">
        <f t="shared" si="160"/>
        <v>0.22545052241942878</v>
      </c>
      <c r="F1521">
        <f t="shared" si="161"/>
        <v>11.001985268617602</v>
      </c>
      <c r="G1521">
        <f t="shared" si="159"/>
        <v>42.391792052883879</v>
      </c>
      <c r="H1521">
        <f t="shared" si="162"/>
        <v>0.13131571882032458</v>
      </c>
      <c r="I1521">
        <f t="shared" si="163"/>
        <v>6.4082069471161205</v>
      </c>
    </row>
    <row r="1522" spans="1:9">
      <c r="A1522">
        <v>583.20001200000002</v>
      </c>
      <c r="B1522">
        <v>47</v>
      </c>
      <c r="C1522">
        <v>10.059998999999999</v>
      </c>
      <c r="D1522">
        <f t="shared" si="158"/>
        <v>33.979053813003972</v>
      </c>
      <c r="E1522">
        <f t="shared" si="160"/>
        <v>0.27704140823395806</v>
      </c>
      <c r="F1522">
        <f t="shared" si="161"/>
        <v>13.020946186996028</v>
      </c>
      <c r="G1522">
        <f t="shared" si="159"/>
        <v>39.757111682068924</v>
      </c>
      <c r="H1522">
        <f t="shared" si="162"/>
        <v>0.15410400676449099</v>
      </c>
      <c r="I1522">
        <f t="shared" si="163"/>
        <v>7.2428883179310759</v>
      </c>
    </row>
    <row r="1523" spans="1:9">
      <c r="A1523">
        <v>556.79998799999998</v>
      </c>
      <c r="B1523">
        <v>44.400002000000001</v>
      </c>
      <c r="C1523">
        <v>10.24</v>
      </c>
      <c r="D1523">
        <f t="shared" si="158"/>
        <v>33.40300940236876</v>
      </c>
      <c r="E1523">
        <f t="shared" si="160"/>
        <v>0.24768000230340623</v>
      </c>
      <c r="F1523">
        <f t="shared" si="161"/>
        <v>10.996992597631241</v>
      </c>
      <c r="G1523">
        <f t="shared" si="159"/>
        <v>39.305449250555121</v>
      </c>
      <c r="H1523">
        <f t="shared" si="162"/>
        <v>0.11474217387298495</v>
      </c>
      <c r="I1523">
        <f t="shared" si="163"/>
        <v>5.0945527494448797</v>
      </c>
    </row>
    <row r="1524" spans="1:9">
      <c r="A1524">
        <v>544.79998799999998</v>
      </c>
      <c r="B1524">
        <v>44.5</v>
      </c>
      <c r="C1524">
        <v>9.9699989999999996</v>
      </c>
      <c r="D1524">
        <f t="shared" si="158"/>
        <v>34.274874404087285</v>
      </c>
      <c r="E1524">
        <f t="shared" si="160"/>
        <v>0.22977810327893741</v>
      </c>
      <c r="F1524">
        <f t="shared" si="161"/>
        <v>10.225125595912715</v>
      </c>
      <c r="G1524">
        <f t="shared" si="159"/>
        <v>39.982941643214936</v>
      </c>
      <c r="H1524">
        <f t="shared" si="162"/>
        <v>0.1015069293659565</v>
      </c>
      <c r="I1524">
        <f t="shared" si="163"/>
        <v>4.5170583567850642</v>
      </c>
    </row>
    <row r="1525" spans="1:9">
      <c r="A1525">
        <v>578.40002400000003</v>
      </c>
      <c r="B1525">
        <v>45.299999</v>
      </c>
      <c r="C1525">
        <v>9.76</v>
      </c>
      <c r="D1525">
        <f t="shared" si="158"/>
        <v>34.986335632053404</v>
      </c>
      <c r="E1525">
        <f t="shared" si="160"/>
        <v>0.2276746930600726</v>
      </c>
      <c r="F1525">
        <f t="shared" si="161"/>
        <v>10.313663367946596</v>
      </c>
      <c r="G1525">
        <f t="shared" si="159"/>
        <v>40.509875710000493</v>
      </c>
      <c r="H1525">
        <f t="shared" si="162"/>
        <v>0.10574223831659481</v>
      </c>
      <c r="I1525">
        <f t="shared" si="163"/>
        <v>4.7901232899995065</v>
      </c>
    </row>
    <row r="1526" spans="1:9">
      <c r="A1526">
        <v>549.59997599999997</v>
      </c>
      <c r="B1526">
        <v>45.400002000000001</v>
      </c>
      <c r="C1526">
        <v>9.02</v>
      </c>
      <c r="D1526">
        <f t="shared" si="158"/>
        <v>37.757449092432729</v>
      </c>
      <c r="E1526">
        <f t="shared" si="160"/>
        <v>0.16833816235442614</v>
      </c>
      <c r="F1526">
        <f t="shared" si="161"/>
        <v>7.6425529075672713</v>
      </c>
      <c r="G1526">
        <f t="shared" si="159"/>
        <v>42.366699834978768</v>
      </c>
      <c r="H1526">
        <f t="shared" si="162"/>
        <v>6.6812820074792792E-2</v>
      </c>
      <c r="I1526">
        <f t="shared" si="163"/>
        <v>3.0333021650212331</v>
      </c>
    </row>
    <row r="1527" spans="1:9">
      <c r="A1527">
        <v>566.40002400000003</v>
      </c>
      <c r="B1527">
        <v>45.599997999999999</v>
      </c>
      <c r="C1527">
        <v>9.26</v>
      </c>
      <c r="D1527">
        <f t="shared" si="158"/>
        <v>36.810181540977396</v>
      </c>
      <c r="E1527">
        <f t="shared" si="160"/>
        <v>0.19275914132765101</v>
      </c>
      <c r="F1527">
        <f t="shared" si="161"/>
        <v>8.7898164590226031</v>
      </c>
      <c r="G1527">
        <f t="shared" si="159"/>
        <v>41.764486605256081</v>
      </c>
      <c r="H1527">
        <f t="shared" si="162"/>
        <v>8.4112095679125198E-2</v>
      </c>
      <c r="I1527">
        <f t="shared" si="163"/>
        <v>3.8355113947439179</v>
      </c>
    </row>
    <row r="1528" spans="1:9">
      <c r="A1528">
        <v>580.79998799999998</v>
      </c>
      <c r="B1528">
        <v>44.900002000000001</v>
      </c>
      <c r="C1528">
        <v>9.34</v>
      </c>
      <c r="D1528">
        <f t="shared" si="158"/>
        <v>36.505243878089203</v>
      </c>
      <c r="E1528">
        <f t="shared" si="160"/>
        <v>0.18696565140266136</v>
      </c>
      <c r="F1528">
        <f t="shared" si="161"/>
        <v>8.3947581219107974</v>
      </c>
      <c r="G1528">
        <f t="shared" si="159"/>
        <v>41.563748862015188</v>
      </c>
      <c r="H1528">
        <f t="shared" si="162"/>
        <v>7.4304075487230767E-2</v>
      </c>
      <c r="I1528">
        <f t="shared" si="163"/>
        <v>3.3362531379848122</v>
      </c>
    </row>
    <row r="1529" spans="1:9">
      <c r="A1529">
        <v>604.79998799999998</v>
      </c>
      <c r="B1529">
        <v>43.799999</v>
      </c>
      <c r="C1529">
        <v>10.78</v>
      </c>
      <c r="D1529">
        <f t="shared" si="158"/>
        <v>31.790307917958991</v>
      </c>
      <c r="E1529">
        <f t="shared" si="160"/>
        <v>0.27419386658070494</v>
      </c>
      <c r="F1529">
        <f t="shared" si="161"/>
        <v>12.009691082041009</v>
      </c>
      <c r="G1529">
        <f t="shared" si="159"/>
        <v>37.950469483679086</v>
      </c>
      <c r="H1529">
        <f t="shared" si="162"/>
        <v>0.13355090524821503</v>
      </c>
      <c r="I1529">
        <f t="shared" si="163"/>
        <v>5.8495295163209136</v>
      </c>
    </row>
    <row r="1530" spans="1:9">
      <c r="A1530">
        <v>552</v>
      </c>
      <c r="B1530">
        <v>43.400002000000001</v>
      </c>
      <c r="C1530">
        <v>9.6500009999999996</v>
      </c>
      <c r="D1530">
        <f t="shared" si="158"/>
        <v>35.371362028219963</v>
      </c>
      <c r="E1530">
        <f t="shared" si="160"/>
        <v>0.18499169589393194</v>
      </c>
      <c r="F1530">
        <f t="shared" si="161"/>
        <v>8.0286399717800379</v>
      </c>
      <c r="G1530">
        <f t="shared" si="159"/>
        <v>40.785887597734927</v>
      </c>
      <c r="H1530">
        <f t="shared" si="162"/>
        <v>6.0233047967718376E-2</v>
      </c>
      <c r="I1530">
        <f t="shared" si="163"/>
        <v>2.6141144022650735</v>
      </c>
    </row>
    <row r="1531" spans="1:9">
      <c r="A1531">
        <v>559.20001200000002</v>
      </c>
      <c r="B1531">
        <v>43.299999</v>
      </c>
      <c r="C1531">
        <v>10.119999999999999</v>
      </c>
      <c r="D1531">
        <f t="shared" si="158"/>
        <v>33.784759995296682</v>
      </c>
      <c r="E1531">
        <f t="shared" si="160"/>
        <v>0.21975148324375984</v>
      </c>
      <c r="F1531">
        <f t="shared" si="161"/>
        <v>9.515239004703318</v>
      </c>
      <c r="G1531">
        <f t="shared" si="159"/>
        <v>39.606555865416468</v>
      </c>
      <c r="H1531">
        <f t="shared" si="162"/>
        <v>8.5298919627770253E-2</v>
      </c>
      <c r="I1531">
        <f t="shared" si="163"/>
        <v>3.6934431345835321</v>
      </c>
    </row>
    <row r="1532" spans="1:9">
      <c r="A1532">
        <v>573.59997599999997</v>
      </c>
      <c r="B1532">
        <v>41.5</v>
      </c>
      <c r="C1532">
        <v>11.29</v>
      </c>
      <c r="D1532">
        <f t="shared" si="158"/>
        <v>30.408853954736607</v>
      </c>
      <c r="E1532">
        <f t="shared" si="160"/>
        <v>0.2672565312111661</v>
      </c>
      <c r="F1532">
        <f t="shared" si="161"/>
        <v>11.091146045263393</v>
      </c>
      <c r="G1532">
        <f t="shared" si="159"/>
        <v>36.670766370518379</v>
      </c>
      <c r="H1532">
        <f t="shared" si="162"/>
        <v>0.11636707540919569</v>
      </c>
      <c r="I1532">
        <f t="shared" si="163"/>
        <v>4.8292336294816209</v>
      </c>
    </row>
    <row r="1533" spans="1:9">
      <c r="A1533">
        <v>568.79998799999998</v>
      </c>
      <c r="B1533">
        <v>40.5</v>
      </c>
      <c r="C1533">
        <v>11.01</v>
      </c>
      <c r="D1533">
        <f t="shared" si="158"/>
        <v>31.151455269511132</v>
      </c>
      <c r="E1533">
        <f t="shared" si="160"/>
        <v>0.23082826495034242</v>
      </c>
      <c r="F1533">
        <f t="shared" si="161"/>
        <v>9.348544730488868</v>
      </c>
      <c r="G1533">
        <f t="shared" si="159"/>
        <v>37.373348471861512</v>
      </c>
      <c r="H1533">
        <f t="shared" si="162"/>
        <v>7.7201272299715767E-2</v>
      </c>
      <c r="I1533">
        <f t="shared" si="163"/>
        <v>3.1266515281384883</v>
      </c>
    </row>
    <row r="1534" spans="1:9">
      <c r="A1534">
        <v>554.40002400000003</v>
      </c>
      <c r="B1534">
        <v>39.200001</v>
      </c>
      <c r="C1534">
        <v>11.68</v>
      </c>
      <c r="D1534">
        <f t="shared" si="158"/>
        <v>29.433849127953842</v>
      </c>
      <c r="E1534">
        <f t="shared" si="160"/>
        <v>0.24913652099259279</v>
      </c>
      <c r="F1534">
        <f t="shared" si="161"/>
        <v>9.7661518720461586</v>
      </c>
      <c r="G1534">
        <f t="shared" si="159"/>
        <v>35.692169872219019</v>
      </c>
      <c r="H1534">
        <f t="shared" si="162"/>
        <v>8.9485485670803472E-2</v>
      </c>
      <c r="I1534">
        <f t="shared" si="163"/>
        <v>3.5078311277809817</v>
      </c>
    </row>
    <row r="1535" spans="1:9">
      <c r="A1535">
        <v>501.60000600000001</v>
      </c>
      <c r="B1535">
        <v>39.700001</v>
      </c>
      <c r="C1535">
        <v>9.7100000000000009</v>
      </c>
      <c r="D1535">
        <f t="shared" si="158"/>
        <v>35.160267795973439</v>
      </c>
      <c r="E1535">
        <f t="shared" si="160"/>
        <v>0.11435095943767258</v>
      </c>
      <c r="F1535">
        <f t="shared" si="161"/>
        <v>4.539733204026561</v>
      </c>
      <c r="G1535">
        <f t="shared" si="159"/>
        <v>40.635336799526044</v>
      </c>
      <c r="H1535">
        <f t="shared" si="162"/>
        <v>2.3560095112492411E-2</v>
      </c>
      <c r="I1535">
        <f t="shared" si="163"/>
        <v>0.93533579952604384</v>
      </c>
    </row>
    <row r="1536" spans="1:9">
      <c r="A1536">
        <v>499.20001200000002</v>
      </c>
      <c r="B1536">
        <v>40.400002000000001</v>
      </c>
      <c r="C1536">
        <v>9.94</v>
      </c>
      <c r="D1536">
        <f t="shared" si="158"/>
        <v>34.374668356199379</v>
      </c>
      <c r="E1536">
        <f t="shared" si="160"/>
        <v>0.14914191449298991</v>
      </c>
      <c r="F1536">
        <f t="shared" si="161"/>
        <v>6.0253336438006215</v>
      </c>
      <c r="G1536">
        <f t="shared" si="159"/>
        <v>40.058215787708477</v>
      </c>
      <c r="H1536">
        <f t="shared" si="162"/>
        <v>8.4600543408766132E-3</v>
      </c>
      <c r="I1536">
        <f t="shared" si="163"/>
        <v>0.34178621229152384</v>
      </c>
    </row>
    <row r="1537" spans="1:9">
      <c r="A1537">
        <v>528</v>
      </c>
      <c r="B1537">
        <v>40.799999</v>
      </c>
      <c r="C1537">
        <v>10.08</v>
      </c>
      <c r="D1537">
        <f t="shared" si="158"/>
        <v>33.914030037346343</v>
      </c>
      <c r="E1537">
        <f t="shared" si="160"/>
        <v>0.16877375322126004</v>
      </c>
      <c r="F1537">
        <f t="shared" si="161"/>
        <v>6.8859689626536564</v>
      </c>
      <c r="G1537">
        <f t="shared" si="159"/>
        <v>39.706924737036914</v>
      </c>
      <c r="H1537">
        <f t="shared" si="162"/>
        <v>2.6791036513581425E-2</v>
      </c>
      <c r="I1537">
        <f t="shared" si="163"/>
        <v>1.0930742629630856</v>
      </c>
    </row>
    <row r="1538" spans="1:9">
      <c r="A1538">
        <v>530.40002400000003</v>
      </c>
      <c r="B1538">
        <v>40.700001</v>
      </c>
      <c r="C1538">
        <v>10.92</v>
      </c>
      <c r="D1538">
        <f t="shared" ref="D1538:D1601" si="164">IF(C1538&lt;=$L$7, $L$6,(IF(C1538&lt;=$L$7,C1538*D1538,($L$6*$L$7)+($L$10*(C1538-$L$7))))/C1538)</f>
        <v>31.398236142072093</v>
      </c>
      <c r="E1538">
        <f t="shared" si="160"/>
        <v>0.22854458548853368</v>
      </c>
      <c r="F1538">
        <f t="shared" si="161"/>
        <v>9.3017648579279069</v>
      </c>
      <c r="G1538">
        <f t="shared" ref="G1538:G1601" si="165">$L$16-($L$16/$L$17)*C1538</f>
        <v>37.599178433007523</v>
      </c>
      <c r="H1538">
        <f t="shared" si="162"/>
        <v>7.6187284786368353E-2</v>
      </c>
      <c r="I1538">
        <f t="shared" si="163"/>
        <v>3.1008225669924769</v>
      </c>
    </row>
    <row r="1539" spans="1:9">
      <c r="A1539">
        <v>516</v>
      </c>
      <c r="B1539">
        <v>39.700001</v>
      </c>
      <c r="C1539">
        <v>10.69</v>
      </c>
      <c r="D1539">
        <f t="shared" si="164"/>
        <v>32.047776941974519</v>
      </c>
      <c r="E1539">
        <f t="shared" ref="E1539:E1602" si="166">ABS(B1539-D1539)/B1539</f>
        <v>0.19275123086333126</v>
      </c>
      <c r="F1539">
        <f t="shared" ref="F1539:F1602" si="167">ABS(B1539-D1539)</f>
        <v>7.6522240580254817</v>
      </c>
      <c r="G1539">
        <f t="shared" si="165"/>
        <v>38.176299444825091</v>
      </c>
      <c r="H1539">
        <f t="shared" ref="H1539:H1602" si="168">ABS(B1539-G1539)/B1539</f>
        <v>3.8380390851247323E-2</v>
      </c>
      <c r="I1539">
        <f t="shared" ref="I1539:I1602" si="169">ABS(B1539-G1539)</f>
        <v>1.5237015551749096</v>
      </c>
    </row>
    <row r="1540" spans="1:9">
      <c r="A1540">
        <v>487.20001200000002</v>
      </c>
      <c r="B1540">
        <v>38.599997999999999</v>
      </c>
      <c r="C1540">
        <v>11.240000999999999</v>
      </c>
      <c r="D1540">
        <f t="shared" si="164"/>
        <v>30.538745226779483</v>
      </c>
      <c r="E1540">
        <f t="shared" si="166"/>
        <v>0.20884075624098522</v>
      </c>
      <c r="F1540">
        <f t="shared" si="167"/>
        <v>8.0612527732205166</v>
      </c>
      <c r="G1540">
        <f t="shared" si="165"/>
        <v>36.79622495082215</v>
      </c>
      <c r="H1540">
        <f t="shared" si="168"/>
        <v>4.6729874161595783E-2</v>
      </c>
      <c r="I1540">
        <f t="shared" si="169"/>
        <v>1.803773049177849</v>
      </c>
    </row>
    <row r="1541" spans="1:9">
      <c r="A1541">
        <v>516</v>
      </c>
      <c r="B1541">
        <v>38.799999</v>
      </c>
      <c r="C1541">
        <v>10.400001</v>
      </c>
      <c r="D1541">
        <f t="shared" si="164"/>
        <v>32.907709431255867</v>
      </c>
      <c r="E1541">
        <f t="shared" si="166"/>
        <v>0.15186313712905333</v>
      </c>
      <c r="F1541">
        <f t="shared" si="167"/>
        <v>5.8922895687441326</v>
      </c>
      <c r="G1541">
        <f t="shared" si="165"/>
        <v>38.903971254851541</v>
      </c>
      <c r="H1541">
        <f t="shared" si="168"/>
        <v>2.6796973590525446E-3</v>
      </c>
      <c r="I1541">
        <f t="shared" si="169"/>
        <v>0.10397225485154138</v>
      </c>
    </row>
    <row r="1542" spans="1:9">
      <c r="A1542">
        <v>554.40002400000003</v>
      </c>
      <c r="B1542">
        <v>38.299999</v>
      </c>
      <c r="C1542">
        <v>11.84</v>
      </c>
      <c r="D1542">
        <f t="shared" si="164"/>
        <v>29.052428320802857</v>
      </c>
      <c r="E1542">
        <f t="shared" si="166"/>
        <v>0.241450937875929</v>
      </c>
      <c r="F1542">
        <f t="shared" si="167"/>
        <v>9.2475706791971426</v>
      </c>
      <c r="G1542">
        <f t="shared" si="165"/>
        <v>35.290694385737226</v>
      </c>
      <c r="H1542">
        <f t="shared" si="168"/>
        <v>7.8571924094900741E-2</v>
      </c>
      <c r="I1542">
        <f t="shared" si="169"/>
        <v>3.0093046142627742</v>
      </c>
    </row>
    <row r="1543" spans="1:9">
      <c r="A1543">
        <v>506.39999399999999</v>
      </c>
      <c r="B1543">
        <v>38.200001</v>
      </c>
      <c r="C1543">
        <v>11.12</v>
      </c>
      <c r="D1543">
        <f t="shared" si="164"/>
        <v>30.855259042372616</v>
      </c>
      <c r="E1543">
        <f t="shared" si="166"/>
        <v>0.19227072684179733</v>
      </c>
      <c r="F1543">
        <f t="shared" si="167"/>
        <v>7.3447419576273845</v>
      </c>
      <c r="G1543">
        <f t="shared" si="165"/>
        <v>37.097334074905284</v>
      </c>
      <c r="H1543">
        <f t="shared" si="168"/>
        <v>2.8865625555735366E-2</v>
      </c>
      <c r="I1543">
        <f t="shared" si="169"/>
        <v>1.1026669250947165</v>
      </c>
    </row>
    <row r="1544" spans="1:9">
      <c r="A1544">
        <v>513.59997599999997</v>
      </c>
      <c r="B1544">
        <v>37.299999</v>
      </c>
      <c r="C1544">
        <v>11.66</v>
      </c>
      <c r="D1544">
        <f t="shared" si="164"/>
        <v>29.482262746700275</v>
      </c>
      <c r="E1544">
        <f t="shared" si="166"/>
        <v>0.20959078988982613</v>
      </c>
      <c r="F1544">
        <f t="shared" si="167"/>
        <v>7.8177362532997243</v>
      </c>
      <c r="G1544">
        <f t="shared" si="165"/>
        <v>35.742354308029242</v>
      </c>
      <c r="H1544">
        <f t="shared" si="168"/>
        <v>4.1759912432457649E-2</v>
      </c>
      <c r="I1544">
        <f t="shared" si="169"/>
        <v>1.5576446919707578</v>
      </c>
    </row>
    <row r="1545" spans="1:9">
      <c r="A1545">
        <v>444</v>
      </c>
      <c r="B1545">
        <v>36.5</v>
      </c>
      <c r="C1545">
        <v>9.41</v>
      </c>
      <c r="D1545">
        <f t="shared" si="164"/>
        <v>36.242676671548125</v>
      </c>
      <c r="E1545">
        <f t="shared" si="166"/>
        <v>7.0499542041609587E-3</v>
      </c>
      <c r="F1545">
        <f t="shared" si="167"/>
        <v>0.257323328451875</v>
      </c>
      <c r="G1545">
        <f t="shared" si="165"/>
        <v>41.388103336679407</v>
      </c>
      <c r="H1545">
        <f t="shared" si="168"/>
        <v>0.13392063936107965</v>
      </c>
      <c r="I1545">
        <f t="shared" si="169"/>
        <v>4.8881033366794071</v>
      </c>
    </row>
    <row r="1546" spans="1:9">
      <c r="A1546">
        <v>520.79998799999998</v>
      </c>
      <c r="B1546">
        <v>36.099997999999999</v>
      </c>
      <c r="C1546">
        <v>11.33</v>
      </c>
      <c r="D1546">
        <f t="shared" si="164"/>
        <v>30.305764300523165</v>
      </c>
      <c r="E1546">
        <f t="shared" si="166"/>
        <v>0.16050509752041631</v>
      </c>
      <c r="F1546">
        <f t="shared" si="167"/>
        <v>5.794233699476834</v>
      </c>
      <c r="G1546">
        <f t="shared" si="165"/>
        <v>36.570397498897933</v>
      </c>
      <c r="H1546">
        <f t="shared" si="168"/>
        <v>1.3030457755092763E-2</v>
      </c>
      <c r="I1546">
        <f t="shared" si="169"/>
        <v>0.4703994988979332</v>
      </c>
    </row>
    <row r="1547" spans="1:9">
      <c r="A1547">
        <v>525.59997599999997</v>
      </c>
      <c r="B1547">
        <v>36.299999</v>
      </c>
      <c r="C1547">
        <v>11.26</v>
      </c>
      <c r="D1547">
        <f t="shared" si="164"/>
        <v>30.486651853198296</v>
      </c>
      <c r="E1547">
        <f t="shared" si="166"/>
        <v>0.16014730873137775</v>
      </c>
      <c r="F1547">
        <f t="shared" si="167"/>
        <v>5.8133471468017035</v>
      </c>
      <c r="G1547">
        <f t="shared" si="165"/>
        <v>36.746043024233714</v>
      </c>
      <c r="H1547">
        <f t="shared" si="168"/>
        <v>1.2287714504722555E-2</v>
      </c>
      <c r="I1547">
        <f t="shared" si="169"/>
        <v>0.44604402423371425</v>
      </c>
    </row>
    <row r="1548" spans="1:9">
      <c r="A1548">
        <v>520.79998799999998</v>
      </c>
      <c r="B1548">
        <v>35.400002000000001</v>
      </c>
      <c r="C1548">
        <v>12.540001</v>
      </c>
      <c r="D1548">
        <f t="shared" si="164"/>
        <v>27.498151643382005</v>
      </c>
      <c r="E1548">
        <f t="shared" si="166"/>
        <v>0.22321609915779086</v>
      </c>
      <c r="F1548">
        <f t="shared" si="167"/>
        <v>7.9018503566179952</v>
      </c>
      <c r="G1548">
        <f t="shared" si="165"/>
        <v>33.534236623157611</v>
      </c>
      <c r="H1548">
        <f t="shared" si="168"/>
        <v>5.2705233656268995E-2</v>
      </c>
      <c r="I1548">
        <f t="shared" si="169"/>
        <v>1.8657653768423899</v>
      </c>
    </row>
    <row r="1549" spans="1:9">
      <c r="A1549">
        <v>489.60000600000001</v>
      </c>
      <c r="B1549">
        <v>36.400002000000001</v>
      </c>
      <c r="C1549">
        <v>9.8499990000000004</v>
      </c>
      <c r="D1549">
        <f t="shared" si="164"/>
        <v>34.677710972967823</v>
      </c>
      <c r="E1549">
        <f t="shared" si="166"/>
        <v>4.7315684956066147E-2</v>
      </c>
      <c r="F1549">
        <f t="shared" si="167"/>
        <v>1.7222910270321776</v>
      </c>
      <c r="G1549">
        <f t="shared" si="165"/>
        <v>40.284048258076275</v>
      </c>
      <c r="H1549">
        <f t="shared" si="168"/>
        <v>0.10670456166667998</v>
      </c>
      <c r="I1549">
        <f t="shared" si="169"/>
        <v>3.8840462580762747</v>
      </c>
    </row>
    <row r="1550" spans="1:9">
      <c r="A1550">
        <v>492</v>
      </c>
      <c r="B1550">
        <v>37.5</v>
      </c>
      <c r="C1550">
        <v>10.360001</v>
      </c>
      <c r="D1550">
        <f t="shared" si="164"/>
        <v>33.030099380957516</v>
      </c>
      <c r="E1550">
        <f t="shared" si="166"/>
        <v>0.11919734984113291</v>
      </c>
      <c r="F1550">
        <f t="shared" si="167"/>
        <v>4.4699006190424839</v>
      </c>
      <c r="G1550">
        <f t="shared" si="165"/>
        <v>39.004340126471988</v>
      </c>
      <c r="H1550">
        <f t="shared" si="168"/>
        <v>4.0115736705919669E-2</v>
      </c>
      <c r="I1550">
        <f t="shared" si="169"/>
        <v>1.5043401264719876</v>
      </c>
    </row>
    <row r="1551" spans="1:9">
      <c r="A1551">
        <v>460.79998799999998</v>
      </c>
      <c r="B1551">
        <v>38.299999</v>
      </c>
      <c r="C1551">
        <v>9.4400010000000005</v>
      </c>
      <c r="D1551">
        <f t="shared" si="164"/>
        <v>36.131336211716572</v>
      </c>
      <c r="E1551">
        <f t="shared" si="166"/>
        <v>5.6623050780847992E-2</v>
      </c>
      <c r="F1551">
        <f t="shared" si="167"/>
        <v>2.1686627882834273</v>
      </c>
      <c r="G1551">
        <f t="shared" si="165"/>
        <v>41.312824173742278</v>
      </c>
      <c r="H1551">
        <f t="shared" si="168"/>
        <v>7.8663844710342642E-2</v>
      </c>
      <c r="I1551">
        <f t="shared" si="169"/>
        <v>3.0128251737422787</v>
      </c>
    </row>
    <row r="1552" spans="1:9">
      <c r="A1552">
        <v>489.60000600000001</v>
      </c>
      <c r="B1552">
        <v>38.700001</v>
      </c>
      <c r="C1552">
        <v>9.7200000000000006</v>
      </c>
      <c r="D1552">
        <f t="shared" si="164"/>
        <v>35.125338209145056</v>
      </c>
      <c r="E1552">
        <f t="shared" si="166"/>
        <v>9.2368545180527103E-2</v>
      </c>
      <c r="F1552">
        <f t="shared" si="167"/>
        <v>3.5746627908549442</v>
      </c>
      <c r="G1552">
        <f t="shared" si="165"/>
        <v>40.610244581620933</v>
      </c>
      <c r="H1552">
        <f t="shared" si="168"/>
        <v>4.9360297991230859E-2</v>
      </c>
      <c r="I1552">
        <f t="shared" si="169"/>
        <v>1.9102435816209322</v>
      </c>
    </row>
    <row r="1553" spans="1:9">
      <c r="A1553">
        <v>408</v>
      </c>
      <c r="B1553">
        <v>37.200001</v>
      </c>
      <c r="C1553">
        <v>7.88</v>
      </c>
      <c r="D1553">
        <f t="shared" si="164"/>
        <v>43.044957119179287</v>
      </c>
      <c r="E1553">
        <f t="shared" si="166"/>
        <v>0.15712247209830146</v>
      </c>
      <c r="F1553">
        <f t="shared" si="167"/>
        <v>5.8449561191792867</v>
      </c>
      <c r="G1553">
        <f t="shared" si="165"/>
        <v>45.227212676161514</v>
      </c>
      <c r="H1553">
        <f t="shared" si="168"/>
        <v>0.21578525431118978</v>
      </c>
      <c r="I1553">
        <f t="shared" si="169"/>
        <v>8.0272116761615138</v>
      </c>
    </row>
    <row r="1554" spans="1:9">
      <c r="A1554">
        <v>288</v>
      </c>
      <c r="B1554">
        <v>36.099997999999999</v>
      </c>
      <c r="C1554">
        <v>4.9400000000000004</v>
      </c>
      <c r="D1554">
        <f t="shared" si="164"/>
        <v>60.599962723667794</v>
      </c>
      <c r="E1554">
        <f t="shared" si="166"/>
        <v>0.67866942052649959</v>
      </c>
      <c r="F1554">
        <f t="shared" si="167"/>
        <v>24.499964723667794</v>
      </c>
      <c r="G1554">
        <f t="shared" si="165"/>
        <v>52.604324740264396</v>
      </c>
      <c r="H1554">
        <f t="shared" si="168"/>
        <v>0.45718359154104099</v>
      </c>
      <c r="I1554">
        <f t="shared" si="169"/>
        <v>16.504326740264396</v>
      </c>
    </row>
    <row r="1555" spans="1:9">
      <c r="A1555">
        <v>480</v>
      </c>
      <c r="B1555">
        <v>36.099997999999999</v>
      </c>
      <c r="C1555">
        <v>10.5</v>
      </c>
      <c r="D1555">
        <f t="shared" si="164"/>
        <v>32.605817211803732</v>
      </c>
      <c r="E1555">
        <f t="shared" si="166"/>
        <v>9.6791716946806133E-2</v>
      </c>
      <c r="F1555">
        <f t="shared" si="167"/>
        <v>3.4941807881962674</v>
      </c>
      <c r="G1555">
        <f t="shared" si="165"/>
        <v>38.653051585022212</v>
      </c>
      <c r="H1555">
        <f t="shared" si="168"/>
        <v>7.0721709874394245E-2</v>
      </c>
      <c r="I1555">
        <f t="shared" si="169"/>
        <v>2.5530535850222122</v>
      </c>
    </row>
    <row r="1556" spans="1:9">
      <c r="A1556">
        <v>408</v>
      </c>
      <c r="B1556">
        <v>37.099997999999999</v>
      </c>
      <c r="C1556">
        <v>6.96</v>
      </c>
      <c r="D1556">
        <f t="shared" si="164"/>
        <v>48.575035840841117</v>
      </c>
      <c r="E1556">
        <f t="shared" si="166"/>
        <v>0.30930022801729312</v>
      </c>
      <c r="F1556">
        <f t="shared" si="167"/>
        <v>11.475037840841118</v>
      </c>
      <c r="G1556">
        <f t="shared" si="165"/>
        <v>47.535696723431805</v>
      </c>
      <c r="H1556">
        <f t="shared" si="168"/>
        <v>0.28128569504051743</v>
      </c>
      <c r="I1556">
        <f t="shared" si="169"/>
        <v>10.435698723431805</v>
      </c>
    </row>
    <row r="1557" spans="1:9">
      <c r="A1557">
        <v>496.79998799999998</v>
      </c>
      <c r="B1557">
        <v>38.200001</v>
      </c>
      <c r="C1557">
        <v>9.52</v>
      </c>
      <c r="D1557">
        <f t="shared" si="164"/>
        <v>35.837872427850186</v>
      </c>
      <c r="E1557">
        <f t="shared" si="166"/>
        <v>6.1835824877329554E-2</v>
      </c>
      <c r="F1557">
        <f t="shared" si="167"/>
        <v>2.362128572149814</v>
      </c>
      <c r="G1557">
        <f t="shared" si="165"/>
        <v>41.112088939723179</v>
      </c>
      <c r="H1557">
        <f t="shared" si="168"/>
        <v>7.6232666583521264E-2</v>
      </c>
      <c r="I1557">
        <f t="shared" si="169"/>
        <v>2.9120879397231789</v>
      </c>
    </row>
    <row r="1558" spans="1:9">
      <c r="A1558">
        <v>480</v>
      </c>
      <c r="B1558">
        <v>38.799999</v>
      </c>
      <c r="C1558">
        <v>9.3099989999999995</v>
      </c>
      <c r="D1558">
        <f t="shared" si="164"/>
        <v>36.618985171822288</v>
      </c>
      <c r="E1558">
        <f t="shared" si="166"/>
        <v>5.6211698051273441E-2</v>
      </c>
      <c r="F1558">
        <f t="shared" si="167"/>
        <v>2.1810138281777114</v>
      </c>
      <c r="G1558">
        <f t="shared" si="165"/>
        <v>41.639028024952317</v>
      </c>
      <c r="H1558">
        <f t="shared" si="168"/>
        <v>7.3170853044411621E-2</v>
      </c>
      <c r="I1558">
        <f t="shared" si="169"/>
        <v>2.8390290249523176</v>
      </c>
    </row>
    <row r="1559" spans="1:9">
      <c r="A1559">
        <v>448.79998799999998</v>
      </c>
      <c r="B1559">
        <v>41</v>
      </c>
      <c r="C1559">
        <v>7.47</v>
      </c>
      <c r="D1559">
        <f t="shared" si="164"/>
        <v>45.341190260459506</v>
      </c>
      <c r="E1559">
        <f t="shared" si="166"/>
        <v>0.10588268927950013</v>
      </c>
      <c r="F1559">
        <f t="shared" si="167"/>
        <v>4.3411902604595056</v>
      </c>
      <c r="G1559">
        <f t="shared" si="165"/>
        <v>46.255993610271105</v>
      </c>
      <c r="H1559">
        <f t="shared" si="168"/>
        <v>0.1281949661041733</v>
      </c>
      <c r="I1559">
        <f t="shared" si="169"/>
        <v>5.2559936102711049</v>
      </c>
    </row>
    <row r="1560" spans="1:9">
      <c r="A1560">
        <v>458.39999399999999</v>
      </c>
      <c r="B1560">
        <v>42.200001</v>
      </c>
      <c r="C1560">
        <v>8.1999999999999993</v>
      </c>
      <c r="D1560">
        <f t="shared" si="164"/>
        <v>41.412323061797899</v>
      </c>
      <c r="E1560">
        <f t="shared" si="166"/>
        <v>1.8665353543524828E-2</v>
      </c>
      <c r="F1560">
        <f t="shared" si="167"/>
        <v>0.7876779382021013</v>
      </c>
      <c r="G1560">
        <f t="shared" si="165"/>
        <v>44.424261703197942</v>
      </c>
      <c r="H1560">
        <f t="shared" si="168"/>
        <v>5.2707598352851742E-2</v>
      </c>
      <c r="I1560">
        <f t="shared" si="169"/>
        <v>2.2242607031979418</v>
      </c>
    </row>
    <row r="1561" spans="1:9">
      <c r="A1561">
        <v>468</v>
      </c>
      <c r="B1561">
        <v>44.799999</v>
      </c>
      <c r="C1561">
        <v>7.21</v>
      </c>
      <c r="D1561">
        <f t="shared" si="164"/>
        <v>46.932652815804367</v>
      </c>
      <c r="E1561">
        <f t="shared" si="166"/>
        <v>4.7603880879648404E-2</v>
      </c>
      <c r="F1561">
        <f t="shared" si="167"/>
        <v>2.1326538158043675</v>
      </c>
      <c r="G1561">
        <f t="shared" si="165"/>
        <v>46.908391275804007</v>
      </c>
      <c r="H1561">
        <f t="shared" si="168"/>
        <v>4.7062328635409288E-2</v>
      </c>
      <c r="I1561">
        <f t="shared" si="169"/>
        <v>2.1083922758040075</v>
      </c>
    </row>
    <row r="1562" spans="1:9">
      <c r="A1562">
        <v>448.79998799999998</v>
      </c>
      <c r="B1562">
        <v>46.900002000000001</v>
      </c>
      <c r="C1562">
        <v>6.4</v>
      </c>
      <c r="D1562">
        <f t="shared" si="164"/>
        <v>52.719589404521372</v>
      </c>
      <c r="E1562">
        <f t="shared" si="166"/>
        <v>0.12408501399469815</v>
      </c>
      <c r="F1562">
        <f t="shared" si="167"/>
        <v>5.8195874045213714</v>
      </c>
      <c r="G1562">
        <f t="shared" si="165"/>
        <v>48.940860926118063</v>
      </c>
      <c r="H1562">
        <f t="shared" si="168"/>
        <v>4.3515113839825897E-2</v>
      </c>
      <c r="I1562">
        <f t="shared" si="169"/>
        <v>2.0408589261180623</v>
      </c>
    </row>
    <row r="1563" spans="1:9">
      <c r="A1563">
        <v>444</v>
      </c>
      <c r="B1563">
        <v>49</v>
      </c>
      <c r="C1563">
        <v>6.3</v>
      </c>
      <c r="D1563">
        <f t="shared" si="164"/>
        <v>53.537222420485506</v>
      </c>
      <c r="E1563">
        <f t="shared" si="166"/>
        <v>9.2596375928275632E-2</v>
      </c>
      <c r="F1563">
        <f t="shared" si="167"/>
        <v>4.5372224204855058</v>
      </c>
      <c r="G1563">
        <f t="shared" si="165"/>
        <v>49.191783105169186</v>
      </c>
      <c r="H1563">
        <f t="shared" si="168"/>
        <v>3.9139409218201283E-3</v>
      </c>
      <c r="I1563">
        <f t="shared" si="169"/>
        <v>0.19178310516918629</v>
      </c>
    </row>
    <row r="1564" spans="1:9">
      <c r="A1564">
        <v>439.20001200000002</v>
      </c>
      <c r="B1564">
        <v>51.099997999999999</v>
      </c>
      <c r="C1564">
        <v>6.18</v>
      </c>
      <c r="D1564">
        <f t="shared" si="164"/>
        <v>54.553310051974911</v>
      </c>
      <c r="E1564">
        <f t="shared" si="166"/>
        <v>6.7579494855849354E-2</v>
      </c>
      <c r="F1564">
        <f t="shared" si="167"/>
        <v>3.4533120519749119</v>
      </c>
      <c r="G1564">
        <f t="shared" si="165"/>
        <v>49.492889720030533</v>
      </c>
      <c r="H1564">
        <f t="shared" si="168"/>
        <v>3.1450261112915628E-2</v>
      </c>
      <c r="I1564">
        <f t="shared" si="169"/>
        <v>1.6071082799694665</v>
      </c>
    </row>
    <row r="1565" spans="1:9">
      <c r="A1565">
        <v>448.79998799999998</v>
      </c>
      <c r="B1565">
        <v>52.599997999999999</v>
      </c>
      <c r="C1565">
        <v>6.07</v>
      </c>
      <c r="D1565">
        <f t="shared" si="164"/>
        <v>55.520016159363919</v>
      </c>
      <c r="E1565">
        <f t="shared" si="166"/>
        <v>5.551365533063176E-2</v>
      </c>
      <c r="F1565">
        <f t="shared" si="167"/>
        <v>2.9200181593639201</v>
      </c>
      <c r="G1565">
        <f t="shared" si="165"/>
        <v>49.768904116986761</v>
      </c>
      <c r="H1565">
        <f t="shared" si="168"/>
        <v>5.3823079670330759E-2</v>
      </c>
      <c r="I1565">
        <f t="shared" si="169"/>
        <v>2.8310938830132386</v>
      </c>
    </row>
    <row r="1566" spans="1:9">
      <c r="A1566">
        <v>468</v>
      </c>
      <c r="B1566">
        <v>53.400002000000001</v>
      </c>
      <c r="C1566">
        <v>6.46</v>
      </c>
      <c r="D1566">
        <f t="shared" si="164"/>
        <v>52.241160178461868</v>
      </c>
      <c r="E1566">
        <f t="shared" si="166"/>
        <v>2.1701156893929187E-2</v>
      </c>
      <c r="F1566">
        <f t="shared" si="167"/>
        <v>1.1588418215381324</v>
      </c>
      <c r="G1566">
        <f t="shared" si="165"/>
        <v>48.790307618687393</v>
      </c>
      <c r="H1566">
        <f t="shared" si="168"/>
        <v>8.6323861585484718E-2</v>
      </c>
      <c r="I1566">
        <f t="shared" si="169"/>
        <v>4.6096943813126074</v>
      </c>
    </row>
    <row r="1567" spans="1:9">
      <c r="A1567">
        <v>448.79998799999998</v>
      </c>
      <c r="B1567">
        <v>53.200001</v>
      </c>
      <c r="C1567">
        <v>6.17</v>
      </c>
      <c r="D1567">
        <f t="shared" si="164"/>
        <v>54.639768075724007</v>
      </c>
      <c r="E1567">
        <f t="shared" si="166"/>
        <v>2.7063290388359324E-2</v>
      </c>
      <c r="F1567">
        <f t="shared" si="167"/>
        <v>1.4397670757240064</v>
      </c>
      <c r="G1567">
        <f t="shared" si="165"/>
        <v>49.517981937935645</v>
      </c>
      <c r="H1567">
        <f t="shared" si="168"/>
        <v>6.9210883324313396E-2</v>
      </c>
      <c r="I1567">
        <f t="shared" si="169"/>
        <v>3.6820190620643558</v>
      </c>
    </row>
    <row r="1568" spans="1:9">
      <c r="A1568">
        <v>448.79998799999998</v>
      </c>
      <c r="B1568">
        <v>54.400002000000001</v>
      </c>
      <c r="C1568">
        <v>6.13</v>
      </c>
      <c r="D1568">
        <f t="shared" si="164"/>
        <v>54.988420987155941</v>
      </c>
      <c r="E1568">
        <f t="shared" si="166"/>
        <v>1.0816525101523708E-2</v>
      </c>
      <c r="F1568">
        <f t="shared" si="167"/>
        <v>0.58841898715593999</v>
      </c>
      <c r="G1568">
        <f t="shared" si="165"/>
        <v>49.618350809556091</v>
      </c>
      <c r="H1568">
        <f t="shared" si="168"/>
        <v>8.7897996592792585E-2</v>
      </c>
      <c r="I1568">
        <f t="shared" si="169"/>
        <v>4.7816511904439096</v>
      </c>
    </row>
    <row r="1569" spans="1:9">
      <c r="A1569">
        <v>518.40002400000003</v>
      </c>
      <c r="B1569">
        <v>54.900002000000001</v>
      </c>
      <c r="C1569">
        <v>6.9</v>
      </c>
      <c r="D1569">
        <f t="shared" si="164"/>
        <v>48.986916940337295</v>
      </c>
      <c r="E1569">
        <f t="shared" si="166"/>
        <v>0.10770646346538759</v>
      </c>
      <c r="F1569">
        <f t="shared" si="167"/>
        <v>5.9130850596627056</v>
      </c>
      <c r="G1569">
        <f t="shared" si="165"/>
        <v>47.686250030862475</v>
      </c>
      <c r="H1569">
        <f t="shared" si="168"/>
        <v>0.13139802743791387</v>
      </c>
      <c r="I1569">
        <f t="shared" si="169"/>
        <v>7.213751969137526</v>
      </c>
    </row>
    <row r="1570" spans="1:9">
      <c r="A1570">
        <v>487.20001200000002</v>
      </c>
      <c r="B1570">
        <v>55</v>
      </c>
      <c r="C1570">
        <v>6.57</v>
      </c>
      <c r="D1570">
        <f t="shared" si="164"/>
        <v>51.386735583977107</v>
      </c>
      <c r="E1570">
        <f t="shared" si="166"/>
        <v>6.5695716654961697E-2</v>
      </c>
      <c r="F1570">
        <f t="shared" si="167"/>
        <v>3.6132644160228935</v>
      </c>
      <c r="G1570">
        <f t="shared" si="165"/>
        <v>48.514293221731165</v>
      </c>
      <c r="H1570">
        <f t="shared" si="168"/>
        <v>0.11792194142306972</v>
      </c>
      <c r="I1570">
        <f t="shared" si="169"/>
        <v>6.4857067782688347</v>
      </c>
    </row>
    <row r="1571" spans="1:9">
      <c r="A1571">
        <v>468</v>
      </c>
      <c r="B1571">
        <v>55.200001</v>
      </c>
      <c r="C1571">
        <v>6.37</v>
      </c>
      <c r="D1571">
        <f t="shared" si="164"/>
        <v>52.962183815851397</v>
      </c>
      <c r="E1571">
        <f t="shared" si="166"/>
        <v>4.0540165645080395E-2</v>
      </c>
      <c r="F1571">
        <f t="shared" si="167"/>
        <v>2.2378171841486036</v>
      </c>
      <c r="G1571">
        <f t="shared" si="165"/>
        <v>49.016137579833405</v>
      </c>
      <c r="H1571">
        <f t="shared" si="168"/>
        <v>0.11202650920543634</v>
      </c>
      <c r="I1571">
        <f t="shared" si="169"/>
        <v>6.1838634201665954</v>
      </c>
    </row>
    <row r="1572" spans="1:9">
      <c r="A1572">
        <v>434.39999399999999</v>
      </c>
      <c r="B1572">
        <v>55</v>
      </c>
      <c r="C1572">
        <v>6.03</v>
      </c>
      <c r="D1572">
        <f t="shared" si="164"/>
        <v>55.880290167726002</v>
      </c>
      <c r="E1572">
        <f t="shared" si="166"/>
        <v>1.6005275776836407E-2</v>
      </c>
      <c r="F1572">
        <f t="shared" si="167"/>
        <v>0.88029016772600244</v>
      </c>
      <c r="G1572">
        <f t="shared" si="165"/>
        <v>49.869272988607207</v>
      </c>
      <c r="H1572">
        <f t="shared" si="168"/>
        <v>9.3285945661687145E-2</v>
      </c>
      <c r="I1572">
        <f t="shared" si="169"/>
        <v>5.1307270113927927</v>
      </c>
    </row>
    <row r="1573" spans="1:9">
      <c r="A1573">
        <v>429.60000600000001</v>
      </c>
      <c r="B1573">
        <v>55.400002000000001</v>
      </c>
      <c r="C1573">
        <v>5.72</v>
      </c>
      <c r="D1573">
        <f t="shared" si="164"/>
        <v>58.843260454154837</v>
      </c>
      <c r="E1573">
        <f t="shared" si="166"/>
        <v>6.2152677434106164E-2</v>
      </c>
      <c r="F1573">
        <f t="shared" si="167"/>
        <v>3.4432584541548366</v>
      </c>
      <c r="G1573">
        <f t="shared" si="165"/>
        <v>50.647131743665675</v>
      </c>
      <c r="H1573">
        <f t="shared" si="168"/>
        <v>8.5791878786111345E-2</v>
      </c>
      <c r="I1573">
        <f t="shared" si="169"/>
        <v>4.7528702563343259</v>
      </c>
    </row>
    <row r="1574" spans="1:9">
      <c r="A1574">
        <v>458.39999399999999</v>
      </c>
      <c r="B1574">
        <v>55.299999</v>
      </c>
      <c r="C1574">
        <v>6.27</v>
      </c>
      <c r="D1574">
        <f t="shared" si="164"/>
        <v>53.787598080876435</v>
      </c>
      <c r="E1574">
        <f t="shared" si="166"/>
        <v>2.7349022540191444E-2</v>
      </c>
      <c r="F1574">
        <f t="shared" si="167"/>
        <v>1.5124009191235643</v>
      </c>
      <c r="G1574">
        <f t="shared" si="165"/>
        <v>49.267059758884521</v>
      </c>
      <c r="H1574">
        <f t="shared" si="168"/>
        <v>0.10909474412676713</v>
      </c>
      <c r="I1574">
        <f t="shared" si="169"/>
        <v>6.0329392411154785</v>
      </c>
    </row>
    <row r="1575" spans="1:9">
      <c r="A1575">
        <v>429.60000600000001</v>
      </c>
      <c r="B1575">
        <v>55.700001</v>
      </c>
      <c r="C1575">
        <v>5.88</v>
      </c>
      <c r="D1575">
        <f t="shared" si="164"/>
        <v>57.274973350607254</v>
      </c>
      <c r="E1575">
        <f t="shared" si="166"/>
        <v>2.8275984242931238E-2</v>
      </c>
      <c r="F1575">
        <f t="shared" si="167"/>
        <v>1.5749723506072542</v>
      </c>
      <c r="G1575">
        <f t="shared" si="165"/>
        <v>50.245656257183882</v>
      </c>
      <c r="H1575">
        <f t="shared" si="168"/>
        <v>9.792360224223548E-2</v>
      </c>
      <c r="I1575">
        <f t="shared" si="169"/>
        <v>5.4543447428161187</v>
      </c>
    </row>
    <row r="1576" spans="1:9">
      <c r="A1576">
        <v>434.39999399999999</v>
      </c>
      <c r="B1576">
        <v>55.099997999999999</v>
      </c>
      <c r="C1576">
        <v>6.27</v>
      </c>
      <c r="D1576">
        <f t="shared" si="164"/>
        <v>53.787598080876435</v>
      </c>
      <c r="E1576">
        <f t="shared" si="166"/>
        <v>2.3818511193477068E-2</v>
      </c>
      <c r="F1576">
        <f t="shared" si="167"/>
        <v>1.312399919123564</v>
      </c>
      <c r="G1576">
        <f t="shared" si="165"/>
        <v>49.267059758884521</v>
      </c>
      <c r="H1576">
        <f t="shared" si="168"/>
        <v>0.10586095195712128</v>
      </c>
      <c r="I1576">
        <f t="shared" si="169"/>
        <v>5.8329382411154782</v>
      </c>
    </row>
    <row r="1577" spans="1:9">
      <c r="A1577">
        <v>444</v>
      </c>
      <c r="B1577">
        <v>55.799999</v>
      </c>
      <c r="C1577">
        <v>6.19</v>
      </c>
      <c r="D1577">
        <f t="shared" si="164"/>
        <v>54.467131375636953</v>
      </c>
      <c r="E1577">
        <f t="shared" si="166"/>
        <v>2.3886516993719784E-2</v>
      </c>
      <c r="F1577">
        <f t="shared" si="167"/>
        <v>1.3328676243630468</v>
      </c>
      <c r="G1577">
        <f t="shared" si="165"/>
        <v>49.467797502125414</v>
      </c>
      <c r="H1577">
        <f t="shared" si="168"/>
        <v>0.11348031561567923</v>
      </c>
      <c r="I1577">
        <f t="shared" si="169"/>
        <v>6.3322014978745855</v>
      </c>
    </row>
    <row r="1578" spans="1:9">
      <c r="A1578">
        <v>470.39999399999999</v>
      </c>
      <c r="B1578">
        <v>54.900002000000001</v>
      </c>
      <c r="C1578">
        <v>6.57</v>
      </c>
      <c r="D1578">
        <f t="shared" si="164"/>
        <v>51.386735583977107</v>
      </c>
      <c r="E1578">
        <f t="shared" si="166"/>
        <v>6.399392145783335E-2</v>
      </c>
      <c r="F1578">
        <f t="shared" si="167"/>
        <v>3.5132664160228941</v>
      </c>
      <c r="G1578">
        <f t="shared" si="165"/>
        <v>48.514293221731165</v>
      </c>
      <c r="H1578">
        <f t="shared" si="168"/>
        <v>0.11631527405534221</v>
      </c>
      <c r="I1578">
        <f t="shared" si="169"/>
        <v>6.3857087782688353</v>
      </c>
    </row>
    <row r="1579" spans="1:9">
      <c r="A1579">
        <v>477.60000600000001</v>
      </c>
      <c r="B1579">
        <v>54.599997999999999</v>
      </c>
      <c r="C1579">
        <v>6.69</v>
      </c>
      <c r="D1579">
        <f t="shared" si="164"/>
        <v>50.486681302628298</v>
      </c>
      <c r="E1579">
        <f t="shared" si="166"/>
        <v>7.5335473407374509E-2</v>
      </c>
      <c r="F1579">
        <f t="shared" si="167"/>
        <v>4.113316697371701</v>
      </c>
      <c r="G1579">
        <f t="shared" si="165"/>
        <v>48.213186606869826</v>
      </c>
      <c r="H1579">
        <f t="shared" si="168"/>
        <v>0.11697457192452962</v>
      </c>
      <c r="I1579">
        <f t="shared" si="169"/>
        <v>6.3868113931301735</v>
      </c>
    </row>
    <row r="1580" spans="1:9">
      <c r="A1580">
        <v>468</v>
      </c>
      <c r="B1580">
        <v>54.099997999999999</v>
      </c>
      <c r="C1580">
        <v>6.83</v>
      </c>
      <c r="D1580">
        <f t="shared" si="164"/>
        <v>49.476591102549435</v>
      </c>
      <c r="E1580">
        <f t="shared" si="166"/>
        <v>8.5460389433851078E-2</v>
      </c>
      <c r="F1580">
        <f t="shared" si="167"/>
        <v>4.6234068974505647</v>
      </c>
      <c r="G1580">
        <f t="shared" si="165"/>
        <v>47.861895556198263</v>
      </c>
      <c r="H1580">
        <f t="shared" si="168"/>
        <v>0.11530688862135885</v>
      </c>
      <c r="I1580">
        <f t="shared" si="169"/>
        <v>6.2381024438017363</v>
      </c>
    </row>
    <row r="1581" spans="1:9">
      <c r="A1581">
        <v>477.60000600000001</v>
      </c>
      <c r="B1581">
        <v>54</v>
      </c>
      <c r="C1581">
        <v>6.63</v>
      </c>
      <c r="D1581">
        <f t="shared" si="164"/>
        <v>50.932635799495692</v>
      </c>
      <c r="E1581">
        <f t="shared" si="166"/>
        <v>5.6803040750079775E-2</v>
      </c>
      <c r="F1581">
        <f t="shared" si="167"/>
        <v>3.0673642005043078</v>
      </c>
      <c r="G1581">
        <f t="shared" si="165"/>
        <v>48.363739914300496</v>
      </c>
      <c r="H1581">
        <f t="shared" si="168"/>
        <v>0.10437518677221304</v>
      </c>
      <c r="I1581">
        <f t="shared" si="169"/>
        <v>5.6362600856995044</v>
      </c>
    </row>
    <row r="1582" spans="1:9">
      <c r="A1582">
        <v>434.39999399999999</v>
      </c>
      <c r="B1582">
        <v>54.599997999999999</v>
      </c>
      <c r="C1582">
        <v>5.98</v>
      </c>
      <c r="D1582">
        <f t="shared" si="164"/>
        <v>56.337410408269015</v>
      </c>
      <c r="E1582">
        <f t="shared" si="166"/>
        <v>3.1820741243782022E-2</v>
      </c>
      <c r="F1582">
        <f t="shared" si="167"/>
        <v>1.7374124082690159</v>
      </c>
      <c r="G1582">
        <f t="shared" si="165"/>
        <v>49.994734078132765</v>
      </c>
      <c r="H1582">
        <f t="shared" si="168"/>
        <v>8.4345496164070083E-2</v>
      </c>
      <c r="I1582">
        <f t="shared" si="169"/>
        <v>4.605263921867234</v>
      </c>
    </row>
    <row r="1583" spans="1:9">
      <c r="A1583">
        <v>492</v>
      </c>
      <c r="B1583">
        <v>54.700001</v>
      </c>
      <c r="C1583">
        <v>7.03</v>
      </c>
      <c r="D1583">
        <f t="shared" si="164"/>
        <v>48.103393899028283</v>
      </c>
      <c r="E1583">
        <f t="shared" si="166"/>
        <v>0.12059610567414281</v>
      </c>
      <c r="F1583">
        <f t="shared" si="167"/>
        <v>6.5966071009717169</v>
      </c>
      <c r="G1583">
        <f t="shared" si="165"/>
        <v>47.360051198096023</v>
      </c>
      <c r="H1583">
        <f t="shared" si="168"/>
        <v>0.13418555151221984</v>
      </c>
      <c r="I1583">
        <f t="shared" si="169"/>
        <v>7.3399498019039768</v>
      </c>
    </row>
    <row r="1584" spans="1:9">
      <c r="A1584">
        <v>463.20001200000002</v>
      </c>
      <c r="B1584">
        <v>54.700001</v>
      </c>
      <c r="C1584">
        <v>6.08</v>
      </c>
      <c r="D1584">
        <f t="shared" si="164"/>
        <v>55.430688352191915</v>
      </c>
      <c r="E1584">
        <f t="shared" si="166"/>
        <v>1.3358086633159556E-2</v>
      </c>
      <c r="F1584">
        <f t="shared" si="167"/>
        <v>0.73068735219191439</v>
      </c>
      <c r="G1584">
        <f t="shared" si="165"/>
        <v>49.743811899081649</v>
      </c>
      <c r="H1584">
        <f t="shared" si="168"/>
        <v>9.0606746075166458E-2</v>
      </c>
      <c r="I1584">
        <f t="shared" si="169"/>
        <v>4.9561891009183512</v>
      </c>
    </row>
    <row r="1585" spans="1:9">
      <c r="A1585">
        <v>429.60000600000001</v>
      </c>
      <c r="B1585">
        <v>54</v>
      </c>
      <c r="C1585">
        <v>6.4</v>
      </c>
      <c r="D1585">
        <f t="shared" si="164"/>
        <v>52.719589404521372</v>
      </c>
      <c r="E1585">
        <f t="shared" si="166"/>
        <v>2.3711307323678297E-2</v>
      </c>
      <c r="F1585">
        <f t="shared" si="167"/>
        <v>1.280410595478628</v>
      </c>
      <c r="G1585">
        <f t="shared" si="165"/>
        <v>48.940860926118063</v>
      </c>
      <c r="H1585">
        <f t="shared" si="168"/>
        <v>9.3687760627443273E-2</v>
      </c>
      <c r="I1585">
        <f t="shared" si="169"/>
        <v>5.0591390738819371</v>
      </c>
    </row>
    <row r="1586" spans="1:9">
      <c r="A1586">
        <v>444</v>
      </c>
      <c r="B1586">
        <v>54.599997999999999</v>
      </c>
      <c r="C1586">
        <v>6.17</v>
      </c>
      <c r="D1586">
        <f t="shared" si="164"/>
        <v>54.639768075724007</v>
      </c>
      <c r="E1586">
        <f t="shared" si="166"/>
        <v>7.2838969195580133E-4</v>
      </c>
      <c r="F1586">
        <f t="shared" si="167"/>
        <v>3.977007572400737E-2</v>
      </c>
      <c r="G1586">
        <f t="shared" si="165"/>
        <v>49.517981937935645</v>
      </c>
      <c r="H1586">
        <f t="shared" si="168"/>
        <v>9.307722066334792E-2</v>
      </c>
      <c r="I1586">
        <f t="shared" si="169"/>
        <v>5.0820160620643549</v>
      </c>
    </row>
    <row r="1587" spans="1:9">
      <c r="A1587">
        <v>446.39999399999999</v>
      </c>
      <c r="B1587">
        <v>54.400002000000001</v>
      </c>
      <c r="C1587">
        <v>6.12</v>
      </c>
      <c r="D1587">
        <f t="shared" si="164"/>
        <v>55.076296332888582</v>
      </c>
      <c r="E1587">
        <f t="shared" si="166"/>
        <v>1.2431880662220951E-2</v>
      </c>
      <c r="F1587">
        <f t="shared" si="167"/>
        <v>0.6762943328885811</v>
      </c>
      <c r="G1587">
        <f t="shared" si="165"/>
        <v>49.643443027461203</v>
      </c>
      <c r="H1587">
        <f t="shared" si="168"/>
        <v>8.7436742604141776E-2</v>
      </c>
      <c r="I1587">
        <f t="shared" si="169"/>
        <v>4.756558972538798</v>
      </c>
    </row>
    <row r="1588" spans="1:9">
      <c r="A1588">
        <v>434.39999399999999</v>
      </c>
      <c r="B1588">
        <v>54.599997999999999</v>
      </c>
      <c r="C1588">
        <v>6.04</v>
      </c>
      <c r="D1588">
        <f t="shared" si="164"/>
        <v>55.789774305525768</v>
      </c>
      <c r="E1588">
        <f t="shared" si="166"/>
        <v>2.1790775624676184E-2</v>
      </c>
      <c r="F1588">
        <f t="shared" si="167"/>
        <v>1.1897763055257684</v>
      </c>
      <c r="G1588">
        <f t="shared" si="165"/>
        <v>49.844180770702096</v>
      </c>
      <c r="H1588">
        <f t="shared" si="168"/>
        <v>8.7102882848052551E-2</v>
      </c>
      <c r="I1588">
        <f t="shared" si="169"/>
        <v>4.7558172292979037</v>
      </c>
    </row>
    <row r="1589" spans="1:9">
      <c r="A1589">
        <v>480</v>
      </c>
      <c r="B1589">
        <v>55.099997999999999</v>
      </c>
      <c r="C1589">
        <v>6.51</v>
      </c>
      <c r="D1589">
        <f t="shared" si="164"/>
        <v>51.849205871398269</v>
      </c>
      <c r="E1589">
        <f t="shared" si="166"/>
        <v>5.8998044402864241E-2</v>
      </c>
      <c r="F1589">
        <f t="shared" si="167"/>
        <v>3.2507921286017307</v>
      </c>
      <c r="G1589">
        <f t="shared" si="165"/>
        <v>48.664846529161835</v>
      </c>
      <c r="H1589">
        <f t="shared" si="168"/>
        <v>0.11679041205842085</v>
      </c>
      <c r="I1589">
        <f t="shared" si="169"/>
        <v>6.4351514708381643</v>
      </c>
    </row>
    <row r="1590" spans="1:9">
      <c r="A1590">
        <v>468</v>
      </c>
      <c r="B1590">
        <v>55.200001</v>
      </c>
      <c r="C1590">
        <v>6.55</v>
      </c>
      <c r="D1590">
        <f t="shared" si="164"/>
        <v>51.539950931107477</v>
      </c>
      <c r="E1590">
        <f t="shared" si="166"/>
        <v>6.6305253670059239E-2</v>
      </c>
      <c r="F1590">
        <f t="shared" si="167"/>
        <v>3.6600500688925237</v>
      </c>
      <c r="G1590">
        <f t="shared" si="165"/>
        <v>48.564477657541389</v>
      </c>
      <c r="H1590">
        <f t="shared" si="168"/>
        <v>0.12020875402626553</v>
      </c>
      <c r="I1590">
        <f t="shared" si="169"/>
        <v>6.6355233424586118</v>
      </c>
    </row>
    <row r="1591" spans="1:9">
      <c r="A1591">
        <v>456</v>
      </c>
      <c r="B1591">
        <v>55.099997999999999</v>
      </c>
      <c r="C1591">
        <v>6.38</v>
      </c>
      <c r="D1591">
        <f t="shared" si="164"/>
        <v>52.881065517392031</v>
      </c>
      <c r="E1591">
        <f t="shared" si="166"/>
        <v>4.0271008405625863E-2</v>
      </c>
      <c r="F1591">
        <f t="shared" si="167"/>
        <v>2.2189324826079684</v>
      </c>
      <c r="G1591">
        <f t="shared" si="165"/>
        <v>48.991045361928293</v>
      </c>
      <c r="H1591">
        <f t="shared" si="168"/>
        <v>0.11087028783688352</v>
      </c>
      <c r="I1591">
        <f t="shared" si="169"/>
        <v>6.1089526380717061</v>
      </c>
    </row>
    <row r="1592" spans="1:9">
      <c r="A1592">
        <v>475.20001200000002</v>
      </c>
      <c r="B1592">
        <v>54.700001</v>
      </c>
      <c r="C1592">
        <v>6.79</v>
      </c>
      <c r="D1592">
        <f t="shared" si="164"/>
        <v>49.760937975620237</v>
      </c>
      <c r="E1592">
        <f t="shared" si="166"/>
        <v>9.029365510212263E-2</v>
      </c>
      <c r="F1592">
        <f t="shared" si="167"/>
        <v>4.9390630243797631</v>
      </c>
      <c r="G1592">
        <f t="shared" si="165"/>
        <v>47.96226442781871</v>
      </c>
      <c r="H1592">
        <f t="shared" si="168"/>
        <v>0.12317616908601685</v>
      </c>
      <c r="I1592">
        <f t="shared" si="169"/>
        <v>6.7377365721812907</v>
      </c>
    </row>
    <row r="1593" spans="1:9">
      <c r="A1593">
        <v>412.79998799999998</v>
      </c>
      <c r="B1593">
        <v>54.799999</v>
      </c>
      <c r="C1593">
        <v>6.03</v>
      </c>
      <c r="D1593">
        <f t="shared" si="164"/>
        <v>55.880290167726002</v>
      </c>
      <c r="E1593">
        <f t="shared" si="166"/>
        <v>1.9713342836484408E-2</v>
      </c>
      <c r="F1593">
        <f t="shared" si="167"/>
        <v>1.0802911677260028</v>
      </c>
      <c r="G1593">
        <f t="shared" si="165"/>
        <v>49.869272988607207</v>
      </c>
      <c r="H1593">
        <f t="shared" si="168"/>
        <v>8.997675367462675E-2</v>
      </c>
      <c r="I1593">
        <f t="shared" si="169"/>
        <v>4.9307260113927924</v>
      </c>
    </row>
    <row r="1594" spans="1:9">
      <c r="A1594">
        <v>460.79998799999998</v>
      </c>
      <c r="B1594">
        <v>54.5</v>
      </c>
      <c r="C1594">
        <v>6.74</v>
      </c>
      <c r="D1594">
        <f t="shared" si="164"/>
        <v>50.12111771283714</v>
      </c>
      <c r="E1594">
        <f t="shared" si="166"/>
        <v>8.0346463984639627E-2</v>
      </c>
      <c r="F1594">
        <f t="shared" si="167"/>
        <v>4.3788822871628597</v>
      </c>
      <c r="G1594">
        <f t="shared" si="165"/>
        <v>48.087725517344268</v>
      </c>
      <c r="H1594">
        <f t="shared" si="168"/>
        <v>0.11765641252579326</v>
      </c>
      <c r="I1594">
        <f t="shared" si="169"/>
        <v>6.4122744826557323</v>
      </c>
    </row>
    <row r="1595" spans="1:9">
      <c r="A1595">
        <v>472.79998799999998</v>
      </c>
      <c r="B1595">
        <v>53.900002000000001</v>
      </c>
      <c r="C1595">
        <v>7.01</v>
      </c>
      <c r="D1595">
        <f t="shared" si="164"/>
        <v>48.237187578058958</v>
      </c>
      <c r="E1595">
        <f t="shared" si="166"/>
        <v>0.10506148815988992</v>
      </c>
      <c r="F1595">
        <f t="shared" si="167"/>
        <v>5.662814421941043</v>
      </c>
      <c r="G1595">
        <f t="shared" si="165"/>
        <v>47.410235633906247</v>
      </c>
      <c r="H1595">
        <f t="shared" si="168"/>
        <v>0.12040382421681087</v>
      </c>
      <c r="I1595">
        <f t="shared" si="169"/>
        <v>6.4897663660937539</v>
      </c>
    </row>
    <row r="1596" spans="1:9">
      <c r="A1596">
        <v>480</v>
      </c>
      <c r="B1596">
        <v>54.200001</v>
      </c>
      <c r="C1596">
        <v>6.97</v>
      </c>
      <c r="D1596">
        <f t="shared" si="164"/>
        <v>48.507078414094984</v>
      </c>
      <c r="E1596">
        <f t="shared" si="166"/>
        <v>0.1050354701267444</v>
      </c>
      <c r="F1596">
        <f t="shared" si="167"/>
        <v>5.6929225859050163</v>
      </c>
      <c r="G1596">
        <f t="shared" si="165"/>
        <v>47.510604505526693</v>
      </c>
      <c r="H1596">
        <f t="shared" si="168"/>
        <v>0.12342059725189501</v>
      </c>
      <c r="I1596">
        <f t="shared" si="169"/>
        <v>6.6893964944733071</v>
      </c>
    </row>
    <row r="1597" spans="1:9">
      <c r="A1597">
        <v>444</v>
      </c>
      <c r="B1597">
        <v>54.200001</v>
      </c>
      <c r="C1597">
        <v>6.39</v>
      </c>
      <c r="D1597">
        <f t="shared" si="164"/>
        <v>52.800201110320657</v>
      </c>
      <c r="E1597">
        <f t="shared" si="166"/>
        <v>2.5826565753741284E-2</v>
      </c>
      <c r="F1597">
        <f t="shared" si="167"/>
        <v>1.3997998896793433</v>
      </c>
      <c r="G1597">
        <f t="shared" si="165"/>
        <v>48.965953144023182</v>
      </c>
      <c r="H1597">
        <f t="shared" si="168"/>
        <v>9.6569146852540075E-2</v>
      </c>
      <c r="I1597">
        <f t="shared" si="169"/>
        <v>5.2340478559768187</v>
      </c>
    </row>
    <row r="1598" spans="1:9">
      <c r="A1598">
        <v>448.79998799999998</v>
      </c>
      <c r="B1598">
        <v>54.299999</v>
      </c>
      <c r="C1598">
        <v>6.74</v>
      </c>
      <c r="D1598">
        <f t="shared" si="164"/>
        <v>50.12111771283714</v>
      </c>
      <c r="E1598">
        <f t="shared" si="166"/>
        <v>7.6959141144051571E-2</v>
      </c>
      <c r="F1598">
        <f t="shared" si="167"/>
        <v>4.1788812871628593</v>
      </c>
      <c r="G1598">
        <f t="shared" si="165"/>
        <v>48.087725517344268</v>
      </c>
      <c r="H1598">
        <f t="shared" si="168"/>
        <v>0.11440651191643175</v>
      </c>
      <c r="I1598">
        <f t="shared" si="169"/>
        <v>6.212273482655732</v>
      </c>
    </row>
    <row r="1599" spans="1:9">
      <c r="A1599">
        <v>448.79998799999998</v>
      </c>
      <c r="B1599">
        <v>54.400002000000001</v>
      </c>
      <c r="C1599">
        <v>6.62</v>
      </c>
      <c r="D1599">
        <f t="shared" si="164"/>
        <v>51.007747470795863</v>
      </c>
      <c r="E1599">
        <f t="shared" si="166"/>
        <v>6.2357617729575411E-2</v>
      </c>
      <c r="F1599">
        <f t="shared" si="167"/>
        <v>3.3922545292041377</v>
      </c>
      <c r="G1599">
        <f t="shared" si="165"/>
        <v>48.388832132205607</v>
      </c>
      <c r="H1599">
        <f t="shared" si="168"/>
        <v>0.11049944203668216</v>
      </c>
      <c r="I1599">
        <f t="shared" si="169"/>
        <v>6.0111698677943934</v>
      </c>
    </row>
    <row r="1600" spans="1:9">
      <c r="A1600">
        <v>441.60000600000001</v>
      </c>
      <c r="B1600">
        <v>53.900002000000001</v>
      </c>
      <c r="C1600">
        <v>6.66</v>
      </c>
      <c r="D1600">
        <f t="shared" si="164"/>
        <v>50.708654149042026</v>
      </c>
      <c r="E1600">
        <f t="shared" si="166"/>
        <v>5.9208677783684958E-2</v>
      </c>
      <c r="F1600">
        <f t="shared" si="167"/>
        <v>3.1913478509579747</v>
      </c>
      <c r="G1600">
        <f t="shared" si="165"/>
        <v>48.288463260585161</v>
      </c>
      <c r="H1600">
        <f t="shared" si="168"/>
        <v>0.10411017683106653</v>
      </c>
      <c r="I1600">
        <f t="shared" si="169"/>
        <v>5.6115387394148399</v>
      </c>
    </row>
    <row r="1601" spans="1:9">
      <c r="A1601">
        <v>470.39999399999999</v>
      </c>
      <c r="B1601">
        <v>53.900002000000001</v>
      </c>
      <c r="C1601">
        <v>7.04</v>
      </c>
      <c r="D1601">
        <f t="shared" si="164"/>
        <v>48.036782131272254</v>
      </c>
      <c r="E1601">
        <f t="shared" si="166"/>
        <v>0.10877958536490864</v>
      </c>
      <c r="F1601">
        <f t="shared" si="167"/>
        <v>5.8632198687277466</v>
      </c>
      <c r="G1601">
        <f t="shared" si="165"/>
        <v>47.334958980190912</v>
      </c>
      <c r="H1601">
        <f t="shared" si="168"/>
        <v>0.12180042256416036</v>
      </c>
      <c r="I1601">
        <f t="shared" si="169"/>
        <v>6.5650430198090888</v>
      </c>
    </row>
    <row r="1602" spans="1:9">
      <c r="A1602">
        <v>427.20001200000002</v>
      </c>
      <c r="B1602">
        <v>53</v>
      </c>
      <c r="C1602">
        <v>6.9</v>
      </c>
      <c r="D1602">
        <f t="shared" ref="D1602:D1665" si="170">IF(C1602&lt;=$L$7, $L$6,(IF(C1602&lt;=$L$7,C1602*D1602,($L$6*$L$7)+($L$10*(C1602-$L$7))))/C1602)</f>
        <v>48.986916940337295</v>
      </c>
      <c r="E1602">
        <f t="shared" si="166"/>
        <v>7.5718548295522742E-2</v>
      </c>
      <c r="F1602">
        <f t="shared" si="167"/>
        <v>4.013083059662705</v>
      </c>
      <c r="G1602">
        <f t="shared" ref="G1602:G1665" si="171">$L$16-($L$16/$L$17)*C1602</f>
        <v>47.686250030862475</v>
      </c>
      <c r="H1602">
        <f t="shared" si="168"/>
        <v>0.10025943337995331</v>
      </c>
      <c r="I1602">
        <f t="shared" si="169"/>
        <v>5.3137499691375254</v>
      </c>
    </row>
    <row r="1603" spans="1:9">
      <c r="A1603">
        <v>472.79998799999998</v>
      </c>
      <c r="B1603">
        <v>53.5</v>
      </c>
      <c r="C1603">
        <v>7.06</v>
      </c>
      <c r="D1603">
        <f t="shared" si="170"/>
        <v>47.904124701435173</v>
      </c>
      <c r="E1603">
        <f t="shared" ref="E1603:E1666" si="172">ABS(B1603-D1603)/B1603</f>
        <v>0.10459579997317435</v>
      </c>
      <c r="F1603">
        <f t="shared" ref="F1603:F1666" si="173">ABS(B1603-D1603)</f>
        <v>5.5958752985648275</v>
      </c>
      <c r="G1603">
        <f t="shared" si="171"/>
        <v>47.284774544380689</v>
      </c>
      <c r="H1603">
        <f t="shared" ref="H1603:H1666" si="174">ABS(B1603-G1603)/B1603</f>
        <v>0.11617243842279086</v>
      </c>
      <c r="I1603">
        <f t="shared" ref="I1603:I1666" si="175">ABS(B1603-G1603)</f>
        <v>6.2152254556193114</v>
      </c>
    </row>
    <row r="1604" spans="1:9">
      <c r="A1604">
        <v>472.79998799999998</v>
      </c>
      <c r="B1604">
        <v>53.5</v>
      </c>
      <c r="C1604">
        <v>7.13</v>
      </c>
      <c r="D1604">
        <f t="shared" si="170"/>
        <v>47.445684438996778</v>
      </c>
      <c r="E1604">
        <f t="shared" si="172"/>
        <v>0.11316477684118172</v>
      </c>
      <c r="F1604">
        <f t="shared" si="173"/>
        <v>6.0543155610032215</v>
      </c>
      <c r="G1604">
        <f t="shared" si="171"/>
        <v>47.1091290190449</v>
      </c>
      <c r="H1604">
        <f t="shared" si="174"/>
        <v>0.11945553235430094</v>
      </c>
      <c r="I1604">
        <f t="shared" si="175"/>
        <v>6.3908709809550999</v>
      </c>
    </row>
    <row r="1605" spans="1:9">
      <c r="A1605">
        <v>458.39999399999999</v>
      </c>
      <c r="B1605">
        <v>53.5</v>
      </c>
      <c r="C1605">
        <v>6.5399989999999999</v>
      </c>
      <c r="D1605">
        <f t="shared" si="170"/>
        <v>51.616917723696403</v>
      </c>
      <c r="E1605">
        <f t="shared" si="172"/>
        <v>3.5197799557076574E-2</v>
      </c>
      <c r="F1605">
        <f t="shared" si="173"/>
        <v>1.8830822763035968</v>
      </c>
      <c r="G1605">
        <f t="shared" si="171"/>
        <v>48.589572384668294</v>
      </c>
      <c r="H1605">
        <f t="shared" si="174"/>
        <v>9.1783693744517864E-2</v>
      </c>
      <c r="I1605">
        <f t="shared" si="175"/>
        <v>4.9104276153317059</v>
      </c>
    </row>
    <row r="1606" spans="1:9">
      <c r="A1606">
        <v>460.79998799999998</v>
      </c>
      <c r="B1606">
        <v>53.599997999999999</v>
      </c>
      <c r="C1606">
        <v>6.93</v>
      </c>
      <c r="D1606">
        <f t="shared" si="170"/>
        <v>48.780084873057831</v>
      </c>
      <c r="E1606">
        <f t="shared" si="172"/>
        <v>8.9923755723688062E-2</v>
      </c>
      <c r="F1606">
        <f t="shared" si="173"/>
        <v>4.8199131269421684</v>
      </c>
      <c r="G1606">
        <f t="shared" si="171"/>
        <v>47.610973377147147</v>
      </c>
      <c r="H1606">
        <f t="shared" si="174"/>
        <v>0.11173553817768524</v>
      </c>
      <c r="I1606">
        <f t="shared" si="175"/>
        <v>5.9890246228528525</v>
      </c>
    </row>
    <row r="1607" spans="1:9">
      <c r="A1607">
        <v>456</v>
      </c>
      <c r="B1607">
        <v>52.700001</v>
      </c>
      <c r="C1607">
        <v>6.42</v>
      </c>
      <c r="D1607">
        <f t="shared" si="170"/>
        <v>52.559119373350846</v>
      </c>
      <c r="E1607">
        <f t="shared" si="172"/>
        <v>2.6732755972652478E-3</v>
      </c>
      <c r="F1607">
        <f t="shared" si="173"/>
        <v>0.14088162664915416</v>
      </c>
      <c r="G1607">
        <f t="shared" si="171"/>
        <v>48.890676490307847</v>
      </c>
      <c r="H1607">
        <f t="shared" si="174"/>
        <v>7.2283196155767698E-2</v>
      </c>
      <c r="I1607">
        <f t="shared" si="175"/>
        <v>3.8093245096921535</v>
      </c>
    </row>
    <row r="1608" spans="1:9">
      <c r="A1608">
        <v>434.39999399999999</v>
      </c>
      <c r="B1608">
        <v>48.299999</v>
      </c>
      <c r="C1608">
        <v>10.27</v>
      </c>
      <c r="D1608">
        <f t="shared" si="170"/>
        <v>33.308965682786713</v>
      </c>
      <c r="E1608">
        <f t="shared" si="172"/>
        <v>0.31037336703077956</v>
      </c>
      <c r="F1608">
        <f t="shared" si="173"/>
        <v>14.991033317213287</v>
      </c>
      <c r="G1608">
        <f t="shared" si="171"/>
        <v>39.230172596839793</v>
      </c>
      <c r="H1608">
        <f t="shared" si="174"/>
        <v>0.18778108883936429</v>
      </c>
      <c r="I1608">
        <f t="shared" si="175"/>
        <v>9.0698264031602065</v>
      </c>
    </row>
    <row r="1609" spans="1:9">
      <c r="A1609">
        <v>439.20001200000002</v>
      </c>
      <c r="B1609">
        <v>44.400002000000001</v>
      </c>
      <c r="C1609">
        <v>10.050000000000001</v>
      </c>
      <c r="D1609">
        <f t="shared" si="170"/>
        <v>34.011657860148027</v>
      </c>
      <c r="E1609">
        <f t="shared" si="172"/>
        <v>0.23397170432226497</v>
      </c>
      <c r="F1609">
        <f t="shared" si="173"/>
        <v>10.388344139851974</v>
      </c>
      <c r="G1609">
        <f t="shared" si="171"/>
        <v>39.782201390752249</v>
      </c>
      <c r="H1609">
        <f t="shared" si="174"/>
        <v>0.10400451354141271</v>
      </c>
      <c r="I1609">
        <f t="shared" si="175"/>
        <v>4.6178006092477517</v>
      </c>
    </row>
    <row r="1610" spans="1:9">
      <c r="A1610">
        <v>415.20001200000002</v>
      </c>
      <c r="B1610">
        <v>41.400002000000001</v>
      </c>
      <c r="C1610">
        <v>11.17</v>
      </c>
      <c r="D1610">
        <f t="shared" si="170"/>
        <v>30.722552911470235</v>
      </c>
      <c r="E1610">
        <f t="shared" si="172"/>
        <v>0.25790938581427519</v>
      </c>
      <c r="F1610">
        <f t="shared" si="173"/>
        <v>10.677449088529766</v>
      </c>
      <c r="G1610">
        <f t="shared" si="171"/>
        <v>36.971872985379719</v>
      </c>
      <c r="H1610">
        <f t="shared" si="174"/>
        <v>0.1069596328671743</v>
      </c>
      <c r="I1610">
        <f t="shared" si="175"/>
        <v>4.4281290146202821</v>
      </c>
    </row>
    <row r="1611" spans="1:9">
      <c r="A1611">
        <v>429.60000600000001</v>
      </c>
      <c r="B1611">
        <v>40.400002000000001</v>
      </c>
      <c r="C1611">
        <v>8.02</v>
      </c>
      <c r="D1611">
        <f t="shared" si="170"/>
        <v>42.314648555481561</v>
      </c>
      <c r="E1611">
        <f t="shared" si="172"/>
        <v>4.7392239126165407E-2</v>
      </c>
      <c r="F1611">
        <f t="shared" si="173"/>
        <v>1.9146465554815606</v>
      </c>
      <c r="G1611">
        <f t="shared" si="171"/>
        <v>44.875921625489951</v>
      </c>
      <c r="H1611">
        <f t="shared" si="174"/>
        <v>0.11079008425519263</v>
      </c>
      <c r="I1611">
        <f t="shared" si="175"/>
        <v>4.4759196254899507</v>
      </c>
    </row>
    <row r="1612" spans="1:9">
      <c r="A1612">
        <v>460.79998799999998</v>
      </c>
      <c r="B1612">
        <v>43.5</v>
      </c>
      <c r="C1612">
        <v>6.81</v>
      </c>
      <c r="D1612">
        <f t="shared" si="170"/>
        <v>49.618346995952571</v>
      </c>
      <c r="E1612">
        <f t="shared" si="172"/>
        <v>0.14065165507936944</v>
      </c>
      <c r="F1612">
        <f t="shared" si="173"/>
        <v>6.1183469959525709</v>
      </c>
      <c r="G1612">
        <f t="shared" si="171"/>
        <v>47.912079992008486</v>
      </c>
      <c r="H1612">
        <f t="shared" si="174"/>
        <v>0.10142712625306866</v>
      </c>
      <c r="I1612">
        <f t="shared" si="175"/>
        <v>4.4120799920084863</v>
      </c>
    </row>
    <row r="1613" spans="1:9">
      <c r="A1613">
        <v>482.39999399999999</v>
      </c>
      <c r="B1613">
        <v>43.099997999999999</v>
      </c>
      <c r="C1613">
        <v>9.92</v>
      </c>
      <c r="D1613">
        <f t="shared" si="170"/>
        <v>34.441535208936109</v>
      </c>
      <c r="E1613">
        <f t="shared" si="172"/>
        <v>0.20089241746748782</v>
      </c>
      <c r="F1613">
        <f t="shared" si="173"/>
        <v>8.6584627910638901</v>
      </c>
      <c r="G1613">
        <f t="shared" si="171"/>
        <v>40.1084002235187</v>
      </c>
      <c r="H1613">
        <f t="shared" si="174"/>
        <v>6.9410624484977923E-2</v>
      </c>
      <c r="I1613">
        <f t="shared" si="175"/>
        <v>2.9915977764812993</v>
      </c>
    </row>
    <row r="1614" spans="1:9">
      <c r="A1614">
        <v>470.39999399999999</v>
      </c>
      <c r="B1614">
        <v>41.599997999999999</v>
      </c>
      <c r="C1614">
        <v>9.9</v>
      </c>
      <c r="D1614">
        <f t="shared" si="170"/>
        <v>34.508672230774799</v>
      </c>
      <c r="E1614">
        <f t="shared" si="172"/>
        <v>0.17046456995563319</v>
      </c>
      <c r="F1614">
        <f t="shared" si="173"/>
        <v>7.0913257692252003</v>
      </c>
      <c r="G1614">
        <f t="shared" si="171"/>
        <v>40.158584659328923</v>
      </c>
      <c r="H1614">
        <f t="shared" si="174"/>
        <v>3.4649360816581674E-2</v>
      </c>
      <c r="I1614">
        <f t="shared" si="175"/>
        <v>1.4414133406710761</v>
      </c>
    </row>
    <row r="1615" spans="1:9">
      <c r="A1615">
        <v>465.60000600000001</v>
      </c>
      <c r="B1615">
        <v>40.099997999999999</v>
      </c>
      <c r="C1615">
        <v>11.23</v>
      </c>
      <c r="D1615">
        <f t="shared" si="170"/>
        <v>30.564865412738143</v>
      </c>
      <c r="E1615">
        <f t="shared" si="172"/>
        <v>0.23778386690348105</v>
      </c>
      <c r="F1615">
        <f t="shared" si="173"/>
        <v>9.535132587261856</v>
      </c>
      <c r="G1615">
        <f t="shared" si="171"/>
        <v>36.821319677949049</v>
      </c>
      <c r="H1615">
        <f t="shared" si="174"/>
        <v>8.1762555750026486E-2</v>
      </c>
      <c r="I1615">
        <f t="shared" si="175"/>
        <v>3.2786783220509506</v>
      </c>
    </row>
    <row r="1616" spans="1:9">
      <c r="A1616">
        <v>492</v>
      </c>
      <c r="B1616">
        <v>38.900002000000001</v>
      </c>
      <c r="C1616">
        <v>11.72</v>
      </c>
      <c r="D1616">
        <f t="shared" si="170"/>
        <v>29.337517593041987</v>
      </c>
      <c r="E1616">
        <f t="shared" si="172"/>
        <v>0.2458222086198868</v>
      </c>
      <c r="F1616">
        <f t="shared" si="173"/>
        <v>9.5624844069580135</v>
      </c>
      <c r="G1616">
        <f t="shared" si="171"/>
        <v>35.591801000598565</v>
      </c>
      <c r="H1616">
        <f t="shared" si="174"/>
        <v>8.5043723118611553E-2</v>
      </c>
      <c r="I1616">
        <f t="shared" si="175"/>
        <v>3.3082009994014356</v>
      </c>
    </row>
    <row r="1617" spans="1:9">
      <c r="A1617">
        <v>528</v>
      </c>
      <c r="B1617">
        <v>39.5</v>
      </c>
      <c r="C1617">
        <v>10.69</v>
      </c>
      <c r="D1617">
        <f t="shared" si="170"/>
        <v>32.047776941974519</v>
      </c>
      <c r="E1617">
        <f t="shared" si="172"/>
        <v>0.18866387488672104</v>
      </c>
      <c r="F1617">
        <f t="shared" si="173"/>
        <v>7.4522230580254814</v>
      </c>
      <c r="G1617">
        <f t="shared" si="171"/>
        <v>38.176299444825091</v>
      </c>
      <c r="H1617">
        <f t="shared" si="174"/>
        <v>3.3511406460124286E-2</v>
      </c>
      <c r="I1617">
        <f t="shared" si="175"/>
        <v>1.3237005551749093</v>
      </c>
    </row>
    <row r="1618" spans="1:9">
      <c r="A1618">
        <v>477.60000600000001</v>
      </c>
      <c r="B1618">
        <v>39.799999</v>
      </c>
      <c r="C1618">
        <v>10.1</v>
      </c>
      <c r="D1618">
        <f t="shared" si="170"/>
        <v>33.849267026180868</v>
      </c>
      <c r="E1618">
        <f t="shared" si="172"/>
        <v>0.14951588249585462</v>
      </c>
      <c r="F1618">
        <f t="shared" si="173"/>
        <v>5.9507319738191313</v>
      </c>
      <c r="G1618">
        <f t="shared" si="171"/>
        <v>39.656740301226691</v>
      </c>
      <c r="H1618">
        <f t="shared" si="174"/>
        <v>3.5994648837380343E-3</v>
      </c>
      <c r="I1618">
        <f t="shared" si="175"/>
        <v>0.14325869877330888</v>
      </c>
    </row>
    <row r="1619" spans="1:9">
      <c r="A1619">
        <v>494.39999399999999</v>
      </c>
      <c r="B1619">
        <v>39.400002000000001</v>
      </c>
      <c r="C1619">
        <v>10.54</v>
      </c>
      <c r="D1619">
        <f t="shared" si="170"/>
        <v>32.486663102456397</v>
      </c>
      <c r="E1619">
        <f t="shared" si="172"/>
        <v>0.17546544534550032</v>
      </c>
      <c r="F1619">
        <f t="shared" si="173"/>
        <v>6.9133388975436034</v>
      </c>
      <c r="G1619">
        <f t="shared" si="171"/>
        <v>38.552682713401765</v>
      </c>
      <c r="H1619">
        <f t="shared" si="174"/>
        <v>2.1505564558048387E-2</v>
      </c>
      <c r="I1619">
        <f t="shared" si="175"/>
        <v>0.84731928659823552</v>
      </c>
    </row>
    <row r="1620" spans="1:9">
      <c r="A1620">
        <v>468</v>
      </c>
      <c r="B1620">
        <v>39.700001</v>
      </c>
      <c r="C1620">
        <v>10.59</v>
      </c>
      <c r="D1620">
        <f t="shared" si="170"/>
        <v>32.338986267217138</v>
      </c>
      <c r="E1620">
        <f t="shared" si="172"/>
        <v>0.18541598356087857</v>
      </c>
      <c r="F1620">
        <f t="shared" si="173"/>
        <v>7.3610147327828628</v>
      </c>
      <c r="G1620">
        <f t="shared" si="171"/>
        <v>38.427221623876207</v>
      </c>
      <c r="H1620">
        <f t="shared" si="174"/>
        <v>3.2059933099845346E-2</v>
      </c>
      <c r="I1620">
        <f t="shared" si="175"/>
        <v>1.2727793761237933</v>
      </c>
    </row>
    <row r="1621" spans="1:9">
      <c r="A1621">
        <v>484.79998799999998</v>
      </c>
      <c r="B1621">
        <v>39.5</v>
      </c>
      <c r="C1621">
        <v>11.16</v>
      </c>
      <c r="D1621">
        <f t="shared" si="170"/>
        <v>30.748999007807772</v>
      </c>
      <c r="E1621">
        <f t="shared" si="172"/>
        <v>0.22154432891625894</v>
      </c>
      <c r="F1621">
        <f t="shared" si="173"/>
        <v>8.7510009921922283</v>
      </c>
      <c r="G1621">
        <f t="shared" si="171"/>
        <v>36.99696520328483</v>
      </c>
      <c r="H1621">
        <f t="shared" si="174"/>
        <v>6.3367969537092908E-2</v>
      </c>
      <c r="I1621">
        <f t="shared" si="175"/>
        <v>2.5030347967151698</v>
      </c>
    </row>
    <row r="1622" spans="1:9">
      <c r="A1622">
        <v>420</v>
      </c>
      <c r="B1622">
        <v>39.5</v>
      </c>
      <c r="C1622">
        <v>7.34</v>
      </c>
      <c r="D1622">
        <f t="shared" si="170"/>
        <v>46.122828204876164</v>
      </c>
      <c r="E1622">
        <f t="shared" si="172"/>
        <v>0.16766653683230795</v>
      </c>
      <c r="F1622">
        <f t="shared" si="173"/>
        <v>6.6228282048761642</v>
      </c>
      <c r="G1622">
        <f t="shared" si="171"/>
        <v>46.582192443037556</v>
      </c>
      <c r="H1622">
        <f t="shared" si="174"/>
        <v>0.17929601121614067</v>
      </c>
      <c r="I1622">
        <f t="shared" si="175"/>
        <v>7.082192443037556</v>
      </c>
    </row>
    <row r="1623" spans="1:9">
      <c r="A1623">
        <v>439.20001200000002</v>
      </c>
      <c r="B1623">
        <v>39.400002000000001</v>
      </c>
      <c r="C1623">
        <v>9.92</v>
      </c>
      <c r="D1623">
        <f t="shared" si="170"/>
        <v>34.441535208936109</v>
      </c>
      <c r="E1623">
        <f t="shared" si="172"/>
        <v>0.12584940455241325</v>
      </c>
      <c r="F1623">
        <f t="shared" si="173"/>
        <v>4.9584667910638913</v>
      </c>
      <c r="G1623">
        <f t="shared" si="171"/>
        <v>40.1084002235187</v>
      </c>
      <c r="H1623">
        <f t="shared" si="174"/>
        <v>1.7979649430441638E-2</v>
      </c>
      <c r="I1623">
        <f t="shared" si="175"/>
        <v>0.70839822351869941</v>
      </c>
    </row>
    <row r="1624" spans="1:9">
      <c r="A1624">
        <v>463.20001200000002</v>
      </c>
      <c r="B1624">
        <v>40.099997999999999</v>
      </c>
      <c r="C1624">
        <v>9.39</v>
      </c>
      <c r="D1624">
        <f t="shared" si="170"/>
        <v>36.317296410148266</v>
      </c>
      <c r="E1624">
        <f t="shared" si="172"/>
        <v>9.4331715174941738E-2</v>
      </c>
      <c r="F1624">
        <f t="shared" si="173"/>
        <v>3.7827015898517331</v>
      </c>
      <c r="G1624">
        <f t="shared" si="171"/>
        <v>41.43828777248963</v>
      </c>
      <c r="H1624">
        <f t="shared" si="174"/>
        <v>3.3373811452300596E-2</v>
      </c>
      <c r="I1624">
        <f t="shared" si="175"/>
        <v>1.338289772489631</v>
      </c>
    </row>
    <row r="1625" spans="1:9">
      <c r="A1625">
        <v>448.79998799999998</v>
      </c>
      <c r="B1625">
        <v>40.200001</v>
      </c>
      <c r="C1625">
        <v>9.27</v>
      </c>
      <c r="D1625">
        <f t="shared" si="170"/>
        <v>36.771776500910299</v>
      </c>
      <c r="E1625">
        <f t="shared" si="172"/>
        <v>8.5279214273892706E-2</v>
      </c>
      <c r="F1625">
        <f t="shared" si="173"/>
        <v>3.4282244990897013</v>
      </c>
      <c r="G1625">
        <f t="shared" si="171"/>
        <v>41.73939438735097</v>
      </c>
      <c r="H1625">
        <f t="shared" si="174"/>
        <v>3.8293366891980166E-2</v>
      </c>
      <c r="I1625">
        <f t="shared" si="175"/>
        <v>1.5393933873509695</v>
      </c>
    </row>
    <row r="1626" spans="1:9">
      <c r="A1626">
        <v>444</v>
      </c>
      <c r="B1626">
        <v>39.599997999999999</v>
      </c>
      <c r="C1626">
        <v>9.1799990000000005</v>
      </c>
      <c r="D1626">
        <f t="shared" si="170"/>
        <v>37.120437933472402</v>
      </c>
      <c r="E1626">
        <f t="shared" si="172"/>
        <v>6.2615156357522975E-2</v>
      </c>
      <c r="F1626">
        <f t="shared" si="173"/>
        <v>2.479560066527597</v>
      </c>
      <c r="G1626">
        <f t="shared" si="171"/>
        <v>41.965226857718768</v>
      </c>
      <c r="H1626">
        <f t="shared" si="174"/>
        <v>5.9728004474110558E-2</v>
      </c>
      <c r="I1626">
        <f t="shared" si="175"/>
        <v>2.365228857718769</v>
      </c>
    </row>
    <row r="1627" spans="1:9">
      <c r="A1627">
        <v>434.39999399999999</v>
      </c>
      <c r="B1627">
        <v>40.099997999999999</v>
      </c>
      <c r="C1627">
        <v>9.42</v>
      </c>
      <c r="D1627">
        <f t="shared" si="170"/>
        <v>36.20548562348786</v>
      </c>
      <c r="E1627">
        <f t="shared" si="172"/>
        <v>9.7120014233221141E-2</v>
      </c>
      <c r="F1627">
        <f t="shared" si="173"/>
        <v>3.8945123765121394</v>
      </c>
      <c r="G1627">
        <f t="shared" si="171"/>
        <v>41.363011118774295</v>
      </c>
      <c r="H1627">
        <f t="shared" si="174"/>
        <v>3.1496588074001804E-2</v>
      </c>
      <c r="I1627">
        <f t="shared" si="175"/>
        <v>1.2630131187742961</v>
      </c>
    </row>
    <row r="1628" spans="1:9">
      <c r="A1628">
        <v>475.20001200000002</v>
      </c>
      <c r="B1628">
        <v>41.5</v>
      </c>
      <c r="C1628">
        <v>8.91</v>
      </c>
      <c r="D1628">
        <f t="shared" si="170"/>
        <v>38.208668100996327</v>
      </c>
      <c r="E1628">
        <f t="shared" si="172"/>
        <v>7.9309202385630675E-2</v>
      </c>
      <c r="F1628">
        <f t="shared" si="173"/>
        <v>3.2913318990036728</v>
      </c>
      <c r="G1628">
        <f t="shared" si="171"/>
        <v>42.642714231934995</v>
      </c>
      <c r="H1628">
        <f t="shared" si="174"/>
        <v>2.7535282697228807E-2</v>
      </c>
      <c r="I1628">
        <f t="shared" si="175"/>
        <v>1.1427142319349954</v>
      </c>
    </row>
    <row r="1629" spans="1:9">
      <c r="A1629">
        <v>463.20001200000002</v>
      </c>
      <c r="B1629">
        <v>41.400002000000001</v>
      </c>
      <c r="C1629">
        <v>9.01</v>
      </c>
      <c r="D1629">
        <f t="shared" si="170"/>
        <v>37.798013731382397</v>
      </c>
      <c r="E1629">
        <f t="shared" si="172"/>
        <v>8.7004543348031801E-2</v>
      </c>
      <c r="F1629">
        <f t="shared" si="173"/>
        <v>3.6019882686176032</v>
      </c>
      <c r="G1629">
        <f t="shared" si="171"/>
        <v>42.391792052883879</v>
      </c>
      <c r="H1629">
        <f t="shared" si="174"/>
        <v>2.3956280313316859E-2</v>
      </c>
      <c r="I1629">
        <f t="shared" si="175"/>
        <v>0.99179005288387856</v>
      </c>
    </row>
    <row r="1630" spans="1:9">
      <c r="A1630">
        <v>475.20001200000002</v>
      </c>
      <c r="B1630">
        <v>41.299999</v>
      </c>
      <c r="C1630">
        <v>9.5</v>
      </c>
      <c r="D1630">
        <f t="shared" si="170"/>
        <v>35.910775928964014</v>
      </c>
      <c r="E1630">
        <f t="shared" si="172"/>
        <v>0.13048966589650488</v>
      </c>
      <c r="F1630">
        <f t="shared" si="173"/>
        <v>5.3892230710359854</v>
      </c>
      <c r="G1630">
        <f t="shared" si="171"/>
        <v>41.162273375533402</v>
      </c>
      <c r="H1630">
        <f t="shared" si="174"/>
        <v>3.3347609637132728E-3</v>
      </c>
      <c r="I1630">
        <f t="shared" si="175"/>
        <v>0.1377256244665972</v>
      </c>
    </row>
    <row r="1631" spans="1:9">
      <c r="A1631">
        <v>458.39999399999999</v>
      </c>
      <c r="B1631">
        <v>38.799999</v>
      </c>
      <c r="C1631">
        <v>10.629999</v>
      </c>
      <c r="D1631">
        <f t="shared" si="170"/>
        <v>32.221847973557793</v>
      </c>
      <c r="E1631">
        <f t="shared" si="172"/>
        <v>0.16953997927789138</v>
      </c>
      <c r="F1631">
        <f t="shared" si="173"/>
        <v>6.5781510264422067</v>
      </c>
      <c r="G1631">
        <f t="shared" si="171"/>
        <v>38.326855261477547</v>
      </c>
      <c r="H1631">
        <f t="shared" si="174"/>
        <v>1.2194426564868015E-2</v>
      </c>
      <c r="I1631">
        <f t="shared" si="175"/>
        <v>0.4731437385224524</v>
      </c>
    </row>
    <row r="1632" spans="1:9">
      <c r="A1632">
        <v>444</v>
      </c>
      <c r="B1632">
        <v>37.799999</v>
      </c>
      <c r="C1632">
        <v>9.73</v>
      </c>
      <c r="D1632">
        <f t="shared" si="170"/>
        <v>35.090480420028548</v>
      </c>
      <c r="E1632">
        <f t="shared" si="172"/>
        <v>7.1680387609837012E-2</v>
      </c>
      <c r="F1632">
        <f t="shared" si="173"/>
        <v>2.7095185799714514</v>
      </c>
      <c r="G1632">
        <f t="shared" si="171"/>
        <v>40.585152363715821</v>
      </c>
      <c r="H1632">
        <f t="shared" si="174"/>
        <v>7.3681307867648912E-2</v>
      </c>
      <c r="I1632">
        <f t="shared" si="175"/>
        <v>2.7851533637158212</v>
      </c>
    </row>
    <row r="1633" spans="1:9">
      <c r="A1633">
        <v>441.60000600000001</v>
      </c>
      <c r="B1633">
        <v>41.099997999999999</v>
      </c>
      <c r="C1633">
        <v>7.02</v>
      </c>
      <c r="D1633">
        <f t="shared" si="170"/>
        <v>48.17019544390044</v>
      </c>
      <c r="E1633">
        <f t="shared" si="172"/>
        <v>0.17202427707905096</v>
      </c>
      <c r="F1633">
        <f t="shared" si="173"/>
        <v>7.0701974439004402</v>
      </c>
      <c r="G1633">
        <f t="shared" si="171"/>
        <v>47.385143416001135</v>
      </c>
      <c r="H1633">
        <f t="shared" si="174"/>
        <v>0.15292325357293535</v>
      </c>
      <c r="I1633">
        <f t="shared" si="175"/>
        <v>6.2851454160011357</v>
      </c>
    </row>
    <row r="1634" spans="1:9">
      <c r="A1634">
        <v>427.20001200000002</v>
      </c>
      <c r="B1634">
        <v>44.099997999999999</v>
      </c>
      <c r="C1634">
        <v>7.11</v>
      </c>
      <c r="D1634">
        <f t="shared" si="170"/>
        <v>47.57574625345589</v>
      </c>
      <c r="E1634">
        <f t="shared" si="172"/>
        <v>7.8815156713972878E-2</v>
      </c>
      <c r="F1634">
        <f t="shared" si="173"/>
        <v>3.4757482534558903</v>
      </c>
      <c r="G1634">
        <f t="shared" si="171"/>
        <v>47.159313454855123</v>
      </c>
      <c r="H1634">
        <f t="shared" si="174"/>
        <v>6.9372235682530509E-2</v>
      </c>
      <c r="I1634">
        <f t="shared" si="175"/>
        <v>3.059315454855124</v>
      </c>
    </row>
    <row r="1635" spans="1:9">
      <c r="A1635">
        <v>424.79998799999998</v>
      </c>
      <c r="B1635">
        <v>43.099997999999999</v>
      </c>
      <c r="C1635">
        <v>8.75</v>
      </c>
      <c r="D1635">
        <f t="shared" si="170"/>
        <v>38.885238774408265</v>
      </c>
      <c r="E1635">
        <f t="shared" si="172"/>
        <v>9.7790241790538704E-2</v>
      </c>
      <c r="F1635">
        <f t="shared" si="173"/>
        <v>4.2147592255917345</v>
      </c>
      <c r="G1635">
        <f t="shared" si="171"/>
        <v>43.044189718416789</v>
      </c>
      <c r="H1635">
        <f t="shared" si="174"/>
        <v>1.2948557812743015E-3</v>
      </c>
      <c r="I1635">
        <f t="shared" si="175"/>
        <v>5.5808281583210828E-2</v>
      </c>
    </row>
    <row r="1636" spans="1:9">
      <c r="A1636">
        <v>463.20001200000002</v>
      </c>
      <c r="B1636">
        <v>42.5</v>
      </c>
      <c r="C1636">
        <v>9.5</v>
      </c>
      <c r="D1636">
        <f t="shared" si="170"/>
        <v>35.910775928964014</v>
      </c>
      <c r="E1636">
        <f t="shared" si="172"/>
        <v>0.15504056637731731</v>
      </c>
      <c r="F1636">
        <f t="shared" si="173"/>
        <v>6.5892240710359857</v>
      </c>
      <c r="G1636">
        <f t="shared" si="171"/>
        <v>41.162273375533402</v>
      </c>
      <c r="H1636">
        <f t="shared" si="174"/>
        <v>3.147592057568465E-2</v>
      </c>
      <c r="I1636">
        <f t="shared" si="175"/>
        <v>1.3377266244665975</v>
      </c>
    </row>
    <row r="1637" spans="1:9">
      <c r="A1637">
        <v>448.79998799999998</v>
      </c>
      <c r="B1637">
        <v>42.400002000000001</v>
      </c>
      <c r="C1637">
        <v>8.7100000000000009</v>
      </c>
      <c r="D1637">
        <f t="shared" si="170"/>
        <v>39.058265315742943</v>
      </c>
      <c r="E1637">
        <f t="shared" si="172"/>
        <v>7.8814540722357926E-2</v>
      </c>
      <c r="F1637">
        <f t="shared" si="173"/>
        <v>3.3417366842570573</v>
      </c>
      <c r="G1637">
        <f t="shared" si="171"/>
        <v>43.144558590037235</v>
      </c>
      <c r="H1637">
        <f t="shared" si="174"/>
        <v>1.756029610652458E-2</v>
      </c>
      <c r="I1637">
        <f t="shared" si="175"/>
        <v>0.7445565900372344</v>
      </c>
    </row>
    <row r="1638" spans="1:9">
      <c r="A1638">
        <v>465.60000600000001</v>
      </c>
      <c r="B1638">
        <v>41.599997999999999</v>
      </c>
      <c r="C1638">
        <v>9.7000010000000003</v>
      </c>
      <c r="D1638">
        <f t="shared" si="170"/>
        <v>35.195265898799775</v>
      </c>
      <c r="E1638">
        <f t="shared" si="172"/>
        <v>0.15395991368077047</v>
      </c>
      <c r="F1638">
        <f t="shared" si="173"/>
        <v>6.4047321012002243</v>
      </c>
      <c r="G1638">
        <f t="shared" si="171"/>
        <v>40.660426508209369</v>
      </c>
      <c r="H1638">
        <f t="shared" si="174"/>
        <v>2.2585854253902377E-2</v>
      </c>
      <c r="I1638">
        <f t="shared" si="175"/>
        <v>0.93957149179063038</v>
      </c>
    </row>
    <row r="1639" spans="1:9">
      <c r="A1639">
        <v>432</v>
      </c>
      <c r="B1639">
        <v>40.299999</v>
      </c>
      <c r="C1639">
        <v>9.2200000000000006</v>
      </c>
      <c r="D1639">
        <f t="shared" si="170"/>
        <v>36.964634782375207</v>
      </c>
      <c r="E1639">
        <f t="shared" si="172"/>
        <v>8.2763382143627176E-2</v>
      </c>
      <c r="F1639">
        <f t="shared" si="173"/>
        <v>3.3353642176247931</v>
      </c>
      <c r="G1639">
        <f t="shared" si="171"/>
        <v>41.864855476876528</v>
      </c>
      <c r="H1639">
        <f t="shared" si="174"/>
        <v>3.8830186493963144E-2</v>
      </c>
      <c r="I1639">
        <f t="shared" si="175"/>
        <v>1.5648564768765283</v>
      </c>
    </row>
    <row r="1640" spans="1:9">
      <c r="A1640">
        <v>424.79998799999998</v>
      </c>
      <c r="B1640">
        <v>40.099997999999999</v>
      </c>
      <c r="C1640">
        <v>8.8699999999999992</v>
      </c>
      <c r="D1640">
        <f t="shared" si="170"/>
        <v>38.375522480713201</v>
      </c>
      <c r="E1640">
        <f t="shared" si="172"/>
        <v>4.300437918442785E-2</v>
      </c>
      <c r="F1640">
        <f t="shared" si="173"/>
        <v>1.7244755192867984</v>
      </c>
      <c r="G1640">
        <f t="shared" si="171"/>
        <v>42.743083103555449</v>
      </c>
      <c r="H1640">
        <f t="shared" si="174"/>
        <v>6.591235000948005E-2</v>
      </c>
      <c r="I1640">
        <f t="shared" si="175"/>
        <v>2.6430851035554497</v>
      </c>
    </row>
    <row r="1641" spans="1:9">
      <c r="A1641">
        <v>441.60000600000001</v>
      </c>
      <c r="B1641">
        <v>40.5</v>
      </c>
      <c r="C1641">
        <v>8.36</v>
      </c>
      <c r="D1641">
        <f t="shared" si="170"/>
        <v>40.642875910352593</v>
      </c>
      <c r="E1641">
        <f t="shared" si="172"/>
        <v>3.5278002556195899E-3</v>
      </c>
      <c r="F1641">
        <f t="shared" si="173"/>
        <v>0.14287591035259339</v>
      </c>
      <c r="G1641">
        <f t="shared" si="171"/>
        <v>44.022786216716149</v>
      </c>
      <c r="H1641">
        <f t="shared" si="174"/>
        <v>8.6982375721386396E-2</v>
      </c>
      <c r="I1641">
        <f t="shared" si="175"/>
        <v>3.522786216716149</v>
      </c>
    </row>
    <row r="1642" spans="1:9">
      <c r="A1642">
        <v>456</v>
      </c>
      <c r="B1642">
        <v>43</v>
      </c>
      <c r="C1642">
        <v>7.54</v>
      </c>
      <c r="D1642">
        <f t="shared" si="170"/>
        <v>44.931472268374961</v>
      </c>
      <c r="E1642">
        <f t="shared" si="172"/>
        <v>4.491795972965025E-2</v>
      </c>
      <c r="F1642">
        <f t="shared" si="173"/>
        <v>1.9314722683749608</v>
      </c>
      <c r="G1642">
        <f t="shared" si="171"/>
        <v>46.080348084935324</v>
      </c>
      <c r="H1642">
        <f t="shared" si="174"/>
        <v>7.1636001975240088E-2</v>
      </c>
      <c r="I1642">
        <f t="shared" si="175"/>
        <v>3.0803480849353235</v>
      </c>
    </row>
    <row r="1643" spans="1:9">
      <c r="A1643">
        <v>463.20001200000002</v>
      </c>
      <c r="B1643">
        <v>41.900002000000001</v>
      </c>
      <c r="C1643">
        <v>9.19</v>
      </c>
      <c r="D1643">
        <f t="shared" si="170"/>
        <v>37.081357063279221</v>
      </c>
      <c r="E1643">
        <f t="shared" si="172"/>
        <v>0.11500345362085615</v>
      </c>
      <c r="F1643">
        <f t="shared" si="173"/>
        <v>4.81864493672078</v>
      </c>
      <c r="G1643">
        <f t="shared" si="171"/>
        <v>41.940132130591863</v>
      </c>
      <c r="H1643">
        <f t="shared" si="174"/>
        <v>9.5775963428026121E-4</v>
      </c>
      <c r="I1643">
        <f t="shared" si="175"/>
        <v>4.0130130591862212E-2</v>
      </c>
    </row>
    <row r="1644" spans="1:9">
      <c r="A1644">
        <v>417.60000600000001</v>
      </c>
      <c r="B1644">
        <v>36.900002000000001</v>
      </c>
      <c r="C1644">
        <v>11.72</v>
      </c>
      <c r="D1644">
        <f t="shared" si="170"/>
        <v>29.337517593041987</v>
      </c>
      <c r="E1644">
        <f t="shared" si="172"/>
        <v>0.20494536577418107</v>
      </c>
      <c r="F1644">
        <f t="shared" si="173"/>
        <v>7.5624844069580135</v>
      </c>
      <c r="G1644">
        <f t="shared" si="171"/>
        <v>35.591801000598565</v>
      </c>
      <c r="H1644">
        <f t="shared" si="174"/>
        <v>3.5452599688244886E-2</v>
      </c>
      <c r="I1644">
        <f t="shared" si="175"/>
        <v>1.3082009994014356</v>
      </c>
    </row>
    <row r="1645" spans="1:9">
      <c r="A1645">
        <v>388.79998799999998</v>
      </c>
      <c r="B1645">
        <v>33</v>
      </c>
      <c r="C1645">
        <v>12.710001</v>
      </c>
      <c r="D1645">
        <f t="shared" si="170"/>
        <v>27.146522624502921</v>
      </c>
      <c r="E1645">
        <f t="shared" si="172"/>
        <v>0.17737810228779027</v>
      </c>
      <c r="F1645">
        <f t="shared" si="173"/>
        <v>5.8534773754970786</v>
      </c>
      <c r="G1645">
        <f t="shared" si="171"/>
        <v>33.107668918770713</v>
      </c>
      <c r="H1645">
        <f t="shared" si="174"/>
        <v>3.262694508203429E-3</v>
      </c>
      <c r="I1645">
        <f t="shared" si="175"/>
        <v>0.10766891877071316</v>
      </c>
    </row>
    <row r="1646" spans="1:9">
      <c r="A1646">
        <v>384</v>
      </c>
      <c r="B1646">
        <v>30</v>
      </c>
      <c r="C1646">
        <v>14.61</v>
      </c>
      <c r="D1646">
        <f t="shared" si="170"/>
        <v>23.773365937914402</v>
      </c>
      <c r="E1646">
        <f t="shared" si="172"/>
        <v>0.2075544687361866</v>
      </c>
      <c r="F1646">
        <f t="shared" si="173"/>
        <v>6.2266340620855978</v>
      </c>
      <c r="G1646">
        <f t="shared" si="171"/>
        <v>28.340150026021249</v>
      </c>
      <c r="H1646">
        <f t="shared" si="174"/>
        <v>5.5328332465958377E-2</v>
      </c>
      <c r="I1646">
        <f t="shared" si="175"/>
        <v>1.6598499739787513</v>
      </c>
    </row>
    <row r="1647" spans="1:9">
      <c r="A1647">
        <v>400.79998799999998</v>
      </c>
      <c r="B1647">
        <v>28.4</v>
      </c>
      <c r="C1647">
        <v>13.22</v>
      </c>
      <c r="D1647">
        <f t="shared" si="170"/>
        <v>26.145897903829326</v>
      </c>
      <c r="E1647">
        <f t="shared" si="172"/>
        <v>7.9369792118685667E-2</v>
      </c>
      <c r="F1647">
        <f t="shared" si="173"/>
        <v>2.2541020961706728</v>
      </c>
      <c r="G1647">
        <f t="shared" si="171"/>
        <v>31.827968314831793</v>
      </c>
      <c r="H1647">
        <f t="shared" si="174"/>
        <v>0.12070310967717586</v>
      </c>
      <c r="I1647">
        <f t="shared" si="175"/>
        <v>3.4279683148317943</v>
      </c>
    </row>
    <row r="1648" spans="1:9">
      <c r="A1648">
        <v>427.20001200000002</v>
      </c>
      <c r="B1648">
        <v>26.799999</v>
      </c>
      <c r="C1648">
        <v>14.87</v>
      </c>
      <c r="D1648">
        <f t="shared" si="170"/>
        <v>23.378825877378112</v>
      </c>
      <c r="E1648">
        <f t="shared" si="172"/>
        <v>0.12765571829394051</v>
      </c>
      <c r="F1648">
        <f t="shared" si="173"/>
        <v>3.4211731226218873</v>
      </c>
      <c r="G1648">
        <f t="shared" si="171"/>
        <v>27.687752360488346</v>
      </c>
      <c r="H1648">
        <f t="shared" si="174"/>
        <v>3.3125126627368412E-2</v>
      </c>
      <c r="I1648">
        <f t="shared" si="175"/>
        <v>0.88775336048834674</v>
      </c>
    </row>
    <row r="1649" spans="1:9">
      <c r="A1649">
        <v>403.20001200000002</v>
      </c>
      <c r="B1649">
        <v>26.1</v>
      </c>
      <c r="C1649">
        <v>10.719999</v>
      </c>
      <c r="D1649">
        <f t="shared" si="170"/>
        <v>31.961476450040866</v>
      </c>
      <c r="E1649">
        <f t="shared" si="172"/>
        <v>0.22457764176401779</v>
      </c>
      <c r="F1649">
        <f t="shared" si="173"/>
        <v>5.8614764500408647</v>
      </c>
      <c r="G1649">
        <f t="shared" si="171"/>
        <v>38.101025300331543</v>
      </c>
      <c r="H1649">
        <f t="shared" si="174"/>
        <v>0.45980939848013563</v>
      </c>
      <c r="I1649">
        <f t="shared" si="175"/>
        <v>12.001025300331541</v>
      </c>
    </row>
    <row r="1650" spans="1:9">
      <c r="A1650">
        <v>424.79998799999998</v>
      </c>
      <c r="B1650">
        <v>29.1</v>
      </c>
      <c r="C1650">
        <v>10.1</v>
      </c>
      <c r="D1650">
        <f t="shared" si="170"/>
        <v>33.849267026180868</v>
      </c>
      <c r="E1650">
        <f t="shared" si="172"/>
        <v>0.16320505244607789</v>
      </c>
      <c r="F1650">
        <f t="shared" si="173"/>
        <v>4.7492670261808669</v>
      </c>
      <c r="G1650">
        <f t="shared" si="171"/>
        <v>39.656740301226691</v>
      </c>
      <c r="H1650">
        <f t="shared" si="174"/>
        <v>0.36277458079816799</v>
      </c>
      <c r="I1650">
        <f t="shared" si="175"/>
        <v>10.556740301226689</v>
      </c>
    </row>
    <row r="1651" spans="1:9">
      <c r="A1651">
        <v>429.60000600000001</v>
      </c>
      <c r="B1651">
        <v>29.4</v>
      </c>
      <c r="C1651">
        <v>11.54</v>
      </c>
      <c r="D1651">
        <f t="shared" si="170"/>
        <v>29.776268500751431</v>
      </c>
      <c r="E1651">
        <f t="shared" si="172"/>
        <v>1.2798248324878667E-2</v>
      </c>
      <c r="F1651">
        <f t="shared" si="173"/>
        <v>0.37626850075143281</v>
      </c>
      <c r="G1651">
        <f t="shared" si="171"/>
        <v>36.043460922890588</v>
      </c>
      <c r="H1651">
        <f t="shared" si="174"/>
        <v>0.22596805860172076</v>
      </c>
      <c r="I1651">
        <f t="shared" si="175"/>
        <v>6.6434609228905899</v>
      </c>
    </row>
    <row r="1652" spans="1:9">
      <c r="A1652">
        <v>436.79998799999998</v>
      </c>
      <c r="B1652">
        <v>28.700001</v>
      </c>
      <c r="C1652">
        <v>13.150001</v>
      </c>
      <c r="D1652">
        <f t="shared" si="170"/>
        <v>26.278641487511557</v>
      </c>
      <c r="E1652">
        <f t="shared" si="172"/>
        <v>8.436792432475676E-2</v>
      </c>
      <c r="F1652">
        <f t="shared" si="173"/>
        <v>2.4213595124884435</v>
      </c>
      <c r="G1652">
        <f t="shared" si="171"/>
        <v>32.003611330945787</v>
      </c>
      <c r="H1652">
        <f t="shared" si="174"/>
        <v>0.11510836988980548</v>
      </c>
      <c r="I1652">
        <f t="shared" si="175"/>
        <v>3.3036103309457872</v>
      </c>
    </row>
    <row r="1653" spans="1:9">
      <c r="A1653">
        <v>412.79998799999998</v>
      </c>
      <c r="B1653">
        <v>26.6</v>
      </c>
      <c r="C1653">
        <v>12.27</v>
      </c>
      <c r="D1653">
        <f t="shared" si="170"/>
        <v>28.07665007007186</v>
      </c>
      <c r="E1653">
        <f t="shared" si="172"/>
        <v>5.5513160529017246E-2</v>
      </c>
      <c r="F1653">
        <f t="shared" si="173"/>
        <v>1.4766500700718588</v>
      </c>
      <c r="G1653">
        <f t="shared" si="171"/>
        <v>34.211729015817426</v>
      </c>
      <c r="H1653">
        <f t="shared" si="174"/>
        <v>0.28615522615854977</v>
      </c>
      <c r="I1653">
        <f t="shared" si="175"/>
        <v>7.6117290158174242</v>
      </c>
    </row>
    <row r="1654" spans="1:9">
      <c r="A1654">
        <v>391.20001200000002</v>
      </c>
      <c r="B1654">
        <v>25.4</v>
      </c>
      <c r="C1654">
        <v>9.7799999999999994</v>
      </c>
      <c r="D1654">
        <f t="shared" si="170"/>
        <v>34.917260731780864</v>
      </c>
      <c r="E1654">
        <f t="shared" si="172"/>
        <v>0.37469530440082149</v>
      </c>
      <c r="F1654">
        <f t="shared" si="173"/>
        <v>9.5172607317808655</v>
      </c>
      <c r="G1654">
        <f t="shared" si="171"/>
        <v>40.45969127419027</v>
      </c>
      <c r="H1654">
        <f t="shared" si="174"/>
        <v>0.59290123126733352</v>
      </c>
      <c r="I1654">
        <f t="shared" si="175"/>
        <v>15.059691274190271</v>
      </c>
    </row>
    <row r="1655" spans="1:9">
      <c r="A1655">
        <v>391.20001200000002</v>
      </c>
      <c r="B1655">
        <v>28.4</v>
      </c>
      <c r="C1655">
        <v>8.27</v>
      </c>
      <c r="D1655">
        <f t="shared" si="170"/>
        <v>41.072026452800174</v>
      </c>
      <c r="E1655">
        <f t="shared" si="172"/>
        <v>0.44619811453521746</v>
      </c>
      <c r="F1655">
        <f t="shared" si="173"/>
        <v>12.672026452800175</v>
      </c>
      <c r="G1655">
        <f t="shared" si="171"/>
        <v>44.248616177862161</v>
      </c>
      <c r="H1655">
        <f t="shared" si="174"/>
        <v>0.55804986541768176</v>
      </c>
      <c r="I1655">
        <f t="shared" si="175"/>
        <v>15.848616177862162</v>
      </c>
    </row>
    <row r="1656" spans="1:9">
      <c r="A1656">
        <v>367.20001200000002</v>
      </c>
      <c r="B1656">
        <v>30.299999</v>
      </c>
      <c r="C1656">
        <v>8.16</v>
      </c>
      <c r="D1656">
        <f t="shared" si="170"/>
        <v>41.609399599361701</v>
      </c>
      <c r="E1656">
        <f t="shared" si="172"/>
        <v>0.37324755685179073</v>
      </c>
      <c r="F1656">
        <f t="shared" si="173"/>
        <v>11.309400599361702</v>
      </c>
      <c r="G1656">
        <f t="shared" si="171"/>
        <v>44.524630574818389</v>
      </c>
      <c r="H1656">
        <f t="shared" si="174"/>
        <v>0.46945980344152449</v>
      </c>
      <c r="I1656">
        <f t="shared" si="175"/>
        <v>14.224631574818389</v>
      </c>
    </row>
    <row r="1657" spans="1:9">
      <c r="A1657">
        <v>410.39999399999999</v>
      </c>
      <c r="B1657">
        <v>33.700001</v>
      </c>
      <c r="C1657">
        <v>7.67</v>
      </c>
      <c r="D1657">
        <f t="shared" si="170"/>
        <v>44.19040849092422</v>
      </c>
      <c r="E1657">
        <f t="shared" si="172"/>
        <v>0.31128804687347694</v>
      </c>
      <c r="F1657">
        <f t="shared" si="173"/>
        <v>10.49040749092422</v>
      </c>
      <c r="G1657">
        <f t="shared" si="171"/>
        <v>45.754149252168865</v>
      </c>
      <c r="H1657">
        <f t="shared" si="174"/>
        <v>0.357689848500861</v>
      </c>
      <c r="I1657">
        <f t="shared" si="175"/>
        <v>12.054148252168865</v>
      </c>
    </row>
    <row r="1658" spans="1:9">
      <c r="A1658">
        <v>386.39999399999999</v>
      </c>
      <c r="B1658">
        <v>35.299999</v>
      </c>
      <c r="C1658">
        <v>6.4</v>
      </c>
      <c r="D1658">
        <f t="shared" si="170"/>
        <v>52.719589404521372</v>
      </c>
      <c r="E1658">
        <f t="shared" si="172"/>
        <v>0.49347282997150715</v>
      </c>
      <c r="F1658">
        <f t="shared" si="173"/>
        <v>17.419590404521372</v>
      </c>
      <c r="G1658">
        <f t="shared" si="171"/>
        <v>48.940860926118063</v>
      </c>
      <c r="H1658">
        <f t="shared" si="174"/>
        <v>0.38642669440636707</v>
      </c>
      <c r="I1658">
        <f t="shared" si="175"/>
        <v>13.640861926118063</v>
      </c>
    </row>
    <row r="1659" spans="1:9">
      <c r="A1659">
        <v>391.20001200000002</v>
      </c>
      <c r="B1659">
        <v>38.099997999999999</v>
      </c>
      <c r="C1659">
        <v>6.95</v>
      </c>
      <c r="D1659">
        <f t="shared" si="170"/>
        <v>48.643188828527535</v>
      </c>
      <c r="E1659">
        <f t="shared" si="172"/>
        <v>0.2767241832539607</v>
      </c>
      <c r="F1659">
        <f t="shared" si="173"/>
        <v>10.543190828527536</v>
      </c>
      <c r="G1659">
        <f t="shared" si="171"/>
        <v>47.560788941336916</v>
      </c>
      <c r="H1659">
        <f t="shared" si="174"/>
        <v>0.24831473590462963</v>
      </c>
      <c r="I1659">
        <f t="shared" si="175"/>
        <v>9.4607909413369171</v>
      </c>
    </row>
    <row r="1660" spans="1:9">
      <c r="A1660">
        <v>398.39999399999999</v>
      </c>
      <c r="B1660">
        <v>38.299999</v>
      </c>
      <c r="C1660">
        <v>7.38</v>
      </c>
      <c r="D1660">
        <f t="shared" si="170"/>
        <v>45.879391246577541</v>
      </c>
      <c r="E1660">
        <f t="shared" si="172"/>
        <v>0.19789536408545444</v>
      </c>
      <c r="F1660">
        <f t="shared" si="173"/>
        <v>7.579392246577541</v>
      </c>
      <c r="G1660">
        <f t="shared" si="171"/>
        <v>46.48182357141711</v>
      </c>
      <c r="H1660">
        <f t="shared" si="174"/>
        <v>0.21362466801675661</v>
      </c>
      <c r="I1660">
        <f t="shared" si="175"/>
        <v>8.1818245714171098</v>
      </c>
    </row>
    <row r="1661" spans="1:9">
      <c r="A1661">
        <v>391.20001200000002</v>
      </c>
      <c r="B1661">
        <v>39.400002000000001</v>
      </c>
      <c r="C1661">
        <v>7.45</v>
      </c>
      <c r="D1661">
        <f t="shared" si="170"/>
        <v>45.459666719148579</v>
      </c>
      <c r="E1661">
        <f t="shared" si="172"/>
        <v>0.15379858912567007</v>
      </c>
      <c r="F1661">
        <f t="shared" si="173"/>
        <v>6.0596647191485786</v>
      </c>
      <c r="G1661">
        <f t="shared" si="171"/>
        <v>46.306178046081328</v>
      </c>
      <c r="H1661">
        <f t="shared" si="174"/>
        <v>0.17528364709426481</v>
      </c>
      <c r="I1661">
        <f t="shared" si="175"/>
        <v>6.9061760460813275</v>
      </c>
    </row>
    <row r="1662" spans="1:9">
      <c r="A1662">
        <v>396</v>
      </c>
      <c r="B1662">
        <v>39.299999</v>
      </c>
      <c r="C1662">
        <v>9.39</v>
      </c>
      <c r="D1662">
        <f t="shared" si="170"/>
        <v>36.317296410148266</v>
      </c>
      <c r="E1662">
        <f t="shared" si="172"/>
        <v>7.5895742130979021E-2</v>
      </c>
      <c r="F1662">
        <f t="shared" si="173"/>
        <v>2.9827025898517334</v>
      </c>
      <c r="G1662">
        <f t="shared" si="171"/>
        <v>41.43828777248963</v>
      </c>
      <c r="H1662">
        <f t="shared" si="174"/>
        <v>5.4409384908371897E-2</v>
      </c>
      <c r="I1662">
        <f t="shared" si="175"/>
        <v>2.1382887724896307</v>
      </c>
    </row>
    <row r="1663" spans="1:9">
      <c r="A1663">
        <v>381.60000600000001</v>
      </c>
      <c r="B1663">
        <v>39</v>
      </c>
      <c r="C1663">
        <v>9.0599989999999995</v>
      </c>
      <c r="D1663">
        <f t="shared" si="170"/>
        <v>37.596090019544711</v>
      </c>
      <c r="E1663">
        <f t="shared" si="172"/>
        <v>3.599769180654587E-2</v>
      </c>
      <c r="F1663">
        <f t="shared" si="173"/>
        <v>1.403909980455289</v>
      </c>
      <c r="G1663">
        <f t="shared" si="171"/>
        <v>42.266333472580115</v>
      </c>
      <c r="H1663">
        <f t="shared" si="174"/>
        <v>8.3752140322567045E-2</v>
      </c>
      <c r="I1663">
        <f t="shared" si="175"/>
        <v>3.266333472580115</v>
      </c>
    </row>
    <row r="1664" spans="1:9">
      <c r="A1664">
        <v>367.20001200000002</v>
      </c>
      <c r="B1664">
        <v>39.700001</v>
      </c>
      <c r="C1664">
        <v>8.9600000000000009</v>
      </c>
      <c r="D1664">
        <f t="shared" si="170"/>
        <v>38.002195117166998</v>
      </c>
      <c r="E1664">
        <f t="shared" si="172"/>
        <v>4.276589017801289E-2</v>
      </c>
      <c r="F1664">
        <f t="shared" si="173"/>
        <v>1.697805882833002</v>
      </c>
      <c r="G1664">
        <f t="shared" si="171"/>
        <v>42.517253142409437</v>
      </c>
      <c r="H1664">
        <f t="shared" si="174"/>
        <v>7.0963528248007779E-2</v>
      </c>
      <c r="I1664">
        <f t="shared" si="175"/>
        <v>2.817252142409437</v>
      </c>
    </row>
    <row r="1665" spans="1:9">
      <c r="A1665">
        <v>408</v>
      </c>
      <c r="B1665">
        <v>40.799999</v>
      </c>
      <c r="C1665">
        <v>7.41</v>
      </c>
      <c r="D1665">
        <f t="shared" si="170"/>
        <v>45.698538283630995</v>
      </c>
      <c r="E1665">
        <f t="shared" si="172"/>
        <v>0.12006224028659891</v>
      </c>
      <c r="F1665">
        <f t="shared" si="173"/>
        <v>4.8985392836309956</v>
      </c>
      <c r="G1665">
        <f t="shared" si="171"/>
        <v>46.406546917701775</v>
      </c>
      <c r="H1665">
        <f t="shared" si="174"/>
        <v>0.13741539350777374</v>
      </c>
      <c r="I1665">
        <f t="shared" si="175"/>
        <v>5.606547917701775</v>
      </c>
    </row>
    <row r="1666" spans="1:9">
      <c r="A1666">
        <v>384</v>
      </c>
      <c r="B1666">
        <v>43.099997999999999</v>
      </c>
      <c r="C1666">
        <v>6.2</v>
      </c>
      <c r="D1666">
        <f t="shared" ref="D1666:D1729" si="176">IF(C1666&lt;=$L$7, $L$6,(IF(C1666&lt;=$L$7,C1666*D1666,($L$6*$L$7)+($L$10*(C1666-$L$7))))/C1666)</f>
        <v>54.381230695029124</v>
      </c>
      <c r="E1666">
        <f t="shared" si="172"/>
        <v>0.26174555031369434</v>
      </c>
      <c r="F1666">
        <f t="shared" si="173"/>
        <v>11.281232695029125</v>
      </c>
      <c r="G1666">
        <f t="shared" ref="G1666:G1729" si="177">$L$16-($L$16/$L$17)*C1666</f>
        <v>49.442705284220303</v>
      </c>
      <c r="H1666">
        <f t="shared" si="174"/>
        <v>0.14716258882936151</v>
      </c>
      <c r="I1666">
        <f t="shared" si="175"/>
        <v>6.3427072842203032</v>
      </c>
    </row>
    <row r="1667" spans="1:9">
      <c r="A1667">
        <v>386.39999399999999</v>
      </c>
      <c r="B1667">
        <v>44.599997999999999</v>
      </c>
      <c r="C1667">
        <v>6.58</v>
      </c>
      <c r="D1667">
        <f t="shared" si="176"/>
        <v>51.31047718551936</v>
      </c>
      <c r="E1667">
        <f t="shared" ref="E1667:E1730" si="178">ABS(B1667-D1667)/B1667</f>
        <v>0.15045918131026287</v>
      </c>
      <c r="F1667">
        <f t="shared" ref="F1667:F1730" si="179">ABS(B1667-D1667)</f>
        <v>6.7104791855193611</v>
      </c>
      <c r="G1667">
        <f t="shared" si="177"/>
        <v>48.489201003826054</v>
      </c>
      <c r="H1667">
        <f t="shared" ref="H1667:H1730" si="180">ABS(B1667-G1667)/B1667</f>
        <v>8.7201864982730595E-2</v>
      </c>
      <c r="I1667">
        <f t="shared" ref="I1667:I1730" si="181">ABS(B1667-G1667)</f>
        <v>3.8892030038260543</v>
      </c>
    </row>
    <row r="1668" spans="1:9">
      <c r="A1668">
        <v>388.79998799999998</v>
      </c>
      <c r="B1668">
        <v>48.5</v>
      </c>
      <c r="C1668">
        <v>5.16</v>
      </c>
      <c r="D1668">
        <f t="shared" si="176"/>
        <v>60.599962723667794</v>
      </c>
      <c r="E1668">
        <f t="shared" si="178"/>
        <v>0.24948376749830503</v>
      </c>
      <c r="F1668">
        <f t="shared" si="179"/>
        <v>12.099962723667794</v>
      </c>
      <c r="G1668">
        <f t="shared" si="177"/>
        <v>52.052295946351933</v>
      </c>
      <c r="H1668">
        <f t="shared" si="180"/>
        <v>7.3243215388699642E-2</v>
      </c>
      <c r="I1668">
        <f t="shared" si="181"/>
        <v>3.5522959463519328</v>
      </c>
    </row>
    <row r="1669" spans="1:9">
      <c r="A1669">
        <v>326.39999399999999</v>
      </c>
      <c r="B1669">
        <v>51.400002000000001</v>
      </c>
      <c r="C1669">
        <v>4.2</v>
      </c>
      <c r="D1669">
        <f t="shared" si="176"/>
        <v>60.599962723667794</v>
      </c>
      <c r="E1669">
        <f t="shared" si="178"/>
        <v>0.17898755575277592</v>
      </c>
      <c r="F1669">
        <f t="shared" si="179"/>
        <v>9.1999607236677932</v>
      </c>
      <c r="G1669">
        <f t="shared" si="177"/>
        <v>54.46114886524267</v>
      </c>
      <c r="H1669">
        <f t="shared" si="180"/>
        <v>5.9555384165990294E-2</v>
      </c>
      <c r="I1669">
        <f t="shared" si="181"/>
        <v>3.0611468652426694</v>
      </c>
    </row>
    <row r="1670" spans="1:9">
      <c r="A1670">
        <v>362.39999399999999</v>
      </c>
      <c r="B1670">
        <v>53.099997999999999</v>
      </c>
      <c r="C1670">
        <v>4.7300000000000004</v>
      </c>
      <c r="D1670">
        <f t="shared" si="176"/>
        <v>60.599962723667794</v>
      </c>
      <c r="E1670">
        <f t="shared" si="178"/>
        <v>0.14124227883526086</v>
      </c>
      <c r="F1670">
        <f t="shared" si="179"/>
        <v>7.4999647236677944</v>
      </c>
      <c r="G1670">
        <f t="shared" si="177"/>
        <v>53.131261316271747</v>
      </c>
      <c r="H1670">
        <f t="shared" si="180"/>
        <v>5.8876304047596195E-4</v>
      </c>
      <c r="I1670">
        <f t="shared" si="181"/>
        <v>3.1263316271747499E-2</v>
      </c>
    </row>
    <row r="1671" spans="1:9">
      <c r="A1671">
        <v>364.79998799999998</v>
      </c>
      <c r="B1671">
        <v>54.400002000000001</v>
      </c>
      <c r="C1671">
        <v>4.68</v>
      </c>
      <c r="D1671">
        <f t="shared" si="176"/>
        <v>60.599962723667794</v>
      </c>
      <c r="E1671">
        <f t="shared" si="178"/>
        <v>0.1139698620538248</v>
      </c>
      <c r="F1671">
        <f t="shared" si="179"/>
        <v>6.1999607236677932</v>
      </c>
      <c r="G1671">
        <f t="shared" si="177"/>
        <v>53.256722405797305</v>
      </c>
      <c r="H1671">
        <f t="shared" si="180"/>
        <v>2.1016168238425718E-2</v>
      </c>
      <c r="I1671">
        <f t="shared" si="181"/>
        <v>1.1432795942026956</v>
      </c>
    </row>
    <row r="1672" spans="1:9">
      <c r="A1672">
        <v>314.39999399999999</v>
      </c>
      <c r="B1672">
        <v>55.799999</v>
      </c>
      <c r="C1672">
        <v>3.96</v>
      </c>
      <c r="D1672">
        <f t="shared" si="176"/>
        <v>60.599962723667794</v>
      </c>
      <c r="E1672">
        <f t="shared" si="178"/>
        <v>8.6020856804456106E-2</v>
      </c>
      <c r="F1672">
        <f t="shared" si="179"/>
        <v>4.7999637236677941</v>
      </c>
      <c r="G1672">
        <f t="shared" si="177"/>
        <v>55.063362094965356</v>
      </c>
      <c r="H1672">
        <f t="shared" si="180"/>
        <v>1.3201378463011147E-2</v>
      </c>
      <c r="I1672">
        <f t="shared" si="181"/>
        <v>0.73663690503464352</v>
      </c>
    </row>
    <row r="1673" spans="1:9">
      <c r="A1673">
        <v>324</v>
      </c>
      <c r="B1673">
        <v>56.799999</v>
      </c>
      <c r="C1673">
        <v>4.04</v>
      </c>
      <c r="D1673">
        <f t="shared" si="176"/>
        <v>60.599962723667794</v>
      </c>
      <c r="E1673">
        <f t="shared" si="178"/>
        <v>6.6900770960714173E-2</v>
      </c>
      <c r="F1673">
        <f t="shared" si="179"/>
        <v>3.7999637236677941</v>
      </c>
      <c r="G1673">
        <f t="shared" si="177"/>
        <v>54.862624351724463</v>
      </c>
      <c r="H1673">
        <f t="shared" si="180"/>
        <v>3.4108709196905736E-2</v>
      </c>
      <c r="I1673">
        <f t="shared" si="181"/>
        <v>1.9373746482755365</v>
      </c>
    </row>
    <row r="1674" spans="1:9">
      <c r="A1674">
        <v>336</v>
      </c>
      <c r="B1674">
        <v>56.900002000000001</v>
      </c>
      <c r="C1674">
        <v>4.3</v>
      </c>
      <c r="D1674">
        <f t="shared" si="176"/>
        <v>60.599962723667794</v>
      </c>
      <c r="E1674">
        <f t="shared" si="178"/>
        <v>6.5025669483593215E-2</v>
      </c>
      <c r="F1674">
        <f t="shared" si="179"/>
        <v>3.6999607236677932</v>
      </c>
      <c r="G1674">
        <f t="shared" si="177"/>
        <v>54.210226686191554</v>
      </c>
      <c r="H1674">
        <f t="shared" si="180"/>
        <v>4.7271972219059794E-2</v>
      </c>
      <c r="I1674">
        <f t="shared" si="181"/>
        <v>2.6897753138084468</v>
      </c>
    </row>
    <row r="1675" spans="1:9">
      <c r="A1675">
        <v>316.79998799999998</v>
      </c>
      <c r="B1675">
        <v>57.200001</v>
      </c>
      <c r="C1675">
        <v>4.04</v>
      </c>
      <c r="D1675">
        <f t="shared" si="176"/>
        <v>60.599962723667794</v>
      </c>
      <c r="E1675">
        <f t="shared" si="178"/>
        <v>5.9439889234753573E-2</v>
      </c>
      <c r="F1675">
        <f t="shared" si="179"/>
        <v>3.3999617236677935</v>
      </c>
      <c r="G1675">
        <f t="shared" si="177"/>
        <v>54.862624351724463</v>
      </c>
      <c r="H1675">
        <f t="shared" si="180"/>
        <v>4.0863227402313108E-2</v>
      </c>
      <c r="I1675">
        <f t="shared" si="181"/>
        <v>2.3373766482755371</v>
      </c>
    </row>
    <row r="1676" spans="1:9">
      <c r="A1676">
        <v>290.39999399999999</v>
      </c>
      <c r="B1676">
        <v>57.900002000000001</v>
      </c>
      <c r="C1676">
        <v>3.68</v>
      </c>
      <c r="D1676">
        <f t="shared" si="176"/>
        <v>60.599962723667794</v>
      </c>
      <c r="E1676">
        <f t="shared" si="178"/>
        <v>4.6631444393867086E-2</v>
      </c>
      <c r="F1676">
        <f t="shared" si="179"/>
        <v>2.6999607236677932</v>
      </c>
      <c r="G1676">
        <f t="shared" si="177"/>
        <v>55.765944196308489</v>
      </c>
      <c r="H1676">
        <f t="shared" si="180"/>
        <v>3.6857646459002052E-2</v>
      </c>
      <c r="I1676">
        <f t="shared" si="181"/>
        <v>2.1340578036915119</v>
      </c>
    </row>
    <row r="1677" spans="1:9">
      <c r="A1677">
        <v>297.60000600000001</v>
      </c>
      <c r="B1677">
        <v>59.099997999999999</v>
      </c>
      <c r="C1677">
        <v>3.68</v>
      </c>
      <c r="D1677">
        <f t="shared" si="176"/>
        <v>60.599962723667794</v>
      </c>
      <c r="E1677">
        <f t="shared" si="178"/>
        <v>2.5380114626531704E-2</v>
      </c>
      <c r="F1677">
        <f t="shared" si="179"/>
        <v>1.4999647236677944</v>
      </c>
      <c r="G1677">
        <f t="shared" si="177"/>
        <v>55.765944196308489</v>
      </c>
      <c r="H1677">
        <f t="shared" si="180"/>
        <v>5.6413771853114289E-2</v>
      </c>
      <c r="I1677">
        <f t="shared" si="181"/>
        <v>3.3340538036915106</v>
      </c>
    </row>
    <row r="1678" spans="1:9">
      <c r="A1678">
        <v>292.79998799999998</v>
      </c>
      <c r="B1678">
        <v>59.400002000000001</v>
      </c>
      <c r="C1678">
        <v>3.71</v>
      </c>
      <c r="D1678">
        <f t="shared" si="176"/>
        <v>60.599962723667794</v>
      </c>
      <c r="E1678">
        <f t="shared" si="178"/>
        <v>2.0201358304125866E-2</v>
      </c>
      <c r="F1678">
        <f t="shared" si="179"/>
        <v>1.1999607236677932</v>
      </c>
      <c r="G1678">
        <f t="shared" si="177"/>
        <v>55.690667542593154</v>
      </c>
      <c r="H1678">
        <f t="shared" si="180"/>
        <v>6.2446705934569607E-2</v>
      </c>
      <c r="I1678">
        <f t="shared" si="181"/>
        <v>3.7093344574068468</v>
      </c>
    </row>
    <row r="1679" spans="1:9">
      <c r="A1679">
        <v>280.79998799999998</v>
      </c>
      <c r="B1679">
        <v>59.599997999999999</v>
      </c>
      <c r="C1679">
        <v>3.45</v>
      </c>
      <c r="D1679">
        <f t="shared" si="176"/>
        <v>60.599962723667794</v>
      </c>
      <c r="E1679">
        <f t="shared" si="178"/>
        <v>1.6777932168182193E-2</v>
      </c>
      <c r="F1679">
        <f t="shared" si="179"/>
        <v>0.99996472366779443</v>
      </c>
      <c r="G1679">
        <f t="shared" si="177"/>
        <v>56.343065208126063</v>
      </c>
      <c r="H1679">
        <f t="shared" si="180"/>
        <v>5.4646525187365548E-2</v>
      </c>
      <c r="I1679">
        <f t="shared" si="181"/>
        <v>3.2569327918739361</v>
      </c>
    </row>
    <row r="1680" spans="1:9">
      <c r="A1680">
        <v>259.20001200000002</v>
      </c>
      <c r="B1680">
        <v>60.099997999999999</v>
      </c>
      <c r="C1680">
        <v>3.19</v>
      </c>
      <c r="D1680">
        <f t="shared" si="176"/>
        <v>60.599962723667794</v>
      </c>
      <c r="E1680">
        <f t="shared" si="178"/>
        <v>8.3188808703087546E-3</v>
      </c>
      <c r="F1680">
        <f t="shared" si="179"/>
        <v>0.49996472366779443</v>
      </c>
      <c r="G1680">
        <f t="shared" si="177"/>
        <v>56.995462873658965</v>
      </c>
      <c r="H1680">
        <f t="shared" si="180"/>
        <v>5.1656160227177277E-2</v>
      </c>
      <c r="I1680">
        <f t="shared" si="181"/>
        <v>3.1045351263410339</v>
      </c>
    </row>
    <row r="1681" spans="1:9">
      <c r="A1681">
        <v>278.39999399999999</v>
      </c>
      <c r="B1681">
        <v>60.400002000000001</v>
      </c>
      <c r="C1681">
        <v>3.42</v>
      </c>
      <c r="D1681">
        <f t="shared" si="176"/>
        <v>60.599962723667794</v>
      </c>
      <c r="E1681">
        <f t="shared" si="178"/>
        <v>3.3106078981221419E-3</v>
      </c>
      <c r="F1681">
        <f t="shared" si="179"/>
        <v>0.19996072366779316</v>
      </c>
      <c r="G1681">
        <f t="shared" si="177"/>
        <v>56.418341861841398</v>
      </c>
      <c r="H1681">
        <f t="shared" si="180"/>
        <v>6.5921523283370129E-2</v>
      </c>
      <c r="I1681">
        <f t="shared" si="181"/>
        <v>3.9816601381586025</v>
      </c>
    </row>
    <row r="1682" spans="1:9">
      <c r="A1682">
        <v>256.79998799999998</v>
      </c>
      <c r="B1682">
        <v>60.799999</v>
      </c>
      <c r="C1682">
        <v>3.24</v>
      </c>
      <c r="D1682">
        <f t="shared" si="176"/>
        <v>60.599962723667794</v>
      </c>
      <c r="E1682">
        <f t="shared" si="178"/>
        <v>3.2900703885242809E-3</v>
      </c>
      <c r="F1682">
        <f t="shared" si="179"/>
        <v>0.20003627633220589</v>
      </c>
      <c r="G1682">
        <f t="shared" si="177"/>
        <v>56.870001784133407</v>
      </c>
      <c r="H1682">
        <f t="shared" si="180"/>
        <v>6.4638113166195818E-2</v>
      </c>
      <c r="I1682">
        <f t="shared" si="181"/>
        <v>3.9299972158665923</v>
      </c>
    </row>
    <row r="1683" spans="1:9">
      <c r="A1683">
        <v>244.800003</v>
      </c>
      <c r="B1683">
        <v>60.900002000000001</v>
      </c>
      <c r="C1683">
        <v>3.04</v>
      </c>
      <c r="D1683">
        <f t="shared" si="176"/>
        <v>60.599962723667794</v>
      </c>
      <c r="E1683">
        <f t="shared" si="178"/>
        <v>4.9267531441494344E-3</v>
      </c>
      <c r="F1683">
        <f t="shared" si="179"/>
        <v>0.30003927633220684</v>
      </c>
      <c r="G1683">
        <f t="shared" si="177"/>
        <v>57.371846142235647</v>
      </c>
      <c r="H1683">
        <f t="shared" si="180"/>
        <v>5.7933591820971596E-2</v>
      </c>
      <c r="I1683">
        <f t="shared" si="181"/>
        <v>3.5281558577643537</v>
      </c>
    </row>
    <row r="1684" spans="1:9">
      <c r="A1684">
        <v>276</v>
      </c>
      <c r="B1684">
        <v>60.900002000000001</v>
      </c>
      <c r="C1684">
        <v>3.41</v>
      </c>
      <c r="D1684">
        <f t="shared" si="176"/>
        <v>60.599962723667794</v>
      </c>
      <c r="E1684">
        <f t="shared" si="178"/>
        <v>4.9267531441494344E-3</v>
      </c>
      <c r="F1684">
        <f t="shared" si="179"/>
        <v>0.30003927633220684</v>
      </c>
      <c r="G1684">
        <f t="shared" si="177"/>
        <v>56.44343407974651</v>
      </c>
      <c r="H1684">
        <f t="shared" si="180"/>
        <v>7.317845277334295E-2</v>
      </c>
      <c r="I1684">
        <f t="shared" si="181"/>
        <v>4.4565679202534909</v>
      </c>
    </row>
    <row r="1685" spans="1:9">
      <c r="A1685">
        <v>237.60000600000001</v>
      </c>
      <c r="B1685">
        <v>61.200001</v>
      </c>
      <c r="C1685">
        <v>2.93</v>
      </c>
      <c r="D1685">
        <f t="shared" si="176"/>
        <v>60.599962723667794</v>
      </c>
      <c r="E1685">
        <f t="shared" si="178"/>
        <v>9.8045468386872489E-3</v>
      </c>
      <c r="F1685">
        <f t="shared" si="179"/>
        <v>0.60003827633220652</v>
      </c>
      <c r="G1685">
        <f t="shared" si="177"/>
        <v>57.647860539191875</v>
      </c>
      <c r="H1685">
        <f t="shared" si="180"/>
        <v>5.8041509849127704E-2</v>
      </c>
      <c r="I1685">
        <f t="shared" si="181"/>
        <v>3.5521404608081255</v>
      </c>
    </row>
    <row r="1686" spans="1:9">
      <c r="A1686">
        <v>259.20001200000002</v>
      </c>
      <c r="B1686">
        <v>60.900002000000001</v>
      </c>
      <c r="C1686">
        <v>3.28</v>
      </c>
      <c r="D1686">
        <f t="shared" si="176"/>
        <v>60.599962723667794</v>
      </c>
      <c r="E1686">
        <f t="shared" si="178"/>
        <v>4.9267531441494344E-3</v>
      </c>
      <c r="F1686">
        <f t="shared" si="179"/>
        <v>0.30003927633220684</v>
      </c>
      <c r="G1686">
        <f t="shared" si="177"/>
        <v>56.769632912512961</v>
      </c>
      <c r="H1686">
        <f t="shared" si="180"/>
        <v>6.7822150276563867E-2</v>
      </c>
      <c r="I1686">
        <f t="shared" si="181"/>
        <v>4.1303690874870398</v>
      </c>
    </row>
    <row r="1687" spans="1:9">
      <c r="A1687">
        <v>256.79998799999998</v>
      </c>
      <c r="B1687">
        <v>61</v>
      </c>
      <c r="C1687">
        <v>3.11</v>
      </c>
      <c r="D1687">
        <f t="shared" si="176"/>
        <v>60.599962723667794</v>
      </c>
      <c r="E1687">
        <f t="shared" si="178"/>
        <v>6.5579881365935445E-3</v>
      </c>
      <c r="F1687">
        <f t="shared" si="179"/>
        <v>0.4000372763322062</v>
      </c>
      <c r="G1687">
        <f t="shared" si="177"/>
        <v>57.196200616899866</v>
      </c>
      <c r="H1687">
        <f t="shared" si="180"/>
        <v>6.2357366936067776E-2</v>
      </c>
      <c r="I1687">
        <f t="shared" si="181"/>
        <v>3.8037993831001344</v>
      </c>
    </row>
    <row r="1688" spans="1:9">
      <c r="A1688">
        <v>235.199997</v>
      </c>
      <c r="B1688">
        <v>61.200001</v>
      </c>
      <c r="C1688">
        <v>2.86</v>
      </c>
      <c r="D1688">
        <f t="shared" si="176"/>
        <v>60.599962723667794</v>
      </c>
      <c r="E1688">
        <f t="shared" si="178"/>
        <v>9.8045468386872489E-3</v>
      </c>
      <c r="F1688">
        <f t="shared" si="179"/>
        <v>0.60003827633220652</v>
      </c>
      <c r="G1688">
        <f t="shared" si="177"/>
        <v>57.823506064527663</v>
      </c>
      <c r="H1688">
        <f t="shared" si="180"/>
        <v>5.5171484972236146E-2</v>
      </c>
      <c r="I1688">
        <f t="shared" si="181"/>
        <v>3.376494935472337</v>
      </c>
    </row>
    <row r="1689" spans="1:9">
      <c r="A1689">
        <v>242.39999399999999</v>
      </c>
      <c r="B1689">
        <v>61.900002000000001</v>
      </c>
      <c r="C1689">
        <v>2.95</v>
      </c>
      <c r="D1689">
        <f t="shared" si="176"/>
        <v>60.599962723667794</v>
      </c>
      <c r="E1689">
        <f t="shared" si="178"/>
        <v>2.100224934293551E-2</v>
      </c>
      <c r="F1689">
        <f t="shared" si="179"/>
        <v>1.3000392763322068</v>
      </c>
      <c r="G1689">
        <f t="shared" si="177"/>
        <v>57.597676103381652</v>
      </c>
      <c r="H1689">
        <f t="shared" si="180"/>
        <v>6.9504454888682385E-2</v>
      </c>
      <c r="I1689">
        <f t="shared" si="181"/>
        <v>4.3023258966183491</v>
      </c>
    </row>
    <row r="1690" spans="1:9">
      <c r="A1690">
        <v>230.39999399999999</v>
      </c>
      <c r="B1690">
        <v>61.5</v>
      </c>
      <c r="C1690">
        <v>2.86</v>
      </c>
      <c r="D1690">
        <f t="shared" si="176"/>
        <v>60.599962723667794</v>
      </c>
      <c r="E1690">
        <f t="shared" si="178"/>
        <v>1.463475246068628E-2</v>
      </c>
      <c r="F1690">
        <f t="shared" si="179"/>
        <v>0.9000372763322062</v>
      </c>
      <c r="G1690">
        <f t="shared" si="177"/>
        <v>57.823506064527663</v>
      </c>
      <c r="H1690">
        <f t="shared" si="180"/>
        <v>5.9780389194672143E-2</v>
      </c>
      <c r="I1690">
        <f t="shared" si="181"/>
        <v>3.6764939354723367</v>
      </c>
    </row>
    <row r="1691" spans="1:9">
      <c r="A1691">
        <v>232.800003</v>
      </c>
      <c r="B1691">
        <v>61.200001</v>
      </c>
      <c r="C1691">
        <v>2.98</v>
      </c>
      <c r="D1691">
        <f t="shared" si="176"/>
        <v>60.599962723667794</v>
      </c>
      <c r="E1691">
        <f t="shared" si="178"/>
        <v>9.8045468386872489E-3</v>
      </c>
      <c r="F1691">
        <f t="shared" si="179"/>
        <v>0.60003827633220652</v>
      </c>
      <c r="G1691">
        <f t="shared" si="177"/>
        <v>57.522399449666317</v>
      </c>
      <c r="H1691">
        <f t="shared" si="180"/>
        <v>6.0091527618335881E-2</v>
      </c>
      <c r="I1691">
        <f t="shared" si="181"/>
        <v>3.6776015503336836</v>
      </c>
    </row>
    <row r="1692" spans="1:9">
      <c r="A1692">
        <v>213.60000600000001</v>
      </c>
      <c r="B1692">
        <v>61.099997999999999</v>
      </c>
      <c r="C1692">
        <v>2.7</v>
      </c>
      <c r="D1692">
        <f t="shared" si="176"/>
        <v>60.599962723667794</v>
      </c>
      <c r="E1692">
        <f t="shared" si="178"/>
        <v>8.1838836775772975E-3</v>
      </c>
      <c r="F1692">
        <f t="shared" si="179"/>
        <v>0.50003527633220557</v>
      </c>
      <c r="G1692">
        <f t="shared" si="177"/>
        <v>58.224981551009449</v>
      </c>
      <c r="H1692">
        <f t="shared" si="180"/>
        <v>4.7054280574453537E-2</v>
      </c>
      <c r="I1692">
        <f t="shared" si="181"/>
        <v>2.8750164489905501</v>
      </c>
    </row>
    <row r="1693" spans="1:9">
      <c r="A1693">
        <v>216</v>
      </c>
      <c r="B1693">
        <v>61.299999</v>
      </c>
      <c r="C1693">
        <v>2.71</v>
      </c>
      <c r="D1693">
        <f t="shared" si="176"/>
        <v>60.599962723667794</v>
      </c>
      <c r="E1693">
        <f t="shared" si="178"/>
        <v>1.1419841562023613E-2</v>
      </c>
      <c r="F1693">
        <f t="shared" si="179"/>
        <v>0.70003627633220589</v>
      </c>
      <c r="G1693">
        <f t="shared" si="177"/>
        <v>58.199889333104338</v>
      </c>
      <c r="H1693">
        <f t="shared" si="180"/>
        <v>5.057275232411769E-2</v>
      </c>
      <c r="I1693">
        <f t="shared" si="181"/>
        <v>3.100109666895662</v>
      </c>
    </row>
    <row r="1694" spans="1:9">
      <c r="A1694">
        <v>216</v>
      </c>
      <c r="B1694">
        <v>61.400002000000001</v>
      </c>
      <c r="C1694">
        <v>2.75</v>
      </c>
      <c r="D1694">
        <f t="shared" si="176"/>
        <v>60.599962723667794</v>
      </c>
      <c r="E1694">
        <f t="shared" si="178"/>
        <v>1.3029955216161179E-2</v>
      </c>
      <c r="F1694">
        <f t="shared" si="179"/>
        <v>0.80003927633220684</v>
      </c>
      <c r="G1694">
        <f t="shared" si="177"/>
        <v>58.099520461483891</v>
      </c>
      <c r="H1694">
        <f t="shared" si="180"/>
        <v>5.3753769234667279E-2</v>
      </c>
      <c r="I1694">
        <f t="shared" si="181"/>
        <v>3.3004815385161095</v>
      </c>
    </row>
    <row r="1695" spans="1:9">
      <c r="A1695">
        <v>252</v>
      </c>
      <c r="B1695">
        <v>60.900002000000001</v>
      </c>
      <c r="C1695">
        <v>3.16</v>
      </c>
      <c r="D1695">
        <f t="shared" si="176"/>
        <v>60.599962723667794</v>
      </c>
      <c r="E1695">
        <f t="shared" si="178"/>
        <v>4.9267531441494344E-3</v>
      </c>
      <c r="F1695">
        <f t="shared" si="179"/>
        <v>0.30003927633220684</v>
      </c>
      <c r="G1695">
        <f t="shared" si="177"/>
        <v>57.0707395273743</v>
      </c>
      <c r="H1695">
        <f t="shared" si="180"/>
        <v>6.2877871048767783E-2</v>
      </c>
      <c r="I1695">
        <f t="shared" si="181"/>
        <v>3.8292624726257003</v>
      </c>
    </row>
    <row r="1696" spans="1:9">
      <c r="A1696">
        <v>264</v>
      </c>
      <c r="B1696">
        <v>61</v>
      </c>
      <c r="C1696">
        <v>3.27</v>
      </c>
      <c r="D1696">
        <f t="shared" si="176"/>
        <v>60.599962723667794</v>
      </c>
      <c r="E1696">
        <f t="shared" si="178"/>
        <v>6.5579881365935445E-3</v>
      </c>
      <c r="F1696">
        <f t="shared" si="179"/>
        <v>0.4000372763322062</v>
      </c>
      <c r="G1696">
        <f t="shared" si="177"/>
        <v>56.794725130418072</v>
      </c>
      <c r="H1696">
        <f t="shared" si="180"/>
        <v>6.8938932288228325E-2</v>
      </c>
      <c r="I1696">
        <f t="shared" si="181"/>
        <v>4.2052748695819275</v>
      </c>
    </row>
    <row r="1697" spans="1:9">
      <c r="A1697">
        <v>230.39999399999999</v>
      </c>
      <c r="B1697">
        <v>60.900002000000001</v>
      </c>
      <c r="C1697">
        <v>2.85</v>
      </c>
      <c r="D1697">
        <f t="shared" si="176"/>
        <v>60.599962723667794</v>
      </c>
      <c r="E1697">
        <f t="shared" si="178"/>
        <v>4.9267531441494344E-3</v>
      </c>
      <c r="F1697">
        <f t="shared" si="179"/>
        <v>0.30003927633220684</v>
      </c>
      <c r="G1697">
        <f t="shared" si="177"/>
        <v>57.848598282432768</v>
      </c>
      <c r="H1697">
        <f t="shared" si="180"/>
        <v>5.0105149710294471E-2</v>
      </c>
      <c r="I1697">
        <f t="shared" si="181"/>
        <v>3.0514037175672328</v>
      </c>
    </row>
    <row r="1698" spans="1:9">
      <c r="A1698">
        <v>242.39999399999999</v>
      </c>
      <c r="B1698">
        <v>61.099997999999999</v>
      </c>
      <c r="C1698">
        <v>3.07</v>
      </c>
      <c r="D1698">
        <f t="shared" si="176"/>
        <v>60.599962723667794</v>
      </c>
      <c r="E1698">
        <f t="shared" si="178"/>
        <v>8.1838836775772975E-3</v>
      </c>
      <c r="F1698">
        <f t="shared" si="179"/>
        <v>0.50003527633220557</v>
      </c>
      <c r="G1698">
        <f t="shared" si="177"/>
        <v>57.296569488520312</v>
      </c>
      <c r="H1698">
        <f t="shared" si="180"/>
        <v>6.2249241178038782E-2</v>
      </c>
      <c r="I1698">
        <f t="shared" si="181"/>
        <v>3.8034285114796873</v>
      </c>
    </row>
    <row r="1699" spans="1:9">
      <c r="A1699">
        <v>235.199997</v>
      </c>
      <c r="B1699">
        <v>61.299999</v>
      </c>
      <c r="C1699">
        <v>2.87</v>
      </c>
      <c r="D1699">
        <f t="shared" si="176"/>
        <v>60.599962723667794</v>
      </c>
      <c r="E1699">
        <f t="shared" si="178"/>
        <v>1.1419841562023613E-2</v>
      </c>
      <c r="F1699">
        <f t="shared" si="179"/>
        <v>0.70003627633220589</v>
      </c>
      <c r="G1699">
        <f t="shared" si="177"/>
        <v>57.798413846622545</v>
      </c>
      <c r="H1699">
        <f t="shared" si="180"/>
        <v>5.7122107838492052E-2</v>
      </c>
      <c r="I1699">
        <f t="shared" si="181"/>
        <v>3.5015851533774551</v>
      </c>
    </row>
    <row r="1700" spans="1:9">
      <c r="A1700">
        <v>228</v>
      </c>
      <c r="B1700">
        <v>61.599997999999999</v>
      </c>
      <c r="C1700">
        <v>2.78</v>
      </c>
      <c r="D1700">
        <f t="shared" si="176"/>
        <v>60.599962723667794</v>
      </c>
      <c r="E1700">
        <f t="shared" si="178"/>
        <v>1.6234339428585785E-2</v>
      </c>
      <c r="F1700">
        <f t="shared" si="179"/>
        <v>1.0000352763322056</v>
      </c>
      <c r="G1700">
        <f t="shared" si="177"/>
        <v>58.024243807768556</v>
      </c>
      <c r="H1700">
        <f t="shared" si="180"/>
        <v>5.8047959550768864E-2</v>
      </c>
      <c r="I1700">
        <f t="shared" si="181"/>
        <v>3.5757541922314431</v>
      </c>
    </row>
    <row r="1701" spans="1:9">
      <c r="A1701">
        <v>240</v>
      </c>
      <c r="B1701">
        <v>61.400002000000001</v>
      </c>
      <c r="C1701">
        <v>2.83</v>
      </c>
      <c r="D1701">
        <f t="shared" si="176"/>
        <v>60.599962723667794</v>
      </c>
      <c r="E1701">
        <f t="shared" si="178"/>
        <v>1.3029955216161179E-2</v>
      </c>
      <c r="F1701">
        <f t="shared" si="179"/>
        <v>0.80003927633220684</v>
      </c>
      <c r="G1701">
        <f t="shared" si="177"/>
        <v>57.898782718242998</v>
      </c>
      <c r="H1701">
        <f t="shared" si="180"/>
        <v>5.7023113480631521E-2</v>
      </c>
      <c r="I1701">
        <f t="shared" si="181"/>
        <v>3.5012192817570025</v>
      </c>
    </row>
    <row r="1702" spans="1:9">
      <c r="A1702">
        <v>264</v>
      </c>
      <c r="B1702">
        <v>61.900002000000001</v>
      </c>
      <c r="C1702">
        <v>3.17</v>
      </c>
      <c r="D1702">
        <f t="shared" si="176"/>
        <v>60.599962723667794</v>
      </c>
      <c r="E1702">
        <f t="shared" si="178"/>
        <v>2.100224934293551E-2</v>
      </c>
      <c r="F1702">
        <f t="shared" si="179"/>
        <v>1.3000392763322068</v>
      </c>
      <c r="G1702">
        <f t="shared" si="177"/>
        <v>57.045647309469189</v>
      </c>
      <c r="H1702">
        <f t="shared" si="180"/>
        <v>7.8422528815601841E-2</v>
      </c>
      <c r="I1702">
        <f t="shared" si="181"/>
        <v>4.8543546905308119</v>
      </c>
    </row>
    <row r="1703" spans="1:9">
      <c r="A1703">
        <v>237.60000600000001</v>
      </c>
      <c r="B1703">
        <v>61.900002000000001</v>
      </c>
      <c r="C1703">
        <v>2.84</v>
      </c>
      <c r="D1703">
        <f t="shared" si="176"/>
        <v>60.599962723667794</v>
      </c>
      <c r="E1703">
        <f t="shared" si="178"/>
        <v>2.100224934293551E-2</v>
      </c>
      <c r="F1703">
        <f t="shared" si="179"/>
        <v>1.3000392763322068</v>
      </c>
      <c r="G1703">
        <f t="shared" si="177"/>
        <v>57.873690500337887</v>
      </c>
      <c r="H1703">
        <f t="shared" si="180"/>
        <v>6.5045417925222587E-2</v>
      </c>
      <c r="I1703">
        <f t="shared" si="181"/>
        <v>4.0263114996621141</v>
      </c>
    </row>
    <row r="1704" spans="1:9">
      <c r="A1704">
        <v>230.39999399999999</v>
      </c>
      <c r="B1704">
        <v>61.799999</v>
      </c>
      <c r="C1704">
        <v>2.85</v>
      </c>
      <c r="D1704">
        <f t="shared" si="176"/>
        <v>60.599962723667794</v>
      </c>
      <c r="E1704">
        <f t="shared" si="178"/>
        <v>1.9418063038030241E-2</v>
      </c>
      <c r="F1704">
        <f t="shared" si="179"/>
        <v>1.2000362763322059</v>
      </c>
      <c r="G1704">
        <f t="shared" si="177"/>
        <v>57.848598282432768</v>
      </c>
      <c r="H1704">
        <f t="shared" si="180"/>
        <v>6.3938523972585051E-2</v>
      </c>
      <c r="I1704">
        <f t="shared" si="181"/>
        <v>3.9514007175672319</v>
      </c>
    </row>
    <row r="1705" spans="1:9">
      <c r="A1705">
        <v>211.199997</v>
      </c>
      <c r="B1705">
        <v>61.700001</v>
      </c>
      <c r="C1705">
        <v>2.6</v>
      </c>
      <c r="D1705">
        <f t="shared" si="176"/>
        <v>60.599962723667794</v>
      </c>
      <c r="E1705">
        <f t="shared" si="178"/>
        <v>1.7828821045435744E-2</v>
      </c>
      <c r="F1705">
        <f t="shared" si="179"/>
        <v>1.1000382763322065</v>
      </c>
      <c r="G1705">
        <f t="shared" si="177"/>
        <v>58.475903730060566</v>
      </c>
      <c r="H1705">
        <f t="shared" si="180"/>
        <v>5.2254411955997129E-2</v>
      </c>
      <c r="I1705">
        <f t="shared" si="181"/>
        <v>3.2240972699394348</v>
      </c>
    </row>
    <row r="1706" spans="1:9">
      <c r="A1706">
        <v>206.39999399999999</v>
      </c>
      <c r="B1706">
        <v>62.099997999999999</v>
      </c>
      <c r="C1706">
        <v>2.54</v>
      </c>
      <c r="D1706">
        <f t="shared" si="176"/>
        <v>60.599962723667794</v>
      </c>
      <c r="E1706">
        <f t="shared" si="178"/>
        <v>2.4155158206803896E-2</v>
      </c>
      <c r="F1706">
        <f t="shared" si="179"/>
        <v>1.5000352763322056</v>
      </c>
      <c r="G1706">
        <f t="shared" si="177"/>
        <v>58.626457037491235</v>
      </c>
      <c r="H1706">
        <f t="shared" si="180"/>
        <v>5.5934638878873462E-2</v>
      </c>
      <c r="I1706">
        <f t="shared" si="181"/>
        <v>3.4735409625087641</v>
      </c>
    </row>
    <row r="1707" spans="1:9">
      <c r="A1707">
        <v>216</v>
      </c>
      <c r="B1707">
        <v>61.900002000000001</v>
      </c>
      <c r="C1707">
        <v>2.58</v>
      </c>
      <c r="D1707">
        <f t="shared" si="176"/>
        <v>60.599962723667794</v>
      </c>
      <c r="E1707">
        <f t="shared" si="178"/>
        <v>2.100224934293551E-2</v>
      </c>
      <c r="F1707">
        <f t="shared" si="179"/>
        <v>1.3000392763322068</v>
      </c>
      <c r="G1707">
        <f t="shared" si="177"/>
        <v>58.526088165870789</v>
      </c>
      <c r="H1707">
        <f t="shared" si="180"/>
        <v>5.4505876011590626E-2</v>
      </c>
      <c r="I1707">
        <f t="shared" si="181"/>
        <v>3.3739138341292119</v>
      </c>
    </row>
    <row r="1708" spans="1:9">
      <c r="A1708">
        <v>201.60000600000001</v>
      </c>
      <c r="B1708">
        <v>62.299999</v>
      </c>
      <c r="C1708">
        <v>2.4900000000000002</v>
      </c>
      <c r="D1708">
        <f t="shared" si="176"/>
        <v>60.599962723667794</v>
      </c>
      <c r="E1708">
        <f t="shared" si="178"/>
        <v>2.7287902144785041E-2</v>
      </c>
      <c r="F1708">
        <f t="shared" si="179"/>
        <v>1.7000362763322059</v>
      </c>
      <c r="G1708">
        <f t="shared" si="177"/>
        <v>58.751918127016793</v>
      </c>
      <c r="H1708">
        <f t="shared" si="180"/>
        <v>5.6951539806336215E-2</v>
      </c>
      <c r="I1708">
        <f t="shared" si="181"/>
        <v>3.5480808729832063</v>
      </c>
    </row>
    <row r="1709" spans="1:9">
      <c r="A1709">
        <v>213.60000600000001</v>
      </c>
      <c r="B1709">
        <v>62.599997999999999</v>
      </c>
      <c r="C1709">
        <v>2.52</v>
      </c>
      <c r="D1709">
        <f t="shared" si="176"/>
        <v>60.599962723667794</v>
      </c>
      <c r="E1709">
        <f t="shared" si="178"/>
        <v>3.1949446329570259E-2</v>
      </c>
      <c r="F1709">
        <f t="shared" si="179"/>
        <v>2.0000352763322056</v>
      </c>
      <c r="G1709">
        <f t="shared" si="177"/>
        <v>58.676641473301459</v>
      </c>
      <c r="H1709">
        <f t="shared" si="180"/>
        <v>6.2673428946412119E-2</v>
      </c>
      <c r="I1709">
        <f t="shared" si="181"/>
        <v>3.9233565266985408</v>
      </c>
    </row>
    <row r="1710" spans="1:9">
      <c r="A1710">
        <v>192</v>
      </c>
      <c r="B1710">
        <v>62.599997999999999</v>
      </c>
      <c r="C1710">
        <v>2.34</v>
      </c>
      <c r="D1710">
        <f t="shared" si="176"/>
        <v>60.599962723667794</v>
      </c>
      <c r="E1710">
        <f t="shared" si="178"/>
        <v>3.1949446329570259E-2</v>
      </c>
      <c r="F1710">
        <f t="shared" si="179"/>
        <v>2.0000352763322056</v>
      </c>
      <c r="G1710">
        <f t="shared" si="177"/>
        <v>59.128301395593475</v>
      </c>
      <c r="H1710">
        <f t="shared" si="180"/>
        <v>5.5458413982801158E-2</v>
      </c>
      <c r="I1710">
        <f t="shared" si="181"/>
        <v>3.4716966044065245</v>
      </c>
    </row>
    <row r="1711" spans="1:9">
      <c r="A1711">
        <v>184.800003</v>
      </c>
      <c r="B1711">
        <v>62.700001</v>
      </c>
      <c r="C1711">
        <v>2.2999999999999998</v>
      </c>
      <c r="D1711">
        <f t="shared" si="176"/>
        <v>60.599962723667794</v>
      </c>
      <c r="E1711">
        <f t="shared" si="178"/>
        <v>3.3493432900139931E-2</v>
      </c>
      <c r="F1711">
        <f t="shared" si="179"/>
        <v>2.1000382763322065</v>
      </c>
      <c r="G1711">
        <f t="shared" si="177"/>
        <v>59.228670267213921</v>
      </c>
      <c r="H1711">
        <f t="shared" si="180"/>
        <v>5.5364125636713772E-2</v>
      </c>
      <c r="I1711">
        <f t="shared" si="181"/>
        <v>3.471330732786079</v>
      </c>
    </row>
    <row r="1712" spans="1:9">
      <c r="A1712">
        <v>177.60000600000001</v>
      </c>
      <c r="B1712">
        <v>62.700001</v>
      </c>
      <c r="C1712">
        <v>2.2200000000000002</v>
      </c>
      <c r="D1712">
        <f t="shared" si="176"/>
        <v>60.599962723667794</v>
      </c>
      <c r="E1712">
        <f t="shared" si="178"/>
        <v>3.3493432900139931E-2</v>
      </c>
      <c r="F1712">
        <f t="shared" si="179"/>
        <v>2.1000382763322065</v>
      </c>
      <c r="G1712">
        <f t="shared" si="177"/>
        <v>59.429408010454814</v>
      </c>
      <c r="H1712">
        <f t="shared" si="180"/>
        <v>5.2162566784411786E-2</v>
      </c>
      <c r="I1712">
        <f t="shared" si="181"/>
        <v>3.270592989545186</v>
      </c>
    </row>
    <row r="1713" spans="1:9">
      <c r="A1713">
        <v>172.800003</v>
      </c>
      <c r="B1713">
        <v>62.799999</v>
      </c>
      <c r="C1713">
        <v>2.06</v>
      </c>
      <c r="D1713">
        <f t="shared" si="176"/>
        <v>60.599962723667794</v>
      </c>
      <c r="E1713">
        <f t="shared" si="178"/>
        <v>3.5032425340201137E-2</v>
      </c>
      <c r="F1713">
        <f t="shared" si="179"/>
        <v>2.2000362763322059</v>
      </c>
      <c r="G1713">
        <f t="shared" si="177"/>
        <v>59.830883496936607</v>
      </c>
      <c r="H1713">
        <f t="shared" si="180"/>
        <v>4.7278910037297804E-2</v>
      </c>
      <c r="I1713">
        <f t="shared" si="181"/>
        <v>2.9691155030633922</v>
      </c>
    </row>
    <row r="1714" spans="1:9">
      <c r="A1714">
        <v>192</v>
      </c>
      <c r="B1714">
        <v>63.299999</v>
      </c>
      <c r="C1714">
        <v>2.2400000000000002</v>
      </c>
      <c r="D1714">
        <f t="shared" si="176"/>
        <v>60.599962723667794</v>
      </c>
      <c r="E1714">
        <f t="shared" si="178"/>
        <v>4.265460219568417E-2</v>
      </c>
      <c r="F1714">
        <f t="shared" si="179"/>
        <v>2.7000362763322059</v>
      </c>
      <c r="G1714">
        <f t="shared" si="177"/>
        <v>59.379223574644591</v>
      </c>
      <c r="H1714">
        <f t="shared" si="180"/>
        <v>6.1939581157898729E-2</v>
      </c>
      <c r="I1714">
        <f t="shared" si="181"/>
        <v>3.9207754253554086</v>
      </c>
    </row>
    <row r="1715" spans="1:9">
      <c r="A1715">
        <v>165.60000600000001</v>
      </c>
      <c r="B1715">
        <v>63.400002000000001</v>
      </c>
      <c r="C1715">
        <v>1.96</v>
      </c>
      <c r="D1715">
        <f t="shared" si="176"/>
        <v>60.599962723667794</v>
      </c>
      <c r="E1715">
        <f t="shared" si="178"/>
        <v>4.4164655962190769E-2</v>
      </c>
      <c r="F1715">
        <f t="shared" si="179"/>
        <v>2.8000392763322068</v>
      </c>
      <c r="G1715">
        <f t="shared" si="177"/>
        <v>60.081805675987724</v>
      </c>
      <c r="H1715">
        <f t="shared" si="180"/>
        <v>5.2337479800273146E-2</v>
      </c>
      <c r="I1715">
        <f t="shared" si="181"/>
        <v>3.3181963240122769</v>
      </c>
    </row>
    <row r="1716" spans="1:9">
      <c r="A1716">
        <v>141.60000600000001</v>
      </c>
      <c r="B1716">
        <v>63.099997999999999</v>
      </c>
      <c r="C1716">
        <v>1.68</v>
      </c>
      <c r="D1716">
        <f t="shared" si="176"/>
        <v>60.599962723667794</v>
      </c>
      <c r="E1716">
        <f t="shared" si="178"/>
        <v>3.9620211657252442E-2</v>
      </c>
      <c r="F1716">
        <f t="shared" si="179"/>
        <v>2.5000352763322056</v>
      </c>
      <c r="G1716">
        <f t="shared" si="177"/>
        <v>60.784387777330856</v>
      </c>
      <c r="H1716">
        <f t="shared" si="180"/>
        <v>3.6697469034296056E-2</v>
      </c>
      <c r="I1716">
        <f t="shared" si="181"/>
        <v>2.3156102226691431</v>
      </c>
    </row>
    <row r="1717" spans="1:9">
      <c r="A1717">
        <v>127.199997</v>
      </c>
      <c r="B1717">
        <v>62.799999</v>
      </c>
      <c r="C1717">
        <v>1.58</v>
      </c>
      <c r="D1717">
        <f t="shared" si="176"/>
        <v>60.599962723667794</v>
      </c>
      <c r="E1717">
        <f t="shared" si="178"/>
        <v>3.5032425340201137E-2</v>
      </c>
      <c r="F1717">
        <f t="shared" si="179"/>
        <v>2.2000362763322059</v>
      </c>
      <c r="G1717">
        <f t="shared" si="177"/>
        <v>61.035309956381973</v>
      </c>
      <c r="H1717">
        <f t="shared" si="180"/>
        <v>2.8100144454111013E-2</v>
      </c>
      <c r="I1717">
        <f t="shared" si="181"/>
        <v>1.7646890436180271</v>
      </c>
    </row>
    <row r="1718" spans="1:9">
      <c r="A1718">
        <v>108</v>
      </c>
      <c r="B1718">
        <v>62.900002000000001</v>
      </c>
      <c r="C1718">
        <v>1.27</v>
      </c>
      <c r="D1718">
        <f t="shared" si="176"/>
        <v>60.599962723667794</v>
      </c>
      <c r="E1718">
        <f t="shared" si="178"/>
        <v>3.6566601004753653E-2</v>
      </c>
      <c r="F1718">
        <f t="shared" si="179"/>
        <v>2.3000392763322068</v>
      </c>
      <c r="G1718">
        <f t="shared" si="177"/>
        <v>61.81316871144044</v>
      </c>
      <c r="H1718">
        <f t="shared" si="180"/>
        <v>1.7278748076344427E-2</v>
      </c>
      <c r="I1718">
        <f t="shared" si="181"/>
        <v>1.0868332885595606</v>
      </c>
    </row>
    <row r="1719" spans="1:9">
      <c r="A1719">
        <v>132</v>
      </c>
      <c r="B1719">
        <v>62.799999</v>
      </c>
      <c r="C1719">
        <v>1.63</v>
      </c>
      <c r="D1719">
        <f t="shared" si="176"/>
        <v>60.599962723667794</v>
      </c>
      <c r="E1719">
        <f t="shared" si="178"/>
        <v>3.5032425340201137E-2</v>
      </c>
      <c r="F1719">
        <f t="shared" si="179"/>
        <v>2.2000362763322059</v>
      </c>
      <c r="G1719">
        <f t="shared" si="177"/>
        <v>60.909848866856414</v>
      </c>
      <c r="H1719">
        <f t="shared" si="180"/>
        <v>3.009793253569296E-2</v>
      </c>
      <c r="I1719">
        <f t="shared" si="181"/>
        <v>1.8901501331435853</v>
      </c>
    </row>
    <row r="1720" spans="1:9">
      <c r="A1720">
        <v>108</v>
      </c>
      <c r="B1720">
        <v>63</v>
      </c>
      <c r="C1720">
        <v>1.19</v>
      </c>
      <c r="D1720">
        <f t="shared" si="176"/>
        <v>60.599962723667794</v>
      </c>
      <c r="E1720">
        <f t="shared" si="178"/>
        <v>3.8095829783050893E-2</v>
      </c>
      <c r="F1720">
        <f t="shared" si="179"/>
        <v>2.4000372763322062</v>
      </c>
      <c r="G1720">
        <f t="shared" si="177"/>
        <v>62.013906454681333</v>
      </c>
      <c r="H1720">
        <f t="shared" si="180"/>
        <v>1.56522784971217E-2</v>
      </c>
      <c r="I1720">
        <f t="shared" si="181"/>
        <v>0.986093545318667</v>
      </c>
    </row>
    <row r="1721" spans="1:9">
      <c r="A1721">
        <v>110.400002</v>
      </c>
      <c r="B1721">
        <v>63</v>
      </c>
      <c r="C1721">
        <v>1.41</v>
      </c>
      <c r="D1721">
        <f t="shared" si="176"/>
        <v>60.599962723667794</v>
      </c>
      <c r="E1721">
        <f t="shared" si="178"/>
        <v>3.8095829783050893E-2</v>
      </c>
      <c r="F1721">
        <f t="shared" si="179"/>
        <v>2.4000372763322062</v>
      </c>
      <c r="G1721">
        <f t="shared" si="177"/>
        <v>61.461877660768877</v>
      </c>
      <c r="H1721">
        <f t="shared" si="180"/>
        <v>2.4414640305255916E-2</v>
      </c>
      <c r="I1721">
        <f t="shared" si="181"/>
        <v>1.5381223392311227</v>
      </c>
    </row>
    <row r="1722" spans="1:9">
      <c r="A1722">
        <v>93.599997999999999</v>
      </c>
      <c r="B1722">
        <v>63.099997999999999</v>
      </c>
      <c r="C1722">
        <v>1.04</v>
      </c>
      <c r="D1722">
        <f t="shared" si="176"/>
        <v>60.599962723667794</v>
      </c>
      <c r="E1722">
        <f t="shared" si="178"/>
        <v>3.9620211657252442E-2</v>
      </c>
      <c r="F1722">
        <f t="shared" si="179"/>
        <v>2.5000352763322056</v>
      </c>
      <c r="G1722">
        <f t="shared" si="177"/>
        <v>62.390289723258014</v>
      </c>
      <c r="H1722">
        <f t="shared" si="180"/>
        <v>1.1247358149551525E-2</v>
      </c>
      <c r="I1722">
        <f t="shared" si="181"/>
        <v>0.70970827674198489</v>
      </c>
    </row>
    <row r="1723" spans="1:9">
      <c r="A1723">
        <v>93.599997999999999</v>
      </c>
      <c r="B1723">
        <v>63.200001</v>
      </c>
      <c r="C1723">
        <v>1.08</v>
      </c>
      <c r="D1723">
        <f t="shared" si="176"/>
        <v>60.599962723667794</v>
      </c>
      <c r="E1723">
        <f t="shared" si="178"/>
        <v>4.1139845493550015E-2</v>
      </c>
      <c r="F1723">
        <f t="shared" si="179"/>
        <v>2.6000382763322065</v>
      </c>
      <c r="G1723">
        <f t="shared" si="177"/>
        <v>62.289920851637568</v>
      </c>
      <c r="H1723">
        <f t="shared" si="180"/>
        <v>1.4400002119658705E-2</v>
      </c>
      <c r="I1723">
        <f t="shared" si="181"/>
        <v>0.91008014836243234</v>
      </c>
    </row>
    <row r="1724" spans="1:9">
      <c r="A1724">
        <v>81.599997999999999</v>
      </c>
      <c r="B1724">
        <v>63.200001</v>
      </c>
      <c r="C1724">
        <v>0.91</v>
      </c>
      <c r="D1724">
        <f t="shared" si="176"/>
        <v>60.599962723667794</v>
      </c>
      <c r="E1724">
        <f t="shared" si="178"/>
        <v>4.1139845493550015E-2</v>
      </c>
      <c r="F1724">
        <f t="shared" si="179"/>
        <v>2.6000382763322065</v>
      </c>
      <c r="G1724">
        <f t="shared" si="177"/>
        <v>62.716488556024466</v>
      </c>
      <c r="H1724">
        <f t="shared" si="180"/>
        <v>7.6505132329908465E-3</v>
      </c>
      <c r="I1724">
        <f t="shared" si="181"/>
        <v>0.48351244397553472</v>
      </c>
    </row>
    <row r="1725" spans="1:9">
      <c r="A1725">
        <v>84</v>
      </c>
      <c r="B1725">
        <v>62.200001</v>
      </c>
      <c r="C1725">
        <v>1.0900000000000001</v>
      </c>
      <c r="D1725">
        <f t="shared" si="176"/>
        <v>60.599962723667794</v>
      </c>
      <c r="E1725">
        <f t="shared" si="178"/>
        <v>2.5724087630355608E-2</v>
      </c>
      <c r="F1725">
        <f t="shared" si="179"/>
        <v>1.6000382763322065</v>
      </c>
      <c r="G1725">
        <f t="shared" si="177"/>
        <v>62.264828633732456</v>
      </c>
      <c r="H1725">
        <f t="shared" si="180"/>
        <v>1.0422448985564492E-3</v>
      </c>
      <c r="I1725">
        <f t="shared" si="181"/>
        <v>6.4827633732456036E-2</v>
      </c>
    </row>
    <row r="1726" spans="1:9">
      <c r="A1726">
        <v>74.400002000000001</v>
      </c>
      <c r="B1726">
        <v>61.799999</v>
      </c>
      <c r="C1726">
        <v>0.99</v>
      </c>
      <c r="D1726">
        <f t="shared" si="176"/>
        <v>60.599962723667794</v>
      </c>
      <c r="E1726">
        <f t="shared" si="178"/>
        <v>1.9418063038030241E-2</v>
      </c>
      <c r="F1726">
        <f t="shared" si="179"/>
        <v>1.2000362763322059</v>
      </c>
      <c r="G1726">
        <f t="shared" si="177"/>
        <v>62.515750812783573</v>
      </c>
      <c r="H1726">
        <f t="shared" si="180"/>
        <v>1.1581744730830382E-2</v>
      </c>
      <c r="I1726">
        <f t="shared" si="181"/>
        <v>0.71575181278357292</v>
      </c>
    </row>
    <row r="1727" spans="1:9">
      <c r="A1727">
        <v>64.800003000000004</v>
      </c>
      <c r="B1727">
        <v>62.200001</v>
      </c>
      <c r="C1727">
        <v>0.76</v>
      </c>
      <c r="D1727">
        <f t="shared" si="176"/>
        <v>60.599962723667794</v>
      </c>
      <c r="E1727">
        <f t="shared" si="178"/>
        <v>2.5724087630355608E-2</v>
      </c>
      <c r="F1727">
        <f t="shared" si="179"/>
        <v>1.6000382763322065</v>
      </c>
      <c r="G1727">
        <f t="shared" si="177"/>
        <v>63.092871824601147</v>
      </c>
      <c r="H1727">
        <f t="shared" si="180"/>
        <v>1.4354836177593417E-2</v>
      </c>
      <c r="I1727">
        <f t="shared" si="181"/>
        <v>0.89287082460114675</v>
      </c>
    </row>
    <row r="1728" spans="1:9">
      <c r="A1728">
        <v>64.800003000000004</v>
      </c>
      <c r="B1728">
        <v>62.400002000000001</v>
      </c>
      <c r="C1728">
        <v>0.79</v>
      </c>
      <c r="D1728">
        <f t="shared" si="176"/>
        <v>60.599962723667794</v>
      </c>
      <c r="E1728">
        <f t="shared" si="178"/>
        <v>2.8846782349978239E-2</v>
      </c>
      <c r="F1728">
        <f t="shared" si="179"/>
        <v>1.8000392763322068</v>
      </c>
      <c r="G1728">
        <f t="shared" si="177"/>
        <v>63.017595170885812</v>
      </c>
      <c r="H1728">
        <f t="shared" si="180"/>
        <v>9.8973261392813986E-3</v>
      </c>
      <c r="I1728">
        <f t="shared" si="181"/>
        <v>0.61759317088581156</v>
      </c>
    </row>
    <row r="1729" spans="1:9">
      <c r="A1729">
        <v>60</v>
      </c>
      <c r="B1729">
        <v>62.700001</v>
      </c>
      <c r="C1729">
        <v>0.76</v>
      </c>
      <c r="D1729">
        <f t="shared" si="176"/>
        <v>60.599962723667794</v>
      </c>
      <c r="E1729">
        <f t="shared" si="178"/>
        <v>3.3493432900139931E-2</v>
      </c>
      <c r="F1729">
        <f t="shared" si="179"/>
        <v>2.1000382763322065</v>
      </c>
      <c r="G1729">
        <f t="shared" si="177"/>
        <v>63.092871824601147</v>
      </c>
      <c r="H1729">
        <f t="shared" si="180"/>
        <v>6.2658822700999116E-3</v>
      </c>
      <c r="I1729">
        <f t="shared" si="181"/>
        <v>0.39287082460114675</v>
      </c>
    </row>
    <row r="1730" spans="1:9">
      <c r="A1730">
        <v>57.599997999999999</v>
      </c>
      <c r="B1730">
        <v>70.5</v>
      </c>
      <c r="C1730">
        <v>0.73</v>
      </c>
      <c r="D1730">
        <f t="shared" ref="D1730:D1793" si="182">IF(C1730&lt;=$L$7, $L$6,(IF(C1730&lt;=$L$7,C1730*D1730,($L$6*$L$7)+($L$10*(C1730-$L$7))))/C1730)</f>
        <v>60.599962723667794</v>
      </c>
      <c r="E1730">
        <f t="shared" si="178"/>
        <v>0.1404260606571944</v>
      </c>
      <c r="F1730">
        <f t="shared" si="179"/>
        <v>9.9000372763322062</v>
      </c>
      <c r="G1730">
        <f t="shared" ref="G1730:G1793" si="183">$L$16-($L$16/$L$17)*C1730</f>
        <v>63.168148478316482</v>
      </c>
      <c r="H1730">
        <f t="shared" si="180"/>
        <v>0.10399789392458891</v>
      </c>
      <c r="I1730">
        <f t="shared" si="181"/>
        <v>7.3318515216835181</v>
      </c>
    </row>
    <row r="1731" spans="1:9">
      <c r="A1731">
        <v>48</v>
      </c>
      <c r="B1731">
        <v>70.599997999999999</v>
      </c>
      <c r="C1731">
        <v>0.67</v>
      </c>
      <c r="D1731">
        <f t="shared" si="182"/>
        <v>60.599962723667794</v>
      </c>
      <c r="E1731">
        <f t="shared" ref="E1731:E1794" si="184">ABS(B1731-D1731)/B1731</f>
        <v>0.14164356316741264</v>
      </c>
      <c r="F1731">
        <f t="shared" ref="F1731:F1794" si="185">ABS(B1731-D1731)</f>
        <v>10.000035276332206</v>
      </c>
      <c r="G1731">
        <f t="shared" si="183"/>
        <v>63.318701785747152</v>
      </c>
      <c r="H1731">
        <f t="shared" ref="H1731:H1794" si="186">ABS(B1731-G1731)/B1731</f>
        <v>0.10313451020569218</v>
      </c>
      <c r="I1731">
        <f t="shared" ref="I1731:I1794" si="187">ABS(B1731-G1731)</f>
        <v>7.2812962142528477</v>
      </c>
    </row>
    <row r="1732" spans="1:9">
      <c r="A1732">
        <v>55.200001</v>
      </c>
      <c r="B1732">
        <v>70.199996999999996</v>
      </c>
      <c r="C1732">
        <v>0.74</v>
      </c>
      <c r="D1732">
        <f t="shared" si="182"/>
        <v>60.599962723667794</v>
      </c>
      <c r="E1732">
        <f t="shared" si="184"/>
        <v>0.13675263086310677</v>
      </c>
      <c r="F1732">
        <f t="shared" si="185"/>
        <v>9.6000342763322024</v>
      </c>
      <c r="G1732">
        <f t="shared" si="183"/>
        <v>63.14305626041137</v>
      </c>
      <c r="H1732">
        <f t="shared" si="186"/>
        <v>0.10052622565765389</v>
      </c>
      <c r="I1732">
        <f t="shared" si="187"/>
        <v>7.0569407395886259</v>
      </c>
    </row>
    <row r="1733" spans="1:9">
      <c r="A1733">
        <v>57.599997999999999</v>
      </c>
      <c r="B1733">
        <v>70.5</v>
      </c>
      <c r="C1733">
        <v>0.56999999999999995</v>
      </c>
      <c r="D1733">
        <f t="shared" si="182"/>
        <v>60.599962723667794</v>
      </c>
      <c r="E1733">
        <f t="shared" si="184"/>
        <v>0.1404260606571944</v>
      </c>
      <c r="F1733">
        <f t="shared" si="185"/>
        <v>9.9000372763322062</v>
      </c>
      <c r="G1733">
        <f t="shared" si="183"/>
        <v>63.569623964798268</v>
      </c>
      <c r="H1733">
        <f t="shared" si="186"/>
        <v>9.8303206173074212E-2</v>
      </c>
      <c r="I1733">
        <f t="shared" si="187"/>
        <v>6.9303760352017321</v>
      </c>
    </row>
    <row r="1734" spans="1:9">
      <c r="A1734">
        <v>55.200001</v>
      </c>
      <c r="B1734">
        <v>69.5</v>
      </c>
      <c r="C1734">
        <v>0.83</v>
      </c>
      <c r="D1734">
        <f t="shared" si="182"/>
        <v>60.599962723667794</v>
      </c>
      <c r="E1734">
        <f t="shared" si="184"/>
        <v>0.12805809030693821</v>
      </c>
      <c r="F1734">
        <f t="shared" si="185"/>
        <v>8.9000372763322062</v>
      </c>
      <c r="G1734">
        <f t="shared" si="183"/>
        <v>62.917226299265366</v>
      </c>
      <c r="H1734">
        <f t="shared" si="186"/>
        <v>9.4716168355894012E-2</v>
      </c>
      <c r="I1734">
        <f t="shared" si="187"/>
        <v>6.5827737007346343</v>
      </c>
    </row>
    <row r="1735" spans="1:9">
      <c r="A1735">
        <v>57.599997999999999</v>
      </c>
      <c r="B1735">
        <v>69</v>
      </c>
      <c r="C1735">
        <v>0.72</v>
      </c>
      <c r="D1735">
        <f t="shared" si="182"/>
        <v>60.599962723667794</v>
      </c>
      <c r="E1735">
        <f t="shared" si="184"/>
        <v>0.12173967067148125</v>
      </c>
      <c r="F1735">
        <f t="shared" si="185"/>
        <v>8.4000372763322062</v>
      </c>
      <c r="G1735">
        <f t="shared" si="183"/>
        <v>63.193240696221594</v>
      </c>
      <c r="H1735">
        <f t="shared" si="186"/>
        <v>8.4155931938817485E-2</v>
      </c>
      <c r="I1735">
        <f t="shared" si="187"/>
        <v>5.8067593037784064</v>
      </c>
    </row>
    <row r="1736" spans="1:9">
      <c r="A1736">
        <v>52.799999</v>
      </c>
      <c r="B1736">
        <v>68.800003000000004</v>
      </c>
      <c r="C1736">
        <v>0.71</v>
      </c>
      <c r="D1736">
        <f t="shared" si="182"/>
        <v>60.599962723667794</v>
      </c>
      <c r="E1736">
        <f t="shared" si="184"/>
        <v>0.11918662672634199</v>
      </c>
      <c r="F1736">
        <f t="shared" si="185"/>
        <v>8.20004027633221</v>
      </c>
      <c r="G1736">
        <f t="shared" si="183"/>
        <v>63.218332914126705</v>
      </c>
      <c r="H1736">
        <f t="shared" si="186"/>
        <v>8.1128922129164713E-2</v>
      </c>
      <c r="I1736">
        <f t="shared" si="187"/>
        <v>5.5816700858732986</v>
      </c>
    </row>
    <row r="1737" spans="1:9">
      <c r="A1737">
        <v>14.4</v>
      </c>
      <c r="B1737">
        <v>69.5</v>
      </c>
      <c r="C1737">
        <v>0.19</v>
      </c>
      <c r="D1737">
        <f t="shared" si="182"/>
        <v>60.599962723667794</v>
      </c>
      <c r="E1737">
        <f t="shared" si="184"/>
        <v>0.12805809030693821</v>
      </c>
      <c r="F1737">
        <f t="shared" si="185"/>
        <v>8.9000372763322062</v>
      </c>
      <c r="G1737">
        <f t="shared" si="183"/>
        <v>64.523128245192524</v>
      </c>
      <c r="H1737">
        <f t="shared" si="186"/>
        <v>7.160966553679822E-2</v>
      </c>
      <c r="I1737">
        <f t="shared" si="187"/>
        <v>4.9768717548074761</v>
      </c>
    </row>
    <row r="1738" spans="1:9">
      <c r="A1738">
        <v>28.799999</v>
      </c>
      <c r="B1738">
        <v>65.199996999999996</v>
      </c>
      <c r="C1738">
        <v>0.45</v>
      </c>
      <c r="D1738">
        <f t="shared" si="182"/>
        <v>60.599962723667794</v>
      </c>
      <c r="E1738">
        <f t="shared" si="184"/>
        <v>7.0552676196169187E-2</v>
      </c>
      <c r="F1738">
        <f t="shared" si="185"/>
        <v>4.6000342763322024</v>
      </c>
      <c r="G1738">
        <f t="shared" si="183"/>
        <v>63.870730579659615</v>
      </c>
      <c r="H1738">
        <f t="shared" si="186"/>
        <v>2.0387522722437882E-2</v>
      </c>
      <c r="I1738">
        <f t="shared" si="187"/>
        <v>1.3292664203403817</v>
      </c>
    </row>
    <row r="1739" spans="1:9">
      <c r="A1739">
        <v>21.6</v>
      </c>
      <c r="B1739">
        <v>68.699996999999996</v>
      </c>
      <c r="C1739">
        <v>0.31</v>
      </c>
      <c r="D1739">
        <f t="shared" si="182"/>
        <v>60.599962723667794</v>
      </c>
      <c r="E1739">
        <f t="shared" si="184"/>
        <v>0.11790443420735816</v>
      </c>
      <c r="F1739">
        <f t="shared" si="185"/>
        <v>8.1000342763322024</v>
      </c>
      <c r="G1739">
        <f t="shared" si="183"/>
        <v>64.222021630331184</v>
      </c>
      <c r="H1739">
        <f t="shared" si="186"/>
        <v>6.5181594835714646E-2</v>
      </c>
      <c r="I1739">
        <f t="shared" si="187"/>
        <v>4.4779753696688118</v>
      </c>
    </row>
    <row r="1740" spans="1:9">
      <c r="A1740">
        <v>24</v>
      </c>
      <c r="B1740">
        <v>66.099997999999999</v>
      </c>
      <c r="C1740">
        <v>0.41</v>
      </c>
      <c r="D1740">
        <f t="shared" si="182"/>
        <v>60.599962723667794</v>
      </c>
      <c r="E1740">
        <f t="shared" si="184"/>
        <v>8.3207797923567348E-2</v>
      </c>
      <c r="F1740">
        <f t="shared" si="185"/>
        <v>5.5000352763322056</v>
      </c>
      <c r="G1740">
        <f t="shared" si="183"/>
        <v>63.971099451280061</v>
      </c>
      <c r="H1740">
        <f t="shared" si="186"/>
        <v>3.2207240743334642E-2</v>
      </c>
      <c r="I1740">
        <f t="shared" si="187"/>
        <v>2.1288985487199383</v>
      </c>
    </row>
    <row r="1741" spans="1:9">
      <c r="A1741">
        <v>38.400002000000001</v>
      </c>
      <c r="B1741">
        <v>68</v>
      </c>
      <c r="C1741">
        <v>0.53</v>
      </c>
      <c r="D1741">
        <f t="shared" si="182"/>
        <v>60.599962723667794</v>
      </c>
      <c r="E1741">
        <f t="shared" si="184"/>
        <v>0.10882407759312068</v>
      </c>
      <c r="F1741">
        <f t="shared" si="185"/>
        <v>7.4000372763322062</v>
      </c>
      <c r="G1741">
        <f t="shared" si="183"/>
        <v>63.669992836418714</v>
      </c>
      <c r="H1741">
        <f t="shared" si="186"/>
        <v>6.3676575935018909E-2</v>
      </c>
      <c r="I1741">
        <f t="shared" si="187"/>
        <v>4.3300071635812856</v>
      </c>
    </row>
    <row r="1742" spans="1:9">
      <c r="A1742">
        <v>24</v>
      </c>
      <c r="B1742">
        <v>65.599997999999999</v>
      </c>
      <c r="C1742">
        <v>0.34</v>
      </c>
      <c r="D1742">
        <f t="shared" si="182"/>
        <v>60.599962723667794</v>
      </c>
      <c r="E1742">
        <f t="shared" si="184"/>
        <v>7.6220052267870583E-2</v>
      </c>
      <c r="F1742">
        <f t="shared" si="185"/>
        <v>5.0000352763322056</v>
      </c>
      <c r="G1742">
        <f t="shared" si="183"/>
        <v>64.146744976615835</v>
      </c>
      <c r="H1742">
        <f t="shared" si="186"/>
        <v>2.215324798308933E-2</v>
      </c>
      <c r="I1742">
        <f t="shared" si="187"/>
        <v>1.4532530233841641</v>
      </c>
    </row>
    <row r="1743" spans="1:9">
      <c r="A1743">
        <v>31.200001</v>
      </c>
      <c r="B1743">
        <v>65.699996999999996</v>
      </c>
      <c r="C1743">
        <v>0.44</v>
      </c>
      <c r="D1743">
        <f t="shared" si="182"/>
        <v>60.599962723667794</v>
      </c>
      <c r="E1743">
        <f t="shared" si="184"/>
        <v>7.7626096030601083E-2</v>
      </c>
      <c r="F1743">
        <f t="shared" si="185"/>
        <v>5.1000342763322024</v>
      </c>
      <c r="G1743">
        <f t="shared" si="183"/>
        <v>63.895822797564726</v>
      </c>
      <c r="H1743">
        <f t="shared" si="186"/>
        <v>2.7460795811532077E-2</v>
      </c>
      <c r="I1743">
        <f t="shared" si="187"/>
        <v>1.80417420243527</v>
      </c>
    </row>
    <row r="1744" spans="1:9">
      <c r="A1744">
        <v>31.200001</v>
      </c>
      <c r="B1744">
        <v>65.800003000000004</v>
      </c>
      <c r="C1744">
        <v>0.46</v>
      </c>
      <c r="D1744">
        <f t="shared" si="182"/>
        <v>60.599962723667794</v>
      </c>
      <c r="E1744">
        <f t="shared" si="184"/>
        <v>7.9027964122314859E-2</v>
      </c>
      <c r="F1744">
        <f t="shared" si="185"/>
        <v>5.20004027633221</v>
      </c>
      <c r="G1744">
        <f t="shared" si="183"/>
        <v>63.845638361754503</v>
      </c>
      <c r="H1744">
        <f t="shared" si="186"/>
        <v>2.9701588892716322E-2</v>
      </c>
      <c r="I1744">
        <f t="shared" si="187"/>
        <v>1.9543646382455009</v>
      </c>
    </row>
    <row r="1745" spans="1:9">
      <c r="A1745">
        <v>21.6</v>
      </c>
      <c r="B1745">
        <v>64.900002000000001</v>
      </c>
      <c r="C1745">
        <v>0.33</v>
      </c>
      <c r="D1745">
        <f t="shared" si="182"/>
        <v>60.599962723667794</v>
      </c>
      <c r="E1745">
        <f t="shared" si="184"/>
        <v>6.6256381260700214E-2</v>
      </c>
      <c r="F1745">
        <f t="shared" si="185"/>
        <v>4.3000392763322068</v>
      </c>
      <c r="G1745">
        <f t="shared" si="183"/>
        <v>64.171837194520947</v>
      </c>
      <c r="H1745">
        <f t="shared" si="186"/>
        <v>1.1219796348836072E-2</v>
      </c>
      <c r="I1745">
        <f t="shared" si="187"/>
        <v>0.72816480547905371</v>
      </c>
    </row>
    <row r="1746" spans="1:9">
      <c r="A1746">
        <v>31.200001</v>
      </c>
      <c r="B1746">
        <v>61.400002000000001</v>
      </c>
      <c r="C1746">
        <v>0.63</v>
      </c>
      <c r="D1746">
        <f t="shared" si="182"/>
        <v>60.599962723667794</v>
      </c>
      <c r="E1746">
        <f t="shared" si="184"/>
        <v>1.3029955216161179E-2</v>
      </c>
      <c r="F1746">
        <f t="shared" si="185"/>
        <v>0.80003927633220684</v>
      </c>
      <c r="G1746">
        <f t="shared" si="183"/>
        <v>63.419070657367598</v>
      </c>
      <c r="H1746">
        <f t="shared" si="186"/>
        <v>3.2883853283385847E-2</v>
      </c>
      <c r="I1746">
        <f t="shared" si="187"/>
        <v>2.0190686573675976</v>
      </c>
    </row>
    <row r="1747" spans="1:9">
      <c r="A1747">
        <v>21.6</v>
      </c>
      <c r="B1747">
        <v>61</v>
      </c>
      <c r="C1747">
        <v>0.28000000000000003</v>
      </c>
      <c r="D1747">
        <f t="shared" si="182"/>
        <v>60.599962723667794</v>
      </c>
      <c r="E1747">
        <f t="shared" si="184"/>
        <v>6.5579881365935445E-3</v>
      </c>
      <c r="F1747">
        <f t="shared" si="185"/>
        <v>0.4000372763322062</v>
      </c>
      <c r="G1747">
        <f t="shared" si="183"/>
        <v>64.297298284046519</v>
      </c>
      <c r="H1747">
        <f t="shared" si="186"/>
        <v>5.4054070230270805E-2</v>
      </c>
      <c r="I1747">
        <f t="shared" si="187"/>
        <v>3.2972982840465193</v>
      </c>
    </row>
    <row r="1748" spans="1:9">
      <c r="A1748">
        <v>26.4</v>
      </c>
      <c r="B1748">
        <v>62.900002000000001</v>
      </c>
      <c r="C1748">
        <v>0.36</v>
      </c>
      <c r="D1748">
        <f t="shared" si="182"/>
        <v>60.599962723667794</v>
      </c>
      <c r="E1748">
        <f t="shared" si="184"/>
        <v>3.6566601004753653E-2</v>
      </c>
      <c r="F1748">
        <f t="shared" si="185"/>
        <v>2.3000392763322068</v>
      </c>
      <c r="G1748">
        <f t="shared" si="183"/>
        <v>64.096560540805612</v>
      </c>
      <c r="H1748">
        <f t="shared" si="186"/>
        <v>1.9023187643231097E-2</v>
      </c>
      <c r="I1748">
        <f t="shared" si="187"/>
        <v>1.1965585408056114</v>
      </c>
    </row>
    <row r="1749" spans="1:9">
      <c r="A1749">
        <v>43.200001</v>
      </c>
      <c r="B1749">
        <v>63</v>
      </c>
      <c r="C1749">
        <v>0.62</v>
      </c>
      <c r="D1749">
        <f t="shared" si="182"/>
        <v>60.599962723667794</v>
      </c>
      <c r="E1749">
        <f t="shared" si="184"/>
        <v>3.8095829783050893E-2</v>
      </c>
      <c r="F1749">
        <f t="shared" si="185"/>
        <v>2.4000372763322062</v>
      </c>
      <c r="G1749">
        <f t="shared" si="183"/>
        <v>63.44416287527271</v>
      </c>
      <c r="H1749">
        <f t="shared" si="186"/>
        <v>7.0502043694080927E-3</v>
      </c>
      <c r="I1749">
        <f t="shared" si="187"/>
        <v>0.44416287527270981</v>
      </c>
    </row>
    <row r="1750" spans="1:9">
      <c r="A1750">
        <v>28.799999</v>
      </c>
      <c r="B1750">
        <v>65.599997999999999</v>
      </c>
      <c r="C1750">
        <v>0.34</v>
      </c>
      <c r="D1750">
        <f t="shared" si="182"/>
        <v>60.599962723667794</v>
      </c>
      <c r="E1750">
        <f t="shared" si="184"/>
        <v>7.6220052267870583E-2</v>
      </c>
      <c r="F1750">
        <f t="shared" si="185"/>
        <v>5.0000352763322056</v>
      </c>
      <c r="G1750">
        <f t="shared" si="183"/>
        <v>64.146744976615835</v>
      </c>
      <c r="H1750">
        <f t="shared" si="186"/>
        <v>2.215324798308933E-2</v>
      </c>
      <c r="I1750">
        <f t="shared" si="187"/>
        <v>1.4532530233841641</v>
      </c>
    </row>
    <row r="1751" spans="1:9">
      <c r="A1751">
        <v>38.400002000000001</v>
      </c>
      <c r="B1751">
        <v>63.200001</v>
      </c>
      <c r="C1751">
        <v>0.59</v>
      </c>
      <c r="D1751">
        <f t="shared" si="182"/>
        <v>60.599962723667794</v>
      </c>
      <c r="E1751">
        <f t="shared" si="184"/>
        <v>4.1139845493550015E-2</v>
      </c>
      <c r="F1751">
        <f t="shared" si="185"/>
        <v>2.6000382763322065</v>
      </c>
      <c r="G1751">
        <f t="shared" si="183"/>
        <v>63.519439528988045</v>
      </c>
      <c r="H1751">
        <f t="shared" si="186"/>
        <v>5.0544070242664139E-3</v>
      </c>
      <c r="I1751">
        <f t="shared" si="187"/>
        <v>0.31943852898804437</v>
      </c>
    </row>
    <row r="1752" spans="1:9">
      <c r="A1752">
        <v>31.200001</v>
      </c>
      <c r="B1752">
        <v>60.599997999999999</v>
      </c>
      <c r="C1752">
        <v>0.59</v>
      </c>
      <c r="D1752">
        <f t="shared" si="182"/>
        <v>60.599962723667794</v>
      </c>
      <c r="E1752">
        <f t="shared" si="184"/>
        <v>5.8211771237301625E-7</v>
      </c>
      <c r="F1752">
        <f t="shared" si="185"/>
        <v>3.5276332205569361E-5</v>
      </c>
      <c r="G1752">
        <f t="shared" si="183"/>
        <v>63.519439528988045</v>
      </c>
      <c r="H1752">
        <f t="shared" si="186"/>
        <v>4.8175604378535547E-2</v>
      </c>
      <c r="I1752">
        <f t="shared" si="187"/>
        <v>2.9194415289880453</v>
      </c>
    </row>
    <row r="1753" spans="1:9">
      <c r="A1753">
        <v>31.200001</v>
      </c>
      <c r="B1753">
        <v>65.699996999999996</v>
      </c>
      <c r="C1753">
        <v>0.38</v>
      </c>
      <c r="D1753">
        <f t="shared" si="182"/>
        <v>60.599962723667794</v>
      </c>
      <c r="E1753">
        <f t="shared" si="184"/>
        <v>7.7626096030601083E-2</v>
      </c>
      <c r="F1753">
        <f t="shared" si="185"/>
        <v>5.1000342763322024</v>
      </c>
      <c r="G1753">
        <f t="shared" si="183"/>
        <v>64.046376104995389</v>
      </c>
      <c r="H1753">
        <f t="shared" si="186"/>
        <v>2.5169268957570996E-2</v>
      </c>
      <c r="I1753">
        <f t="shared" si="187"/>
        <v>1.6536208950046074</v>
      </c>
    </row>
    <row r="1754" spans="1:9">
      <c r="A1754">
        <v>31.200001</v>
      </c>
      <c r="B1754">
        <v>65.099997999999999</v>
      </c>
      <c r="C1754">
        <v>0.45</v>
      </c>
      <c r="D1754">
        <f t="shared" si="182"/>
        <v>60.599962723667794</v>
      </c>
      <c r="E1754">
        <f t="shared" si="184"/>
        <v>6.9124967965931511E-2</v>
      </c>
      <c r="F1754">
        <f t="shared" si="185"/>
        <v>4.5000352763322056</v>
      </c>
      <c r="G1754">
        <f t="shared" si="183"/>
        <v>63.870730579659615</v>
      </c>
      <c r="H1754">
        <f t="shared" si="186"/>
        <v>1.8882756652932382E-2</v>
      </c>
      <c r="I1754">
        <f t="shared" si="187"/>
        <v>1.2292674203403848</v>
      </c>
    </row>
    <row r="1755" spans="1:9">
      <c r="A1755">
        <v>28.799999</v>
      </c>
      <c r="B1755">
        <v>62.599997999999999</v>
      </c>
      <c r="C1755">
        <v>0.56000000000000005</v>
      </c>
      <c r="D1755">
        <f t="shared" si="182"/>
        <v>60.599962723667794</v>
      </c>
      <c r="E1755">
        <f t="shared" si="184"/>
        <v>3.1949446329570259E-2</v>
      </c>
      <c r="F1755">
        <f t="shared" si="185"/>
        <v>2.0000352763322056</v>
      </c>
      <c r="G1755">
        <f t="shared" si="183"/>
        <v>63.59471618270338</v>
      </c>
      <c r="H1755">
        <f t="shared" si="186"/>
        <v>1.589006732401781E-2</v>
      </c>
      <c r="I1755">
        <f t="shared" si="187"/>
        <v>0.99471818270338019</v>
      </c>
    </row>
    <row r="1756" spans="1:9">
      <c r="A1756">
        <v>26.4</v>
      </c>
      <c r="B1756">
        <v>62.700001</v>
      </c>
      <c r="C1756">
        <v>0.48</v>
      </c>
      <c r="D1756">
        <f t="shared" si="182"/>
        <v>60.599962723667794</v>
      </c>
      <c r="E1756">
        <f t="shared" si="184"/>
        <v>3.3493432900139931E-2</v>
      </c>
      <c r="F1756">
        <f t="shared" si="185"/>
        <v>2.1000382763322065</v>
      </c>
      <c r="G1756">
        <f t="shared" si="183"/>
        <v>63.79545392594428</v>
      </c>
      <c r="H1756">
        <f t="shared" si="186"/>
        <v>1.7471338253156957E-2</v>
      </c>
      <c r="I1756">
        <f t="shared" si="187"/>
        <v>1.0954529259442793</v>
      </c>
    </row>
    <row r="1757" spans="1:9">
      <c r="A1757">
        <v>33.599997999999999</v>
      </c>
      <c r="B1757">
        <v>64.099997999999999</v>
      </c>
      <c r="C1757">
        <v>0.53</v>
      </c>
      <c r="D1757">
        <f t="shared" si="182"/>
        <v>60.599962723667794</v>
      </c>
      <c r="E1757">
        <f t="shared" si="184"/>
        <v>5.4602736123832728E-2</v>
      </c>
      <c r="F1757">
        <f t="shared" si="185"/>
        <v>3.5000352763322056</v>
      </c>
      <c r="G1757">
        <f t="shared" si="183"/>
        <v>63.669992836418714</v>
      </c>
      <c r="H1757">
        <f t="shared" si="186"/>
        <v>6.7083490951323418E-3</v>
      </c>
      <c r="I1757">
        <f t="shared" si="187"/>
        <v>0.43000516358128493</v>
      </c>
    </row>
    <row r="1758" spans="1:9">
      <c r="A1758">
        <v>26.4</v>
      </c>
      <c r="B1758">
        <v>60.299999</v>
      </c>
      <c r="C1758">
        <v>0.5</v>
      </c>
      <c r="D1758">
        <f t="shared" si="182"/>
        <v>60.599962723667794</v>
      </c>
      <c r="E1758">
        <f t="shared" si="184"/>
        <v>4.9745228630566664E-3</v>
      </c>
      <c r="F1758">
        <f t="shared" si="185"/>
        <v>0.29996372366779411</v>
      </c>
      <c r="G1758">
        <f t="shared" si="183"/>
        <v>63.745269490134049</v>
      </c>
      <c r="H1758">
        <f t="shared" si="186"/>
        <v>5.7135498296344081E-2</v>
      </c>
      <c r="I1758">
        <f t="shared" si="187"/>
        <v>3.4452704901340496</v>
      </c>
    </row>
    <row r="1759" spans="1:9">
      <c r="A1759">
        <v>28.799999</v>
      </c>
      <c r="B1759">
        <v>61.5</v>
      </c>
      <c r="C1759">
        <v>0.5</v>
      </c>
      <c r="D1759">
        <f t="shared" si="182"/>
        <v>60.599962723667794</v>
      </c>
      <c r="E1759">
        <f t="shared" si="184"/>
        <v>1.463475246068628E-2</v>
      </c>
      <c r="F1759">
        <f t="shared" si="185"/>
        <v>0.9000372763322062</v>
      </c>
      <c r="G1759">
        <f t="shared" si="183"/>
        <v>63.745269490134049</v>
      </c>
      <c r="H1759">
        <f t="shared" si="186"/>
        <v>3.6508446994049586E-2</v>
      </c>
      <c r="I1759">
        <f t="shared" si="187"/>
        <v>2.2452694901340493</v>
      </c>
    </row>
    <row r="1760" spans="1:9">
      <c r="A1760">
        <v>45.599997999999999</v>
      </c>
      <c r="B1760">
        <v>59.700001</v>
      </c>
      <c r="C1760">
        <v>0.87</v>
      </c>
      <c r="D1760">
        <f t="shared" si="182"/>
        <v>60.599962723667794</v>
      </c>
      <c r="E1760">
        <f t="shared" si="184"/>
        <v>1.5074735487320905E-2</v>
      </c>
      <c r="F1760">
        <f t="shared" si="185"/>
        <v>0.89996172366779348</v>
      </c>
      <c r="G1760">
        <f t="shared" si="183"/>
        <v>62.816857427644912</v>
      </c>
      <c r="H1760">
        <f t="shared" si="186"/>
        <v>5.2208649504795014E-2</v>
      </c>
      <c r="I1760">
        <f t="shared" si="187"/>
        <v>3.1168564276449118</v>
      </c>
    </row>
    <row r="1761" spans="1:9">
      <c r="A1761">
        <v>24</v>
      </c>
      <c r="B1761">
        <v>58.5</v>
      </c>
      <c r="C1761">
        <v>0.35</v>
      </c>
      <c r="D1761">
        <f t="shared" si="182"/>
        <v>60.599962723667794</v>
      </c>
      <c r="E1761">
        <f t="shared" si="184"/>
        <v>3.5896798695175959E-2</v>
      </c>
      <c r="F1761">
        <f t="shared" si="185"/>
        <v>2.0999627236677938</v>
      </c>
      <c r="G1761">
        <f t="shared" si="183"/>
        <v>64.121652758710724</v>
      </c>
      <c r="H1761">
        <f t="shared" si="186"/>
        <v>9.6096628354029462E-2</v>
      </c>
      <c r="I1761">
        <f t="shared" si="187"/>
        <v>5.6216527587107237</v>
      </c>
    </row>
    <row r="1762" spans="1:9">
      <c r="A1762">
        <v>28.799999</v>
      </c>
      <c r="B1762">
        <v>62.700001</v>
      </c>
      <c r="C1762">
        <v>0.42</v>
      </c>
      <c r="D1762">
        <f t="shared" si="182"/>
        <v>60.599962723667794</v>
      </c>
      <c r="E1762">
        <f t="shared" si="184"/>
        <v>3.3493432900139931E-2</v>
      </c>
      <c r="F1762">
        <f t="shared" si="185"/>
        <v>2.1000382763322065</v>
      </c>
      <c r="G1762">
        <f t="shared" si="183"/>
        <v>63.946007233374949</v>
      </c>
      <c r="H1762">
        <f t="shared" si="186"/>
        <v>1.9872507392383439E-2</v>
      </c>
      <c r="I1762">
        <f t="shared" si="187"/>
        <v>1.2460062333749491</v>
      </c>
    </row>
    <row r="1763" spans="1:9">
      <c r="A1763">
        <v>36</v>
      </c>
      <c r="B1763">
        <v>60.700001</v>
      </c>
      <c r="C1763">
        <v>0.49</v>
      </c>
      <c r="D1763">
        <f t="shared" si="182"/>
        <v>60.599962723667794</v>
      </c>
      <c r="E1763">
        <f t="shared" si="184"/>
        <v>1.6480770129181138E-3</v>
      </c>
      <c r="F1763">
        <f t="shared" si="185"/>
        <v>0.10003827633220652</v>
      </c>
      <c r="G1763">
        <f t="shared" si="183"/>
        <v>63.770361708039168</v>
      </c>
      <c r="H1763">
        <f t="shared" si="186"/>
        <v>5.0582547898791103E-2</v>
      </c>
      <c r="I1763">
        <f t="shared" si="187"/>
        <v>3.0703607080391677</v>
      </c>
    </row>
    <row r="1764" spans="1:9">
      <c r="A1764">
        <v>24</v>
      </c>
      <c r="B1764">
        <v>57.299999</v>
      </c>
      <c r="C1764">
        <v>0.36</v>
      </c>
      <c r="D1764">
        <f t="shared" si="182"/>
        <v>60.599962723667794</v>
      </c>
      <c r="E1764">
        <f t="shared" si="184"/>
        <v>5.7590990946924693E-2</v>
      </c>
      <c r="F1764">
        <f t="shared" si="185"/>
        <v>3.2999637236677941</v>
      </c>
      <c r="G1764">
        <f t="shared" si="183"/>
        <v>64.096560540805612</v>
      </c>
      <c r="H1764">
        <f t="shared" si="186"/>
        <v>0.11861364152564143</v>
      </c>
      <c r="I1764">
        <f t="shared" si="187"/>
        <v>6.7965615408056124</v>
      </c>
    </row>
    <row r="1765" spans="1:9">
      <c r="A1765">
        <v>21.6</v>
      </c>
      <c r="B1765">
        <v>57.799999</v>
      </c>
      <c r="C1765">
        <v>0.41</v>
      </c>
      <c r="D1765">
        <f t="shared" si="182"/>
        <v>60.599962723667794</v>
      </c>
      <c r="E1765">
        <f t="shared" si="184"/>
        <v>4.8442279794291936E-2</v>
      </c>
      <c r="F1765">
        <f t="shared" si="185"/>
        <v>2.7999637236677941</v>
      </c>
      <c r="G1765">
        <f t="shared" si="183"/>
        <v>63.971099451280061</v>
      </c>
      <c r="H1765">
        <f t="shared" si="186"/>
        <v>0.10676644564094302</v>
      </c>
      <c r="I1765">
        <f t="shared" si="187"/>
        <v>6.1711004512800613</v>
      </c>
    </row>
    <row r="1766" spans="1:9">
      <c r="A1766">
        <v>31.200001</v>
      </c>
      <c r="B1766">
        <v>63.5</v>
      </c>
      <c r="C1766">
        <v>0.31</v>
      </c>
      <c r="D1766">
        <f t="shared" si="182"/>
        <v>60.599962723667794</v>
      </c>
      <c r="E1766">
        <f t="shared" si="184"/>
        <v>4.5669878367436322E-2</v>
      </c>
      <c r="F1766">
        <f t="shared" si="185"/>
        <v>2.9000372763322062</v>
      </c>
      <c r="G1766">
        <f t="shared" si="183"/>
        <v>64.222021630331184</v>
      </c>
      <c r="H1766">
        <f t="shared" si="186"/>
        <v>1.1370419375294242E-2</v>
      </c>
      <c r="I1766">
        <f t="shared" si="187"/>
        <v>0.72202163033118438</v>
      </c>
    </row>
    <row r="1767" spans="1:9">
      <c r="A1767">
        <v>19.200001</v>
      </c>
      <c r="B1767">
        <v>62.200001</v>
      </c>
      <c r="C1767">
        <v>0.23</v>
      </c>
      <c r="D1767">
        <f t="shared" si="182"/>
        <v>60.599962723667794</v>
      </c>
      <c r="E1767">
        <f t="shared" si="184"/>
        <v>2.5724087630355608E-2</v>
      </c>
      <c r="F1767">
        <f t="shared" si="185"/>
        <v>1.6000382763322065</v>
      </c>
      <c r="G1767">
        <f t="shared" si="183"/>
        <v>64.422759373572077</v>
      </c>
      <c r="H1767">
        <f t="shared" si="186"/>
        <v>3.5735664595440718E-2</v>
      </c>
      <c r="I1767">
        <f t="shared" si="187"/>
        <v>2.2227583735720771</v>
      </c>
    </row>
    <row r="1768" spans="1:9">
      <c r="A1768">
        <v>0</v>
      </c>
      <c r="B1768">
        <v>62.900002000000001</v>
      </c>
      <c r="C1768">
        <v>0</v>
      </c>
      <c r="D1768">
        <f t="shared" si="182"/>
        <v>60.599962723667794</v>
      </c>
      <c r="E1768">
        <f t="shared" si="184"/>
        <v>3.6566601004753653E-2</v>
      </c>
      <c r="F1768">
        <f t="shared" si="185"/>
        <v>2.3000392763322068</v>
      </c>
      <c r="G1768">
        <f t="shared" si="183"/>
        <v>64.999880385389645</v>
      </c>
      <c r="H1768">
        <f t="shared" si="186"/>
        <v>3.3384392982843535E-2</v>
      </c>
      <c r="I1768">
        <f t="shared" si="187"/>
        <v>2.0998783853896441</v>
      </c>
    </row>
    <row r="1769" spans="1:9">
      <c r="A1769">
        <v>0</v>
      </c>
      <c r="B1769">
        <v>62.900002000000001</v>
      </c>
      <c r="C1769">
        <v>0</v>
      </c>
      <c r="D1769">
        <f t="shared" si="182"/>
        <v>60.599962723667794</v>
      </c>
      <c r="E1769">
        <f t="shared" si="184"/>
        <v>3.6566601004753653E-2</v>
      </c>
      <c r="F1769">
        <f t="shared" si="185"/>
        <v>2.3000392763322068</v>
      </c>
      <c r="G1769">
        <f t="shared" si="183"/>
        <v>64.999880385389645</v>
      </c>
      <c r="H1769">
        <f t="shared" si="186"/>
        <v>3.3384392982843535E-2</v>
      </c>
      <c r="I1769">
        <f t="shared" si="187"/>
        <v>2.0998783853896441</v>
      </c>
    </row>
    <row r="1770" spans="1:9">
      <c r="A1770">
        <v>0</v>
      </c>
      <c r="B1770">
        <v>62.900002000000001</v>
      </c>
      <c r="C1770">
        <v>0</v>
      </c>
      <c r="D1770">
        <f t="shared" si="182"/>
        <v>60.599962723667794</v>
      </c>
      <c r="E1770">
        <f t="shared" si="184"/>
        <v>3.6566601004753653E-2</v>
      </c>
      <c r="F1770">
        <f t="shared" si="185"/>
        <v>2.3000392763322068</v>
      </c>
      <c r="G1770">
        <f t="shared" si="183"/>
        <v>64.999880385389645</v>
      </c>
      <c r="H1770">
        <f t="shared" si="186"/>
        <v>3.3384392982843535E-2</v>
      </c>
      <c r="I1770">
        <f t="shared" si="187"/>
        <v>2.0998783853896441</v>
      </c>
    </row>
    <row r="1771" spans="1:9">
      <c r="A1771">
        <v>0</v>
      </c>
      <c r="B1771">
        <v>62.900002000000001</v>
      </c>
      <c r="C1771">
        <v>0</v>
      </c>
      <c r="D1771">
        <f t="shared" si="182"/>
        <v>60.599962723667794</v>
      </c>
      <c r="E1771">
        <f t="shared" si="184"/>
        <v>3.6566601004753653E-2</v>
      </c>
      <c r="F1771">
        <f t="shared" si="185"/>
        <v>2.3000392763322068</v>
      </c>
      <c r="G1771">
        <f t="shared" si="183"/>
        <v>64.999880385389645</v>
      </c>
      <c r="H1771">
        <f t="shared" si="186"/>
        <v>3.3384392982843535E-2</v>
      </c>
      <c r="I1771">
        <f t="shared" si="187"/>
        <v>2.0998783853896441</v>
      </c>
    </row>
    <row r="1772" spans="1:9">
      <c r="A1772">
        <v>0</v>
      </c>
      <c r="B1772">
        <v>62.900002000000001</v>
      </c>
      <c r="C1772">
        <v>0</v>
      </c>
      <c r="D1772">
        <f t="shared" si="182"/>
        <v>60.599962723667794</v>
      </c>
      <c r="E1772">
        <f t="shared" si="184"/>
        <v>3.6566601004753653E-2</v>
      </c>
      <c r="F1772">
        <f t="shared" si="185"/>
        <v>2.3000392763322068</v>
      </c>
      <c r="G1772">
        <f t="shared" si="183"/>
        <v>64.999880385389645</v>
      </c>
      <c r="H1772">
        <f t="shared" si="186"/>
        <v>3.3384392982843535E-2</v>
      </c>
      <c r="I1772">
        <f t="shared" si="187"/>
        <v>2.0998783853896441</v>
      </c>
    </row>
    <row r="1773" spans="1:9">
      <c r="A1773">
        <v>0</v>
      </c>
      <c r="B1773">
        <v>62.900002000000001</v>
      </c>
      <c r="C1773">
        <v>0</v>
      </c>
      <c r="D1773">
        <f t="shared" si="182"/>
        <v>60.599962723667794</v>
      </c>
      <c r="E1773">
        <f t="shared" si="184"/>
        <v>3.6566601004753653E-2</v>
      </c>
      <c r="F1773">
        <f t="shared" si="185"/>
        <v>2.3000392763322068</v>
      </c>
      <c r="G1773">
        <f t="shared" si="183"/>
        <v>64.999880385389645</v>
      </c>
      <c r="H1773">
        <f t="shared" si="186"/>
        <v>3.3384392982843535E-2</v>
      </c>
      <c r="I1773">
        <f t="shared" si="187"/>
        <v>2.0998783853896441</v>
      </c>
    </row>
    <row r="1774" spans="1:9">
      <c r="A1774">
        <v>0</v>
      </c>
      <c r="B1774">
        <v>62.900002000000001</v>
      </c>
      <c r="C1774">
        <v>0</v>
      </c>
      <c r="D1774">
        <f t="shared" si="182"/>
        <v>60.599962723667794</v>
      </c>
      <c r="E1774">
        <f t="shared" si="184"/>
        <v>3.6566601004753653E-2</v>
      </c>
      <c r="F1774">
        <f t="shared" si="185"/>
        <v>2.3000392763322068</v>
      </c>
      <c r="G1774">
        <f t="shared" si="183"/>
        <v>64.999880385389645</v>
      </c>
      <c r="H1774">
        <f t="shared" si="186"/>
        <v>3.3384392982843535E-2</v>
      </c>
      <c r="I1774">
        <f t="shared" si="187"/>
        <v>2.0998783853896441</v>
      </c>
    </row>
    <row r="1775" spans="1:9">
      <c r="A1775">
        <v>43.200001</v>
      </c>
      <c r="B1775">
        <v>62.700001</v>
      </c>
      <c r="C1775">
        <v>0.47</v>
      </c>
      <c r="D1775">
        <f t="shared" si="182"/>
        <v>60.599962723667794</v>
      </c>
      <c r="E1775">
        <f t="shared" si="184"/>
        <v>3.3493432900139931E-2</v>
      </c>
      <c r="F1775">
        <f t="shared" si="185"/>
        <v>2.1000382763322065</v>
      </c>
      <c r="G1775">
        <f t="shared" si="183"/>
        <v>63.820546143849391</v>
      </c>
      <c r="H1775">
        <f t="shared" si="186"/>
        <v>1.7871533109694703E-2</v>
      </c>
      <c r="I1775">
        <f t="shared" si="187"/>
        <v>1.120545143849391</v>
      </c>
    </row>
    <row r="1776" spans="1:9">
      <c r="A1776">
        <v>57.599997999999999</v>
      </c>
      <c r="B1776">
        <v>62.799999</v>
      </c>
      <c r="C1776">
        <v>0.78</v>
      </c>
      <c r="D1776">
        <f t="shared" si="182"/>
        <v>60.599962723667794</v>
      </c>
      <c r="E1776">
        <f t="shared" si="184"/>
        <v>3.5032425340201137E-2</v>
      </c>
      <c r="F1776">
        <f t="shared" si="185"/>
        <v>2.2000362763322059</v>
      </c>
      <c r="G1776">
        <f t="shared" si="183"/>
        <v>63.042687388790924</v>
      </c>
      <c r="H1776">
        <f t="shared" si="186"/>
        <v>3.8644648512004614E-3</v>
      </c>
      <c r="I1776">
        <f t="shared" si="187"/>
        <v>0.24268838879092414</v>
      </c>
    </row>
    <row r="1777" spans="1:9">
      <c r="A1777">
        <v>69.599997999999999</v>
      </c>
      <c r="B1777">
        <v>61.900002000000001</v>
      </c>
      <c r="C1777">
        <v>1</v>
      </c>
      <c r="D1777">
        <f t="shared" si="182"/>
        <v>60.599962723667794</v>
      </c>
      <c r="E1777">
        <f t="shared" si="184"/>
        <v>2.100224934293551E-2</v>
      </c>
      <c r="F1777">
        <f t="shared" si="185"/>
        <v>1.3000392763322068</v>
      </c>
      <c r="G1777">
        <f t="shared" si="183"/>
        <v>62.490658594878461</v>
      </c>
      <c r="H1777">
        <f t="shared" si="186"/>
        <v>9.5421094635580201E-3</v>
      </c>
      <c r="I1777">
        <f t="shared" si="187"/>
        <v>0.59065659487846034</v>
      </c>
    </row>
    <row r="1778" spans="1:9">
      <c r="A1778">
        <v>67.199996999999996</v>
      </c>
      <c r="B1778">
        <v>60.599997999999999</v>
      </c>
      <c r="C1778">
        <v>0.88</v>
      </c>
      <c r="D1778">
        <f t="shared" si="182"/>
        <v>60.599962723667794</v>
      </c>
      <c r="E1778">
        <f t="shared" si="184"/>
        <v>5.8211771237301625E-7</v>
      </c>
      <c r="F1778">
        <f t="shared" si="185"/>
        <v>3.5276332205569361E-5</v>
      </c>
      <c r="G1778">
        <f t="shared" si="183"/>
        <v>62.7917652097398</v>
      </c>
      <c r="H1778">
        <f t="shared" si="186"/>
        <v>3.6167776931936554E-2</v>
      </c>
      <c r="I1778">
        <f t="shared" si="187"/>
        <v>2.1917672097398011</v>
      </c>
    </row>
    <row r="1779" spans="1:9">
      <c r="A1779">
        <v>76.800003000000004</v>
      </c>
      <c r="B1779">
        <v>62.900002000000001</v>
      </c>
      <c r="C1779">
        <v>1.07</v>
      </c>
      <c r="D1779">
        <f t="shared" si="182"/>
        <v>60.599962723667794</v>
      </c>
      <c r="E1779">
        <f t="shared" si="184"/>
        <v>3.6566601004753653E-2</v>
      </c>
      <c r="F1779">
        <f t="shared" si="185"/>
        <v>2.3000392763322068</v>
      </c>
      <c r="G1779">
        <f t="shared" si="183"/>
        <v>62.31501306954268</v>
      </c>
      <c r="H1779">
        <f t="shared" si="186"/>
        <v>9.3003006654486433E-3</v>
      </c>
      <c r="I1779">
        <f t="shared" si="187"/>
        <v>0.58498893045732103</v>
      </c>
    </row>
    <row r="1780" spans="1:9">
      <c r="A1780">
        <v>76.800003000000004</v>
      </c>
      <c r="B1780">
        <v>62.099997999999999</v>
      </c>
      <c r="C1780">
        <v>1</v>
      </c>
      <c r="D1780">
        <f t="shared" si="182"/>
        <v>60.599962723667794</v>
      </c>
      <c r="E1780">
        <f t="shared" si="184"/>
        <v>2.4155158206803896E-2</v>
      </c>
      <c r="F1780">
        <f t="shared" si="185"/>
        <v>1.5000352763322056</v>
      </c>
      <c r="G1780">
        <f t="shared" si="183"/>
        <v>62.490658594878461</v>
      </c>
      <c r="H1780">
        <f t="shared" si="186"/>
        <v>6.290831038005212E-3</v>
      </c>
      <c r="I1780">
        <f t="shared" si="187"/>
        <v>0.39066059487846161</v>
      </c>
    </row>
    <row r="1781" spans="1:9">
      <c r="A1781">
        <v>69.599997999999999</v>
      </c>
      <c r="B1781">
        <v>61.900002000000001</v>
      </c>
      <c r="C1781">
        <v>1</v>
      </c>
      <c r="D1781">
        <f t="shared" si="182"/>
        <v>60.599962723667794</v>
      </c>
      <c r="E1781">
        <f t="shared" si="184"/>
        <v>2.100224934293551E-2</v>
      </c>
      <c r="F1781">
        <f t="shared" si="185"/>
        <v>1.3000392763322068</v>
      </c>
      <c r="G1781">
        <f t="shared" si="183"/>
        <v>62.490658594878461</v>
      </c>
      <c r="H1781">
        <f t="shared" si="186"/>
        <v>9.5421094635580201E-3</v>
      </c>
      <c r="I1781">
        <f t="shared" si="187"/>
        <v>0.59065659487846034</v>
      </c>
    </row>
    <row r="1782" spans="1:9">
      <c r="A1782">
        <v>91.199996999999996</v>
      </c>
      <c r="B1782">
        <v>60.5</v>
      </c>
      <c r="C1782">
        <v>1.38</v>
      </c>
      <c r="D1782">
        <f t="shared" si="182"/>
        <v>60.599962723667794</v>
      </c>
      <c r="E1782">
        <f t="shared" si="184"/>
        <v>1.6522764242610545E-3</v>
      </c>
      <c r="F1782">
        <f t="shared" si="185"/>
        <v>9.9962723667793796E-2</v>
      </c>
      <c r="G1782">
        <f t="shared" si="183"/>
        <v>61.537154314484212</v>
      </c>
      <c r="H1782">
        <f t="shared" si="186"/>
        <v>1.7143046520400201E-2</v>
      </c>
      <c r="I1782">
        <f t="shared" si="187"/>
        <v>1.0371543144842121</v>
      </c>
    </row>
    <row r="1783" spans="1:9">
      <c r="A1783">
        <v>96</v>
      </c>
      <c r="B1783">
        <v>61</v>
      </c>
      <c r="C1783">
        <v>1.36</v>
      </c>
      <c r="D1783">
        <f t="shared" si="182"/>
        <v>60.599962723667794</v>
      </c>
      <c r="E1783">
        <f t="shared" si="184"/>
        <v>6.5579881365935445E-3</v>
      </c>
      <c r="F1783">
        <f t="shared" si="185"/>
        <v>0.4000372763322062</v>
      </c>
      <c r="G1783">
        <f t="shared" si="183"/>
        <v>61.587338750294435</v>
      </c>
      <c r="H1783">
        <f t="shared" si="186"/>
        <v>9.6285041031874651E-3</v>
      </c>
      <c r="I1783">
        <f t="shared" si="187"/>
        <v>0.58733875029443539</v>
      </c>
    </row>
    <row r="1784" spans="1:9">
      <c r="A1784">
        <v>117.599998</v>
      </c>
      <c r="B1784">
        <v>61</v>
      </c>
      <c r="C1784">
        <v>1.65</v>
      </c>
      <c r="D1784">
        <f t="shared" si="182"/>
        <v>60.599962723667794</v>
      </c>
      <c r="E1784">
        <f t="shared" si="184"/>
        <v>6.5579881365935445E-3</v>
      </c>
      <c r="F1784">
        <f t="shared" si="185"/>
        <v>0.4000372763322062</v>
      </c>
      <c r="G1784">
        <f t="shared" si="183"/>
        <v>60.859664431046191</v>
      </c>
      <c r="H1784">
        <f t="shared" si="186"/>
        <v>2.3005830976034233E-3</v>
      </c>
      <c r="I1784">
        <f t="shared" si="187"/>
        <v>0.14033556895380883</v>
      </c>
    </row>
    <row r="1785" spans="1:9">
      <c r="A1785">
        <v>112.800003</v>
      </c>
      <c r="B1785">
        <v>59.700001</v>
      </c>
      <c r="C1785">
        <v>1.35</v>
      </c>
      <c r="D1785">
        <f t="shared" si="182"/>
        <v>60.599962723667794</v>
      </c>
      <c r="E1785">
        <f t="shared" si="184"/>
        <v>1.5074735487320905E-2</v>
      </c>
      <c r="F1785">
        <f t="shared" si="185"/>
        <v>0.89996172366779348</v>
      </c>
      <c r="G1785">
        <f t="shared" si="183"/>
        <v>61.612430968199547</v>
      </c>
      <c r="H1785">
        <f t="shared" si="186"/>
        <v>3.2034002280829886E-2</v>
      </c>
      <c r="I1785">
        <f t="shared" si="187"/>
        <v>1.9124299681995467</v>
      </c>
    </row>
    <row r="1786" spans="1:9">
      <c r="A1786">
        <v>156</v>
      </c>
      <c r="B1786">
        <v>61.700001</v>
      </c>
      <c r="C1786">
        <v>1.93</v>
      </c>
      <c r="D1786">
        <f t="shared" si="182"/>
        <v>60.599962723667794</v>
      </c>
      <c r="E1786">
        <f t="shared" si="184"/>
        <v>1.7828821045435744E-2</v>
      </c>
      <c r="F1786">
        <f t="shared" si="185"/>
        <v>1.1000382763322065</v>
      </c>
      <c r="G1786">
        <f t="shared" si="183"/>
        <v>60.157082329703059</v>
      </c>
      <c r="H1786">
        <f t="shared" si="186"/>
        <v>2.5006785174880981E-2</v>
      </c>
      <c r="I1786">
        <f t="shared" si="187"/>
        <v>1.5429186702969417</v>
      </c>
    </row>
    <row r="1787" spans="1:9">
      <c r="A1787">
        <v>148.800003</v>
      </c>
      <c r="B1787">
        <v>61.400002000000001</v>
      </c>
      <c r="C1787">
        <v>1.95</v>
      </c>
      <c r="D1787">
        <f t="shared" si="182"/>
        <v>60.599962723667794</v>
      </c>
      <c r="E1787">
        <f t="shared" si="184"/>
        <v>1.3029955216161179E-2</v>
      </c>
      <c r="F1787">
        <f t="shared" si="185"/>
        <v>0.80003927633220684</v>
      </c>
      <c r="G1787">
        <f t="shared" si="183"/>
        <v>60.106897893892835</v>
      </c>
      <c r="H1787">
        <f t="shared" si="186"/>
        <v>2.1060326775024622E-2</v>
      </c>
      <c r="I1787">
        <f t="shared" si="187"/>
        <v>1.2931041061071653</v>
      </c>
    </row>
    <row r="1788" spans="1:9">
      <c r="A1788">
        <v>153.60000600000001</v>
      </c>
      <c r="B1788">
        <v>61.099997999999999</v>
      </c>
      <c r="C1788">
        <v>1.93</v>
      </c>
      <c r="D1788">
        <f t="shared" si="182"/>
        <v>60.599962723667794</v>
      </c>
      <c r="E1788">
        <f t="shared" si="184"/>
        <v>8.1838836775772975E-3</v>
      </c>
      <c r="F1788">
        <f t="shared" si="185"/>
        <v>0.50003527633220557</v>
      </c>
      <c r="G1788">
        <f t="shared" si="183"/>
        <v>60.157082329703059</v>
      </c>
      <c r="H1788">
        <f t="shared" si="186"/>
        <v>1.5432335534559933E-2</v>
      </c>
      <c r="I1788">
        <f t="shared" si="187"/>
        <v>0.94291567029694079</v>
      </c>
    </row>
    <row r="1789" spans="1:9">
      <c r="A1789">
        <v>187.199997</v>
      </c>
      <c r="B1789">
        <v>61.099997999999999</v>
      </c>
      <c r="C1789">
        <v>2.44</v>
      </c>
      <c r="D1789">
        <f t="shared" si="182"/>
        <v>60.599962723667794</v>
      </c>
      <c r="E1789">
        <f t="shared" si="184"/>
        <v>8.1838836775772975E-3</v>
      </c>
      <c r="F1789">
        <f t="shared" si="185"/>
        <v>0.50003527633220557</v>
      </c>
      <c r="G1789">
        <f t="shared" si="183"/>
        <v>58.877379216542359</v>
      </c>
      <c r="H1789">
        <f t="shared" si="186"/>
        <v>3.637674069085306E-2</v>
      </c>
      <c r="I1789">
        <f t="shared" si="187"/>
        <v>2.2226187834576407</v>
      </c>
    </row>
    <row r="1790" spans="1:9">
      <c r="A1790">
        <v>184.800003</v>
      </c>
      <c r="B1790">
        <v>60.900002000000001</v>
      </c>
      <c r="C1790">
        <v>2.35</v>
      </c>
      <c r="D1790">
        <f t="shared" si="182"/>
        <v>60.599962723667794</v>
      </c>
      <c r="E1790">
        <f t="shared" si="184"/>
        <v>4.9267531441494344E-3</v>
      </c>
      <c r="F1790">
        <f t="shared" si="185"/>
        <v>0.30003927633220684</v>
      </c>
      <c r="G1790">
        <f t="shared" si="183"/>
        <v>59.103209177688363</v>
      </c>
      <c r="H1790">
        <f t="shared" si="186"/>
        <v>2.9503986261143922E-2</v>
      </c>
      <c r="I1790">
        <f t="shared" si="187"/>
        <v>1.7967928223116374</v>
      </c>
    </row>
    <row r="1791" spans="1:9">
      <c r="A1791">
        <v>216</v>
      </c>
      <c r="B1791">
        <v>60.799999</v>
      </c>
      <c r="C1791">
        <v>2.87</v>
      </c>
      <c r="D1791">
        <f t="shared" si="182"/>
        <v>60.599962723667794</v>
      </c>
      <c r="E1791">
        <f t="shared" si="184"/>
        <v>3.2900703885242809E-3</v>
      </c>
      <c r="F1791">
        <f t="shared" si="185"/>
        <v>0.20003627633220589</v>
      </c>
      <c r="G1791">
        <f t="shared" si="183"/>
        <v>57.798413846622545</v>
      </c>
      <c r="H1791">
        <f t="shared" si="186"/>
        <v>4.9368177676737381E-2</v>
      </c>
      <c r="I1791">
        <f t="shared" si="187"/>
        <v>3.0015851533774551</v>
      </c>
    </row>
    <row r="1792" spans="1:9">
      <c r="A1792">
        <v>218.39999399999999</v>
      </c>
      <c r="B1792">
        <v>60.900002000000001</v>
      </c>
      <c r="C1792">
        <v>2.59</v>
      </c>
      <c r="D1792">
        <f t="shared" si="182"/>
        <v>60.599962723667794</v>
      </c>
      <c r="E1792">
        <f t="shared" si="184"/>
        <v>4.9267531441494344E-3</v>
      </c>
      <c r="F1792">
        <f t="shared" si="185"/>
        <v>0.30003927633220684</v>
      </c>
      <c r="G1792">
        <f t="shared" si="183"/>
        <v>58.500995947965677</v>
      </c>
      <c r="H1792">
        <f t="shared" si="186"/>
        <v>3.9392544716736193E-2</v>
      </c>
      <c r="I1792">
        <f t="shared" si="187"/>
        <v>2.3990060520343235</v>
      </c>
    </row>
    <row r="1793" spans="1:9">
      <c r="A1793">
        <v>266.39999399999999</v>
      </c>
      <c r="B1793">
        <v>60.200001</v>
      </c>
      <c r="C1793">
        <v>3.64</v>
      </c>
      <c r="D1793">
        <f t="shared" si="182"/>
        <v>60.599962723667794</v>
      </c>
      <c r="E1793">
        <f t="shared" si="184"/>
        <v>6.6438823425898855E-3</v>
      </c>
      <c r="F1793">
        <f t="shared" si="185"/>
        <v>0.39996172366779348</v>
      </c>
      <c r="G1793">
        <f t="shared" si="183"/>
        <v>55.866313067928935</v>
      </c>
      <c r="H1793">
        <f t="shared" si="186"/>
        <v>7.1988170433270673E-2</v>
      </c>
      <c r="I1793">
        <f t="shared" si="187"/>
        <v>4.3336879320710651</v>
      </c>
    </row>
    <row r="1794" spans="1:9">
      <c r="A1794">
        <v>280.79998799999998</v>
      </c>
      <c r="B1794">
        <v>60.5</v>
      </c>
      <c r="C1794">
        <v>3.49</v>
      </c>
      <c r="D1794">
        <f t="shared" ref="D1794:D1857" si="188">IF(C1794&lt;=$L$7, $L$6,(IF(C1794&lt;=$L$7,C1794*D1794,($L$6*$L$7)+($L$10*(C1794-$L$7))))/C1794)</f>
        <v>60.599962723667794</v>
      </c>
      <c r="E1794">
        <f t="shared" si="184"/>
        <v>1.6522764242610545E-3</v>
      </c>
      <c r="F1794">
        <f t="shared" si="185"/>
        <v>9.9962723667793796E-2</v>
      </c>
      <c r="G1794">
        <f t="shared" ref="G1794:G1857" si="189">$L$16-($L$16/$L$17)*C1794</f>
        <v>56.242696336505617</v>
      </c>
      <c r="H1794">
        <f t="shared" si="186"/>
        <v>7.0368655594948482E-2</v>
      </c>
      <c r="I1794">
        <f t="shared" si="187"/>
        <v>4.2573036634943833</v>
      </c>
    </row>
    <row r="1795" spans="1:9">
      <c r="A1795">
        <v>312</v>
      </c>
      <c r="B1795">
        <v>59.599997999999999</v>
      </c>
      <c r="C1795">
        <v>4.22</v>
      </c>
      <c r="D1795">
        <f t="shared" si="188"/>
        <v>60.599962723667794</v>
      </c>
      <c r="E1795">
        <f t="shared" ref="E1795:E1858" si="190">ABS(B1795-D1795)/B1795</f>
        <v>1.6777932168182193E-2</v>
      </c>
      <c r="F1795">
        <f t="shared" ref="F1795:F1858" si="191">ABS(B1795-D1795)</f>
        <v>0.99996472366779443</v>
      </c>
      <c r="G1795">
        <f t="shared" si="189"/>
        <v>54.410964429432454</v>
      </c>
      <c r="H1795">
        <f t="shared" ref="H1795:H1858" si="192">ABS(B1795-G1795)/B1795</f>
        <v>8.7064324575439514E-2</v>
      </c>
      <c r="I1795">
        <f t="shared" ref="I1795:I1858" si="193">ABS(B1795-G1795)</f>
        <v>5.1890335705675454</v>
      </c>
    </row>
    <row r="1796" spans="1:9">
      <c r="A1796">
        <v>328.79998799999998</v>
      </c>
      <c r="B1796">
        <v>60</v>
      </c>
      <c r="C1796">
        <v>4.1100000000000003</v>
      </c>
      <c r="D1796">
        <f t="shared" si="188"/>
        <v>60.599962723667794</v>
      </c>
      <c r="E1796">
        <f t="shared" si="190"/>
        <v>9.9993787277965641E-3</v>
      </c>
      <c r="F1796">
        <f t="shared" si="191"/>
        <v>0.5999627236677938</v>
      </c>
      <c r="G1796">
        <f t="shared" si="189"/>
        <v>54.686978826388682</v>
      </c>
      <c r="H1796">
        <f t="shared" si="192"/>
        <v>8.8550352893521964E-2</v>
      </c>
      <c r="I1796">
        <f t="shared" si="193"/>
        <v>5.3130211736113182</v>
      </c>
    </row>
    <row r="1797" spans="1:9">
      <c r="A1797">
        <v>362.39999399999999</v>
      </c>
      <c r="B1797">
        <v>61</v>
      </c>
      <c r="C1797">
        <v>4.4400000000000004</v>
      </c>
      <c r="D1797">
        <f t="shared" si="188"/>
        <v>60.599962723667794</v>
      </c>
      <c r="E1797">
        <f t="shared" si="190"/>
        <v>6.5579881365935445E-3</v>
      </c>
      <c r="F1797">
        <f t="shared" si="191"/>
        <v>0.4000372763322062</v>
      </c>
      <c r="G1797">
        <f t="shared" si="189"/>
        <v>53.858935635519984</v>
      </c>
      <c r="H1797">
        <f t="shared" si="192"/>
        <v>0.1170666289259019</v>
      </c>
      <c r="I1797">
        <f t="shared" si="193"/>
        <v>7.141064364480016</v>
      </c>
    </row>
    <row r="1798" spans="1:9">
      <c r="A1798">
        <v>393.60000600000001</v>
      </c>
      <c r="B1798">
        <v>59.799999</v>
      </c>
      <c r="C1798">
        <v>5.15</v>
      </c>
      <c r="D1798">
        <f t="shared" si="188"/>
        <v>60.599962723667794</v>
      </c>
      <c r="E1798">
        <f t="shared" si="190"/>
        <v>1.3377320017476825E-2</v>
      </c>
      <c r="F1798">
        <f t="shared" si="191"/>
        <v>0.79996372366779411</v>
      </c>
      <c r="G1798">
        <f t="shared" si="189"/>
        <v>52.077388164257044</v>
      </c>
      <c r="H1798">
        <f t="shared" si="192"/>
        <v>0.12914065158668239</v>
      </c>
      <c r="I1798">
        <f t="shared" si="193"/>
        <v>7.7226108357429553</v>
      </c>
    </row>
    <row r="1799" spans="1:9">
      <c r="A1799">
        <v>475.20001200000002</v>
      </c>
      <c r="B1799">
        <v>60.200001</v>
      </c>
      <c r="C1799">
        <v>6.17</v>
      </c>
      <c r="D1799">
        <f t="shared" si="188"/>
        <v>54.639768075724007</v>
      </c>
      <c r="E1799">
        <f t="shared" si="190"/>
        <v>9.2362671626467135E-2</v>
      </c>
      <c r="F1799">
        <f t="shared" si="191"/>
        <v>5.5602329242759936</v>
      </c>
      <c r="G1799">
        <f t="shared" si="189"/>
        <v>49.517981937935645</v>
      </c>
      <c r="H1799">
        <f t="shared" si="192"/>
        <v>0.17744217416315916</v>
      </c>
      <c r="I1799">
        <f t="shared" si="193"/>
        <v>10.682019062064356</v>
      </c>
    </row>
    <row r="1800" spans="1:9">
      <c r="A1800">
        <v>410.39999399999999</v>
      </c>
      <c r="B1800">
        <v>59.200001</v>
      </c>
      <c r="C1800">
        <v>5.32</v>
      </c>
      <c r="D1800">
        <f t="shared" si="188"/>
        <v>60.599962723667794</v>
      </c>
      <c r="E1800">
        <f t="shared" si="190"/>
        <v>2.364800168952351E-2</v>
      </c>
      <c r="F1800">
        <f t="shared" si="191"/>
        <v>1.3999617236677935</v>
      </c>
      <c r="G1800">
        <f t="shared" si="189"/>
        <v>51.650820459870147</v>
      </c>
      <c r="H1800">
        <f t="shared" si="192"/>
        <v>0.1275199394021945</v>
      </c>
      <c r="I1800">
        <f t="shared" si="193"/>
        <v>7.5491805401298535</v>
      </c>
    </row>
    <row r="1801" spans="1:9">
      <c r="A1801">
        <v>465.60000600000001</v>
      </c>
      <c r="B1801">
        <v>58.799999</v>
      </c>
      <c r="C1801">
        <v>6.33</v>
      </c>
      <c r="D1801">
        <f t="shared" si="188"/>
        <v>53.289219989103017</v>
      </c>
      <c r="E1801">
        <f t="shared" si="190"/>
        <v>9.3720733071729859E-2</v>
      </c>
      <c r="F1801">
        <f t="shared" si="191"/>
        <v>5.5107790108969823</v>
      </c>
      <c r="G1801">
        <f t="shared" si="189"/>
        <v>49.116506451453851</v>
      </c>
      <c r="H1801">
        <f t="shared" si="192"/>
        <v>0.16468525022502378</v>
      </c>
      <c r="I1801">
        <f t="shared" si="193"/>
        <v>9.6834925485461483</v>
      </c>
    </row>
    <row r="1802" spans="1:9">
      <c r="A1802">
        <v>506.39999399999999</v>
      </c>
      <c r="B1802">
        <v>58.799999</v>
      </c>
      <c r="C1802">
        <v>6.53</v>
      </c>
      <c r="D1802">
        <f t="shared" si="188"/>
        <v>51.694104810226392</v>
      </c>
      <c r="E1802">
        <f t="shared" si="190"/>
        <v>0.12084854269765562</v>
      </c>
      <c r="F1802">
        <f t="shared" si="191"/>
        <v>7.1058941897736076</v>
      </c>
      <c r="G1802">
        <f t="shared" si="189"/>
        <v>48.614662093351612</v>
      </c>
      <c r="H1802">
        <f t="shared" si="192"/>
        <v>0.17322001836510895</v>
      </c>
      <c r="I1802">
        <f t="shared" si="193"/>
        <v>10.185336906648388</v>
      </c>
    </row>
    <row r="1803" spans="1:9">
      <c r="A1803">
        <v>472.79998799999998</v>
      </c>
      <c r="B1803">
        <v>58.200001</v>
      </c>
      <c r="C1803">
        <v>6.31</v>
      </c>
      <c r="D1803">
        <f t="shared" si="188"/>
        <v>53.454292922828294</v>
      </c>
      <c r="E1803">
        <f t="shared" si="190"/>
        <v>8.1541374495366525E-2</v>
      </c>
      <c r="F1803">
        <f t="shared" si="191"/>
        <v>4.745708077171706</v>
      </c>
      <c r="G1803">
        <f t="shared" si="189"/>
        <v>49.166690887264075</v>
      </c>
      <c r="H1803">
        <f t="shared" si="192"/>
        <v>0.15521151129767036</v>
      </c>
      <c r="I1803">
        <f t="shared" si="193"/>
        <v>9.0333101127359257</v>
      </c>
    </row>
    <row r="1804" spans="1:9">
      <c r="A1804">
        <v>528</v>
      </c>
      <c r="B1804">
        <v>57.200001</v>
      </c>
      <c r="C1804">
        <v>7.27</v>
      </c>
      <c r="D1804">
        <f t="shared" si="188"/>
        <v>46.55528877109716</v>
      </c>
      <c r="E1804">
        <f t="shared" si="190"/>
        <v>0.1860963643847286</v>
      </c>
      <c r="F1804">
        <f t="shared" si="191"/>
        <v>10.64471222890284</v>
      </c>
      <c r="G1804">
        <f t="shared" si="189"/>
        <v>46.757837968373337</v>
      </c>
      <c r="H1804">
        <f t="shared" si="192"/>
        <v>0.18255529456418476</v>
      </c>
      <c r="I1804">
        <f t="shared" si="193"/>
        <v>10.442163031626663</v>
      </c>
    </row>
    <row r="1805" spans="1:9">
      <c r="A1805">
        <v>597.59997599999997</v>
      </c>
      <c r="B1805">
        <v>55.799999</v>
      </c>
      <c r="C1805">
        <v>8.4700000000000006</v>
      </c>
      <c r="D1805">
        <f t="shared" si="188"/>
        <v>40.13074387773478</v>
      </c>
      <c r="E1805">
        <f t="shared" si="190"/>
        <v>0.28081102872896502</v>
      </c>
      <c r="F1805">
        <f t="shared" si="191"/>
        <v>15.66925512226522</v>
      </c>
      <c r="G1805">
        <f t="shared" si="189"/>
        <v>43.746771819759914</v>
      </c>
      <c r="H1805">
        <f t="shared" si="192"/>
        <v>0.21600765943096317</v>
      </c>
      <c r="I1805">
        <f t="shared" si="193"/>
        <v>12.053227180240086</v>
      </c>
    </row>
    <row r="1806" spans="1:9">
      <c r="A1806">
        <v>592.79998799999998</v>
      </c>
      <c r="B1806">
        <v>54.900002000000001</v>
      </c>
      <c r="C1806">
        <v>8.48</v>
      </c>
      <c r="D1806">
        <f t="shared" si="188"/>
        <v>40.084845252169977</v>
      </c>
      <c r="E1806">
        <f t="shared" si="190"/>
        <v>0.26985712583088839</v>
      </c>
      <c r="F1806">
        <f t="shared" si="191"/>
        <v>14.815156747830024</v>
      </c>
      <c r="G1806">
        <f t="shared" si="189"/>
        <v>43.721679601854802</v>
      </c>
      <c r="H1806">
        <f t="shared" si="192"/>
        <v>0.20361242242113575</v>
      </c>
      <c r="I1806">
        <f t="shared" si="193"/>
        <v>11.178322398145198</v>
      </c>
    </row>
    <row r="1807" spans="1:9">
      <c r="A1807">
        <v>595.20001200000002</v>
      </c>
      <c r="B1807">
        <v>54.099997999999999</v>
      </c>
      <c r="C1807">
        <v>8.52</v>
      </c>
      <c r="D1807">
        <f t="shared" si="188"/>
        <v>39.90232818243576</v>
      </c>
      <c r="E1807">
        <f t="shared" si="190"/>
        <v>0.26243383257729952</v>
      </c>
      <c r="F1807">
        <f t="shared" si="191"/>
        <v>14.19766981756424</v>
      </c>
      <c r="G1807">
        <f t="shared" si="189"/>
        <v>43.621310730234356</v>
      </c>
      <c r="H1807">
        <f t="shared" si="192"/>
        <v>0.19369108423563425</v>
      </c>
      <c r="I1807">
        <f t="shared" si="193"/>
        <v>10.478687269765643</v>
      </c>
    </row>
    <row r="1808" spans="1:9">
      <c r="A1808">
        <v>607.20001200000002</v>
      </c>
      <c r="B1808">
        <v>52.099997999999999</v>
      </c>
      <c r="C1808">
        <v>9.43</v>
      </c>
      <c r="D1808">
        <f t="shared" si="188"/>
        <v>36.168373453578312</v>
      </c>
      <c r="E1808">
        <f t="shared" si="190"/>
        <v>0.30578935044146621</v>
      </c>
      <c r="F1808">
        <f t="shared" si="191"/>
        <v>15.931624546421688</v>
      </c>
      <c r="G1808">
        <f t="shared" si="189"/>
        <v>41.337918900869184</v>
      </c>
      <c r="H1808">
        <f t="shared" si="192"/>
        <v>0.20656582557125655</v>
      </c>
      <c r="I1808">
        <f t="shared" si="193"/>
        <v>10.762079099130816</v>
      </c>
    </row>
    <row r="1809" spans="1:9">
      <c r="A1809">
        <v>614.40002400000003</v>
      </c>
      <c r="B1809">
        <v>50.200001</v>
      </c>
      <c r="C1809">
        <v>9.8099989999999995</v>
      </c>
      <c r="D1809">
        <f t="shared" si="188"/>
        <v>34.814179902573983</v>
      </c>
      <c r="E1809">
        <f t="shared" si="190"/>
        <v>0.30649045400270047</v>
      </c>
      <c r="F1809">
        <f t="shared" si="191"/>
        <v>15.385821097426017</v>
      </c>
      <c r="G1809">
        <f t="shared" si="189"/>
        <v>40.384417129696729</v>
      </c>
      <c r="H1809">
        <f t="shared" si="192"/>
        <v>0.19552955527437682</v>
      </c>
      <c r="I1809">
        <f t="shared" si="193"/>
        <v>9.8155838703032714</v>
      </c>
    </row>
    <row r="1810" spans="1:9">
      <c r="A1810">
        <v>607.20001200000002</v>
      </c>
      <c r="B1810">
        <v>49.5</v>
      </c>
      <c r="C1810">
        <v>9.48</v>
      </c>
      <c r="D1810">
        <f t="shared" si="188"/>
        <v>35.983987039787181</v>
      </c>
      <c r="E1810">
        <f t="shared" si="190"/>
        <v>0.27305076687298624</v>
      </c>
      <c r="F1810">
        <f t="shared" si="191"/>
        <v>13.516012960212819</v>
      </c>
      <c r="G1810">
        <f t="shared" si="189"/>
        <v>41.212457811343626</v>
      </c>
      <c r="H1810">
        <f t="shared" si="192"/>
        <v>0.16742509472033079</v>
      </c>
      <c r="I1810">
        <f t="shared" si="193"/>
        <v>8.2875421886563743</v>
      </c>
    </row>
    <row r="1811" spans="1:9">
      <c r="A1811">
        <v>624</v>
      </c>
      <c r="B1811">
        <v>48.400002000000001</v>
      </c>
      <c r="C1811">
        <v>9.91</v>
      </c>
      <c r="D1811">
        <f t="shared" si="188"/>
        <v>34.475069846484196</v>
      </c>
      <c r="E1811">
        <f t="shared" si="190"/>
        <v>0.28770519789473986</v>
      </c>
      <c r="F1811">
        <f t="shared" si="191"/>
        <v>13.924932153515805</v>
      </c>
      <c r="G1811">
        <f t="shared" si="189"/>
        <v>40.133492441423812</v>
      </c>
      <c r="H1811">
        <f t="shared" si="192"/>
        <v>0.17079564497902683</v>
      </c>
      <c r="I1811">
        <f t="shared" si="193"/>
        <v>8.266509558576189</v>
      </c>
    </row>
    <row r="1812" spans="1:9">
      <c r="A1812">
        <v>626.40002400000003</v>
      </c>
      <c r="B1812">
        <v>46.400002000000001</v>
      </c>
      <c r="C1812">
        <v>10.86</v>
      </c>
      <c r="D1812">
        <f t="shared" si="188"/>
        <v>31.565029107504639</v>
      </c>
      <c r="E1812">
        <f t="shared" si="190"/>
        <v>0.31971922959174359</v>
      </c>
      <c r="F1812">
        <f t="shared" si="191"/>
        <v>14.834972892495362</v>
      </c>
      <c r="G1812">
        <f t="shared" si="189"/>
        <v>37.749731740438193</v>
      </c>
      <c r="H1812">
        <f t="shared" si="192"/>
        <v>0.18642823031692557</v>
      </c>
      <c r="I1812">
        <f t="shared" si="193"/>
        <v>8.6502702595618075</v>
      </c>
    </row>
    <row r="1813" spans="1:9">
      <c r="A1813">
        <v>585.59997599999997</v>
      </c>
      <c r="B1813">
        <v>46.799999</v>
      </c>
      <c r="C1813">
        <v>9.15</v>
      </c>
      <c r="D1813">
        <f t="shared" si="188"/>
        <v>37.238177380938218</v>
      </c>
      <c r="E1813">
        <f t="shared" si="190"/>
        <v>0.20431243212338063</v>
      </c>
      <c r="F1813">
        <f t="shared" si="191"/>
        <v>9.5618216190617815</v>
      </c>
      <c r="G1813">
        <f t="shared" si="189"/>
        <v>42.040501002212309</v>
      </c>
      <c r="H1813">
        <f t="shared" si="192"/>
        <v>0.1016986773394523</v>
      </c>
      <c r="I1813">
        <f t="shared" si="193"/>
        <v>4.7594979977876903</v>
      </c>
    </row>
    <row r="1814" spans="1:9">
      <c r="A1814">
        <v>549.59997599999997</v>
      </c>
      <c r="B1814">
        <v>46.099997999999999</v>
      </c>
      <c r="C1814">
        <v>9.16</v>
      </c>
      <c r="D1814">
        <f t="shared" si="188"/>
        <v>37.19884390060836</v>
      </c>
      <c r="E1814">
        <f t="shared" si="190"/>
        <v>0.19308361140040917</v>
      </c>
      <c r="F1814">
        <f t="shared" si="191"/>
        <v>8.9011540993916398</v>
      </c>
      <c r="G1814">
        <f t="shared" si="189"/>
        <v>42.015408784307198</v>
      </c>
      <c r="H1814">
        <f t="shared" si="192"/>
        <v>8.8602806787384275E-2</v>
      </c>
      <c r="I1814">
        <f t="shared" si="193"/>
        <v>4.0845892156928016</v>
      </c>
    </row>
    <row r="1815" spans="1:9">
      <c r="A1815">
        <v>585.59997599999997</v>
      </c>
      <c r="B1815">
        <v>45.599997999999999</v>
      </c>
      <c r="C1815">
        <v>9.6100010000000005</v>
      </c>
      <c r="D1815">
        <f t="shared" si="188"/>
        <v>35.513558278270047</v>
      </c>
      <c r="E1815">
        <f t="shared" si="190"/>
        <v>0.22119386324819473</v>
      </c>
      <c r="F1815">
        <f t="shared" si="191"/>
        <v>10.086439721729953</v>
      </c>
      <c r="G1815">
        <f t="shared" si="189"/>
        <v>40.886256469355374</v>
      </c>
      <c r="H1815">
        <f t="shared" si="192"/>
        <v>0.1033715293286773</v>
      </c>
      <c r="I1815">
        <f t="shared" si="193"/>
        <v>4.7137415306446258</v>
      </c>
    </row>
    <row r="1816" spans="1:9">
      <c r="A1816">
        <v>580.79998799999998</v>
      </c>
      <c r="B1816">
        <v>44.900002000000001</v>
      </c>
      <c r="C1816">
        <v>9.6300000000000008</v>
      </c>
      <c r="D1816">
        <f t="shared" si="188"/>
        <v>35.442316048494256</v>
      </c>
      <c r="E1816">
        <f t="shared" si="190"/>
        <v>0.21063887595162567</v>
      </c>
      <c r="F1816">
        <f t="shared" si="191"/>
        <v>9.457685951505745</v>
      </c>
      <c r="G1816">
        <f t="shared" si="189"/>
        <v>40.836074542766944</v>
      </c>
      <c r="H1816">
        <f t="shared" si="192"/>
        <v>9.051062975972822E-2</v>
      </c>
      <c r="I1816">
        <f t="shared" si="193"/>
        <v>4.0639274572330564</v>
      </c>
    </row>
    <row r="1817" spans="1:9">
      <c r="A1817">
        <v>590.40002400000003</v>
      </c>
      <c r="B1817">
        <v>43.900002000000001</v>
      </c>
      <c r="C1817">
        <v>10.199999999999999</v>
      </c>
      <c r="D1817">
        <f t="shared" si="188"/>
        <v>33.529261559245576</v>
      </c>
      <c r="E1817">
        <f t="shared" si="190"/>
        <v>0.23623553458504226</v>
      </c>
      <c r="F1817">
        <f t="shared" si="191"/>
        <v>10.370740440754425</v>
      </c>
      <c r="G1817">
        <f t="shared" si="189"/>
        <v>39.405818122175575</v>
      </c>
      <c r="H1817">
        <f t="shared" si="192"/>
        <v>0.10237320439813251</v>
      </c>
      <c r="I1817">
        <f t="shared" si="193"/>
        <v>4.4941838778244261</v>
      </c>
    </row>
    <row r="1818" spans="1:9">
      <c r="A1818">
        <v>576</v>
      </c>
      <c r="B1818">
        <v>40.799999</v>
      </c>
      <c r="C1818">
        <v>11.72</v>
      </c>
      <c r="D1818">
        <f t="shared" si="188"/>
        <v>29.337517593041987</v>
      </c>
      <c r="E1818">
        <f t="shared" si="190"/>
        <v>0.28094317862502921</v>
      </c>
      <c r="F1818">
        <f t="shared" si="191"/>
        <v>11.462481406958013</v>
      </c>
      <c r="G1818">
        <f t="shared" si="189"/>
        <v>35.591801000598565</v>
      </c>
      <c r="H1818">
        <f t="shared" si="192"/>
        <v>0.12765191487875857</v>
      </c>
      <c r="I1818">
        <f t="shared" si="193"/>
        <v>5.2081979994014347</v>
      </c>
    </row>
    <row r="1819" spans="1:9">
      <c r="A1819">
        <v>602.40002400000003</v>
      </c>
      <c r="B1819">
        <v>38.5</v>
      </c>
      <c r="C1819">
        <v>12.47</v>
      </c>
      <c r="D1819">
        <f t="shared" si="188"/>
        <v>27.645728808302959</v>
      </c>
      <c r="E1819">
        <f t="shared" si="190"/>
        <v>0.28192912186226082</v>
      </c>
      <c r="F1819">
        <f t="shared" si="191"/>
        <v>10.854271191697041</v>
      </c>
      <c r="G1819">
        <f t="shared" si="189"/>
        <v>33.709884657715179</v>
      </c>
      <c r="H1819">
        <f t="shared" si="192"/>
        <v>0.12441858031908626</v>
      </c>
      <c r="I1819">
        <f t="shared" si="193"/>
        <v>4.7901153422848211</v>
      </c>
    </row>
    <row r="1820" spans="1:9">
      <c r="A1820">
        <v>616.79998799999998</v>
      </c>
      <c r="B1820">
        <v>36.799999</v>
      </c>
      <c r="C1820">
        <v>12.88</v>
      </c>
      <c r="D1820">
        <f t="shared" si="188"/>
        <v>26.80417772461476</v>
      </c>
      <c r="E1820">
        <f t="shared" si="190"/>
        <v>0.27162558551659849</v>
      </c>
      <c r="F1820">
        <f t="shared" si="191"/>
        <v>9.9958212753852393</v>
      </c>
      <c r="G1820">
        <f t="shared" si="189"/>
        <v>32.681103723605595</v>
      </c>
      <c r="H1820">
        <f t="shared" si="192"/>
        <v>0.11192650511741602</v>
      </c>
      <c r="I1820">
        <f t="shared" si="193"/>
        <v>4.1188952763944044</v>
      </c>
    </row>
    <row r="1821" spans="1:9">
      <c r="A1821">
        <v>559.20001200000002</v>
      </c>
      <c r="B1821">
        <v>34.099997999999999</v>
      </c>
      <c r="C1821">
        <v>13.51</v>
      </c>
      <c r="D1821">
        <f t="shared" si="188"/>
        <v>25.610606662788321</v>
      </c>
      <c r="E1821">
        <f t="shared" si="190"/>
        <v>0.2489557722910036</v>
      </c>
      <c r="F1821">
        <f t="shared" si="191"/>
        <v>8.4893913372116785</v>
      </c>
      <c r="G1821">
        <f t="shared" si="189"/>
        <v>31.100293995583556</v>
      </c>
      <c r="H1821">
        <f t="shared" si="192"/>
        <v>8.7967864526456677E-2</v>
      </c>
      <c r="I1821">
        <f t="shared" si="193"/>
        <v>2.9997040044164436</v>
      </c>
    </row>
    <row r="1822" spans="1:9">
      <c r="A1822">
        <v>578.40002400000003</v>
      </c>
      <c r="B1822">
        <v>35.200001</v>
      </c>
      <c r="C1822">
        <v>11.08</v>
      </c>
      <c r="D1822">
        <f t="shared" si="188"/>
        <v>30.962286297403626</v>
      </c>
      <c r="E1822">
        <f t="shared" si="190"/>
        <v>0.12038961881269192</v>
      </c>
      <c r="F1822">
        <f t="shared" si="191"/>
        <v>4.2377147025963744</v>
      </c>
      <c r="G1822">
        <f t="shared" si="189"/>
        <v>37.197702946525723</v>
      </c>
      <c r="H1822">
        <f t="shared" si="192"/>
        <v>5.6752894595818983E-2</v>
      </c>
      <c r="I1822">
        <f t="shared" si="193"/>
        <v>1.9977019465257229</v>
      </c>
    </row>
    <row r="1823" spans="1:9">
      <c r="A1823">
        <v>499.20001200000002</v>
      </c>
      <c r="B1823">
        <v>30.799999</v>
      </c>
      <c r="C1823">
        <v>15.880001</v>
      </c>
      <c r="D1823">
        <f t="shared" si="188"/>
        <v>21.968760486733643</v>
      </c>
      <c r="E1823">
        <f t="shared" si="190"/>
        <v>0.28672853246736651</v>
      </c>
      <c r="F1823">
        <f t="shared" si="191"/>
        <v>8.8312385132663564</v>
      </c>
      <c r="G1823">
        <f t="shared" si="189"/>
        <v>25.153435842850257</v>
      </c>
      <c r="H1823">
        <f t="shared" si="192"/>
        <v>0.18332997858700392</v>
      </c>
      <c r="I1823">
        <f t="shared" si="193"/>
        <v>5.6465631571497426</v>
      </c>
    </row>
    <row r="1824" spans="1:9">
      <c r="A1824">
        <v>523.20001200000002</v>
      </c>
      <c r="B1824">
        <v>30</v>
      </c>
      <c r="C1824">
        <v>12.96</v>
      </c>
      <c r="D1824">
        <f t="shared" si="188"/>
        <v>26.646181006554059</v>
      </c>
      <c r="E1824">
        <f t="shared" si="190"/>
        <v>0.11179396644819803</v>
      </c>
      <c r="F1824">
        <f t="shared" si="191"/>
        <v>3.353818993445941</v>
      </c>
      <c r="G1824">
        <f t="shared" si="189"/>
        <v>32.480365980364702</v>
      </c>
      <c r="H1824">
        <f t="shared" si="192"/>
        <v>8.2678866012156738E-2</v>
      </c>
      <c r="I1824">
        <f t="shared" si="193"/>
        <v>2.4803659803647022</v>
      </c>
    </row>
    <row r="1825" spans="1:9">
      <c r="A1825">
        <v>516</v>
      </c>
      <c r="B1825">
        <v>27.4</v>
      </c>
      <c r="C1825">
        <v>16.25</v>
      </c>
      <c r="D1825">
        <f t="shared" si="188"/>
        <v>21.496071370272638</v>
      </c>
      <c r="E1825">
        <f t="shared" si="190"/>
        <v>0.21547184780026865</v>
      </c>
      <c r="F1825">
        <f t="shared" si="191"/>
        <v>5.9039286297273605</v>
      </c>
      <c r="G1825">
        <f t="shared" si="189"/>
        <v>24.225026289582907</v>
      </c>
      <c r="H1825">
        <f t="shared" si="192"/>
        <v>0.11587495293493037</v>
      </c>
      <c r="I1825">
        <f t="shared" si="193"/>
        <v>3.1749737104170919</v>
      </c>
    </row>
    <row r="1826" spans="1:9">
      <c r="A1826">
        <v>504</v>
      </c>
      <c r="B1826">
        <v>26.299999</v>
      </c>
      <c r="C1826">
        <v>14.599999</v>
      </c>
      <c r="D1826">
        <f t="shared" si="188"/>
        <v>23.788822728702392</v>
      </c>
      <c r="E1826">
        <f t="shared" si="190"/>
        <v>9.5481991132304128E-2</v>
      </c>
      <c r="F1826">
        <f t="shared" si="191"/>
        <v>2.5111762712976073</v>
      </c>
      <c r="G1826">
        <f t="shared" si="189"/>
        <v>28.365244753148154</v>
      </c>
      <c r="H1826">
        <f t="shared" si="192"/>
        <v>7.8526457478122133E-2</v>
      </c>
      <c r="I1826">
        <f t="shared" si="193"/>
        <v>2.0652457531481545</v>
      </c>
    </row>
    <row r="1827" spans="1:9">
      <c r="A1827">
        <v>535.20001200000002</v>
      </c>
      <c r="B1827">
        <v>27.5</v>
      </c>
      <c r="C1827">
        <v>12.68</v>
      </c>
      <c r="D1827">
        <f t="shared" si="188"/>
        <v>27.207891736063246</v>
      </c>
      <c r="E1827">
        <f t="shared" si="190"/>
        <v>1.0622118688609237E-2</v>
      </c>
      <c r="F1827">
        <f t="shared" si="191"/>
        <v>0.29210826393675404</v>
      </c>
      <c r="G1827">
        <f t="shared" si="189"/>
        <v>33.182948081707835</v>
      </c>
      <c r="H1827">
        <f t="shared" si="192"/>
        <v>0.20665265751664855</v>
      </c>
      <c r="I1827">
        <f t="shared" si="193"/>
        <v>5.6829480817078348</v>
      </c>
    </row>
    <row r="1828" spans="1:9">
      <c r="A1828">
        <v>559.20001200000002</v>
      </c>
      <c r="B1828">
        <v>27.700001</v>
      </c>
      <c r="C1828">
        <v>13.73</v>
      </c>
      <c r="D1828">
        <f t="shared" si="188"/>
        <v>25.219607580626516</v>
      </c>
      <c r="E1828">
        <f t="shared" si="190"/>
        <v>8.9544885553379028E-2</v>
      </c>
      <c r="F1828">
        <f t="shared" si="191"/>
        <v>2.4803934193734847</v>
      </c>
      <c r="G1828">
        <f t="shared" si="189"/>
        <v>30.548265201671093</v>
      </c>
      <c r="H1828">
        <f t="shared" si="192"/>
        <v>0.10282541873089075</v>
      </c>
      <c r="I1828">
        <f t="shared" si="193"/>
        <v>2.8482642016710926</v>
      </c>
    </row>
    <row r="1829" spans="1:9">
      <c r="A1829">
        <v>535.20001200000002</v>
      </c>
      <c r="B1829">
        <v>27.4</v>
      </c>
      <c r="C1829">
        <v>13.61</v>
      </c>
      <c r="D1829">
        <f t="shared" si="188"/>
        <v>25.431312781348151</v>
      </c>
      <c r="E1829">
        <f t="shared" si="190"/>
        <v>7.1849898490943351E-2</v>
      </c>
      <c r="F1829">
        <f t="shared" si="191"/>
        <v>1.9686872186518478</v>
      </c>
      <c r="G1829">
        <f t="shared" si="189"/>
        <v>30.849371816532432</v>
      </c>
      <c r="H1829">
        <f t="shared" si="192"/>
        <v>0.12588948235519831</v>
      </c>
      <c r="I1829">
        <f t="shared" si="193"/>
        <v>3.4493718165324339</v>
      </c>
    </row>
    <row r="1830" spans="1:9">
      <c r="A1830">
        <v>554.40002400000003</v>
      </c>
      <c r="B1830">
        <v>28.6</v>
      </c>
      <c r="C1830">
        <v>12.790001</v>
      </c>
      <c r="D1830">
        <f t="shared" si="188"/>
        <v>26.984284556026012</v>
      </c>
      <c r="E1830">
        <f t="shared" si="190"/>
        <v>5.6493546992097542E-2</v>
      </c>
      <c r="F1830">
        <f t="shared" si="191"/>
        <v>1.6157154439739898</v>
      </c>
      <c r="G1830">
        <f t="shared" si="189"/>
        <v>32.906931175529813</v>
      </c>
      <c r="H1830">
        <f t="shared" si="192"/>
        <v>0.150591999144399</v>
      </c>
      <c r="I1830">
        <f t="shared" si="193"/>
        <v>4.3069311755298116</v>
      </c>
    </row>
    <row r="1831" spans="1:9">
      <c r="A1831">
        <v>547.20001200000002</v>
      </c>
      <c r="B1831">
        <v>27.5</v>
      </c>
      <c r="C1831">
        <v>14.73</v>
      </c>
      <c r="D1831">
        <f t="shared" si="188"/>
        <v>23.589539815396002</v>
      </c>
      <c r="E1831">
        <f t="shared" si="190"/>
        <v>0.14219855216741811</v>
      </c>
      <c r="F1831">
        <f t="shared" si="191"/>
        <v>3.9104601846039984</v>
      </c>
      <c r="G1831">
        <f t="shared" si="189"/>
        <v>28.039043411159909</v>
      </c>
      <c r="H1831">
        <f t="shared" si="192"/>
        <v>1.9601578587633062E-2</v>
      </c>
      <c r="I1831">
        <f t="shared" si="193"/>
        <v>0.53904341115990917</v>
      </c>
    </row>
    <row r="1832" spans="1:9">
      <c r="A1832">
        <v>525.59997599999997</v>
      </c>
      <c r="B1832">
        <v>28.700001</v>
      </c>
      <c r="C1832">
        <v>12.07</v>
      </c>
      <c r="D1832">
        <f t="shared" si="188"/>
        <v>28.521852069596143</v>
      </c>
      <c r="E1832">
        <f t="shared" si="190"/>
        <v>6.207279588730929E-3</v>
      </c>
      <c r="F1832">
        <f t="shared" si="191"/>
        <v>0.17814893040385726</v>
      </c>
      <c r="G1832">
        <f t="shared" si="189"/>
        <v>34.713573373919658</v>
      </c>
      <c r="H1832">
        <f t="shared" si="192"/>
        <v>0.20953213116332844</v>
      </c>
      <c r="I1832">
        <f t="shared" si="193"/>
        <v>6.0135723739196578</v>
      </c>
    </row>
    <row r="1833" spans="1:9">
      <c r="A1833">
        <v>489.60000600000001</v>
      </c>
      <c r="B1833">
        <v>27.4</v>
      </c>
      <c r="C1833">
        <v>14.24</v>
      </c>
      <c r="D1833">
        <f t="shared" si="188"/>
        <v>24.359666704731772</v>
      </c>
      <c r="E1833">
        <f t="shared" si="190"/>
        <v>0.11096106917037322</v>
      </c>
      <c r="F1833">
        <f t="shared" si="191"/>
        <v>3.0403332952682263</v>
      </c>
      <c r="G1833">
        <f t="shared" si="189"/>
        <v>29.268562088510386</v>
      </c>
      <c r="H1833">
        <f t="shared" si="192"/>
        <v>6.8195696660963048E-2</v>
      </c>
      <c r="I1833">
        <f t="shared" si="193"/>
        <v>1.8685620885103873</v>
      </c>
    </row>
    <row r="1834" spans="1:9">
      <c r="A1834">
        <v>484.79998799999998</v>
      </c>
      <c r="B1834">
        <v>28.299999</v>
      </c>
      <c r="C1834">
        <v>11.52</v>
      </c>
      <c r="D1834">
        <f t="shared" si="188"/>
        <v>29.825864957525685</v>
      </c>
      <c r="E1834">
        <f t="shared" si="190"/>
        <v>5.3917526906120561E-2</v>
      </c>
      <c r="F1834">
        <f t="shared" si="191"/>
        <v>1.525865957525685</v>
      </c>
      <c r="G1834">
        <f t="shared" si="189"/>
        <v>36.093645358700812</v>
      </c>
      <c r="H1834">
        <f t="shared" si="192"/>
        <v>0.27539387399627868</v>
      </c>
      <c r="I1834">
        <f t="shared" si="193"/>
        <v>7.793646358700812</v>
      </c>
    </row>
    <row r="1835" spans="1:9">
      <c r="A1835">
        <v>544.79998799999998</v>
      </c>
      <c r="B1835">
        <v>30.299999</v>
      </c>
      <c r="C1835">
        <v>11.16</v>
      </c>
      <c r="D1835">
        <f t="shared" si="188"/>
        <v>30.748999007807772</v>
      </c>
      <c r="E1835">
        <f t="shared" si="190"/>
        <v>1.4818482594925896E-2</v>
      </c>
      <c r="F1835">
        <f t="shared" si="191"/>
        <v>0.44900000780777205</v>
      </c>
      <c r="G1835">
        <f t="shared" si="189"/>
        <v>36.99696520328483</v>
      </c>
      <c r="H1835">
        <f t="shared" si="192"/>
        <v>0.22102199420154536</v>
      </c>
      <c r="I1835">
        <f t="shared" si="193"/>
        <v>6.6969662032848305</v>
      </c>
    </row>
    <row r="1836" spans="1:9">
      <c r="A1836">
        <v>528</v>
      </c>
      <c r="B1836">
        <v>30.9</v>
      </c>
      <c r="C1836">
        <v>11.4</v>
      </c>
      <c r="D1836">
        <f t="shared" si="188"/>
        <v>30.127098173933526</v>
      </c>
      <c r="E1836">
        <f t="shared" si="190"/>
        <v>2.5013004079821134E-2</v>
      </c>
      <c r="F1836">
        <f t="shared" si="191"/>
        <v>0.77290182606647306</v>
      </c>
      <c r="G1836">
        <f t="shared" si="189"/>
        <v>36.394751973562151</v>
      </c>
      <c r="H1836">
        <f t="shared" si="192"/>
        <v>0.1778236884647946</v>
      </c>
      <c r="I1836">
        <f t="shared" si="193"/>
        <v>5.4947519735621526</v>
      </c>
    </row>
    <row r="1837" spans="1:9">
      <c r="A1837">
        <v>535.20001200000002</v>
      </c>
      <c r="B1837">
        <v>31.799999</v>
      </c>
      <c r="C1837">
        <v>10.7</v>
      </c>
      <c r="D1837">
        <f t="shared" si="188"/>
        <v>32.018955383522936</v>
      </c>
      <c r="E1837">
        <f t="shared" si="190"/>
        <v>6.8854210820238218E-3</v>
      </c>
      <c r="F1837">
        <f t="shared" si="191"/>
        <v>0.21895638352293645</v>
      </c>
      <c r="G1837">
        <f t="shared" si="189"/>
        <v>38.151207226919979</v>
      </c>
      <c r="H1837">
        <f t="shared" si="192"/>
        <v>0.19972353542904134</v>
      </c>
      <c r="I1837">
        <f t="shared" si="193"/>
        <v>6.3512082269199794</v>
      </c>
    </row>
    <row r="1838" spans="1:9">
      <c r="A1838">
        <v>489.60000600000001</v>
      </c>
      <c r="B1838">
        <v>31.4</v>
      </c>
      <c r="C1838">
        <v>10.88</v>
      </c>
      <c r="D1838">
        <f t="shared" si="188"/>
        <v>31.509227049216541</v>
      </c>
      <c r="E1838">
        <f t="shared" si="190"/>
        <v>3.4785684463867067E-3</v>
      </c>
      <c r="F1838">
        <f t="shared" si="191"/>
        <v>0.10922704921654258</v>
      </c>
      <c r="G1838">
        <f t="shared" si="189"/>
        <v>37.699547304627963</v>
      </c>
      <c r="H1838">
        <f t="shared" si="192"/>
        <v>0.20062252562509442</v>
      </c>
      <c r="I1838">
        <f t="shared" si="193"/>
        <v>6.2995473046279642</v>
      </c>
    </row>
    <row r="1839" spans="1:9">
      <c r="A1839">
        <v>492</v>
      </c>
      <c r="B1839">
        <v>31.700001</v>
      </c>
      <c r="C1839">
        <v>10.27</v>
      </c>
      <c r="D1839">
        <f t="shared" si="188"/>
        <v>33.308965682786713</v>
      </c>
      <c r="E1839">
        <f t="shared" si="190"/>
        <v>5.075598208298835E-2</v>
      </c>
      <c r="F1839">
        <f t="shared" si="191"/>
        <v>1.6089646827867128</v>
      </c>
      <c r="G1839">
        <f t="shared" si="189"/>
        <v>39.230172596839793</v>
      </c>
      <c r="H1839">
        <f t="shared" si="192"/>
        <v>0.23754483783264843</v>
      </c>
      <c r="I1839">
        <f t="shared" si="193"/>
        <v>7.5301715968397929</v>
      </c>
    </row>
    <row r="1840" spans="1:9">
      <c r="A1840">
        <v>492</v>
      </c>
      <c r="B1840">
        <v>31.9</v>
      </c>
      <c r="C1840">
        <v>10.400001</v>
      </c>
      <c r="D1840">
        <f t="shared" si="188"/>
        <v>32.907709431255867</v>
      </c>
      <c r="E1840">
        <f t="shared" si="190"/>
        <v>3.1589637343444159E-2</v>
      </c>
      <c r="F1840">
        <f t="shared" si="191"/>
        <v>1.0077094312558685</v>
      </c>
      <c r="G1840">
        <f t="shared" si="189"/>
        <v>38.903971254851541</v>
      </c>
      <c r="H1840">
        <f t="shared" si="192"/>
        <v>0.21956022742481326</v>
      </c>
      <c r="I1840">
        <f t="shared" si="193"/>
        <v>7.0039712548515425</v>
      </c>
    </row>
    <row r="1841" spans="1:9">
      <c r="A1841">
        <v>487.20001200000002</v>
      </c>
      <c r="B1841">
        <v>32.799999</v>
      </c>
      <c r="C1841">
        <v>9.9600000000000009</v>
      </c>
      <c r="D1841">
        <f t="shared" si="188"/>
        <v>34.308070045039898</v>
      </c>
      <c r="E1841">
        <f t="shared" si="190"/>
        <v>4.5977777165173032E-2</v>
      </c>
      <c r="F1841">
        <f t="shared" si="191"/>
        <v>1.5080710450398982</v>
      </c>
      <c r="G1841">
        <f t="shared" si="189"/>
        <v>40.008031351898254</v>
      </c>
      <c r="H1841">
        <f t="shared" si="192"/>
        <v>0.21975709059924831</v>
      </c>
      <c r="I1841">
        <f t="shared" si="193"/>
        <v>7.2080323518982539</v>
      </c>
    </row>
    <row r="1842" spans="1:9">
      <c r="A1842">
        <v>477.60000600000001</v>
      </c>
      <c r="B1842">
        <v>35.599997999999999</v>
      </c>
      <c r="C1842">
        <v>7.93</v>
      </c>
      <c r="D1842">
        <f t="shared" si="188"/>
        <v>42.781172455116248</v>
      </c>
      <c r="E1842">
        <f t="shared" si="190"/>
        <v>0.20171839490317525</v>
      </c>
      <c r="F1842">
        <f t="shared" si="191"/>
        <v>7.1811744551162491</v>
      </c>
      <c r="G1842">
        <f t="shared" si="189"/>
        <v>45.101751586635956</v>
      </c>
      <c r="H1842">
        <f t="shared" si="192"/>
        <v>0.26690320563040359</v>
      </c>
      <c r="I1842">
        <f t="shared" si="193"/>
        <v>9.5017535866359566</v>
      </c>
    </row>
    <row r="1843" spans="1:9">
      <c r="A1843">
        <v>489.60000600000001</v>
      </c>
      <c r="B1843">
        <v>37</v>
      </c>
      <c r="C1843">
        <v>8.36</v>
      </c>
      <c r="D1843">
        <f t="shared" si="188"/>
        <v>40.642875910352593</v>
      </c>
      <c r="E1843">
        <f t="shared" si="190"/>
        <v>9.8456105685205228E-2</v>
      </c>
      <c r="F1843">
        <f t="shared" si="191"/>
        <v>3.6428759103525934</v>
      </c>
      <c r="G1843">
        <f t="shared" si="189"/>
        <v>44.022786216716149</v>
      </c>
      <c r="H1843">
        <f t="shared" si="192"/>
        <v>0.18980503288422024</v>
      </c>
      <c r="I1843">
        <f t="shared" si="193"/>
        <v>7.022786216716149</v>
      </c>
    </row>
    <row r="1844" spans="1:9">
      <c r="A1844">
        <v>475.20001200000002</v>
      </c>
      <c r="B1844">
        <v>38</v>
      </c>
      <c r="C1844">
        <v>8.6300000000000008</v>
      </c>
      <c r="D1844">
        <f t="shared" si="188"/>
        <v>39.409130260512001</v>
      </c>
      <c r="E1844">
        <f t="shared" si="190"/>
        <v>3.7082375276631593E-2</v>
      </c>
      <c r="F1844">
        <f t="shared" si="191"/>
        <v>1.4091302605120006</v>
      </c>
      <c r="G1844">
        <f t="shared" si="189"/>
        <v>43.345296333278128</v>
      </c>
      <c r="H1844">
        <f t="shared" si="192"/>
        <v>0.14066569298100337</v>
      </c>
      <c r="I1844">
        <f t="shared" si="193"/>
        <v>5.345296333278128</v>
      </c>
    </row>
    <row r="1845" spans="1:9">
      <c r="A1845">
        <v>278.39999399999999</v>
      </c>
      <c r="B1845">
        <v>38.099997999999999</v>
      </c>
      <c r="C1845">
        <v>5.13</v>
      </c>
      <c r="D1845">
        <f t="shared" si="188"/>
        <v>60.599962723667794</v>
      </c>
      <c r="E1845">
        <f t="shared" si="190"/>
        <v>0.59055028621439287</v>
      </c>
      <c r="F1845">
        <f t="shared" si="191"/>
        <v>22.499964723667794</v>
      </c>
      <c r="G1845">
        <f t="shared" si="189"/>
        <v>52.127572600067275</v>
      </c>
      <c r="H1845">
        <f t="shared" si="192"/>
        <v>0.36817783035230806</v>
      </c>
      <c r="I1845">
        <f t="shared" si="193"/>
        <v>14.027574600067275</v>
      </c>
    </row>
    <row r="1846" spans="1:9">
      <c r="A1846">
        <v>456</v>
      </c>
      <c r="B1846">
        <v>37.200001</v>
      </c>
      <c r="C1846">
        <v>8.6900010000000005</v>
      </c>
      <c r="D1846">
        <f t="shared" si="188"/>
        <v>39.145371550688523</v>
      </c>
      <c r="E1846">
        <f t="shared" si="190"/>
        <v>5.2294905870796153E-2</v>
      </c>
      <c r="F1846">
        <f t="shared" si="191"/>
        <v>1.9453705506885228</v>
      </c>
      <c r="G1846">
        <f t="shared" si="189"/>
        <v>43.194740516625664</v>
      </c>
      <c r="H1846">
        <f t="shared" si="192"/>
        <v>0.16114890740528914</v>
      </c>
      <c r="I1846">
        <f t="shared" si="193"/>
        <v>5.9947395166256641</v>
      </c>
    </row>
    <row r="1847" spans="1:9">
      <c r="A1847">
        <v>511.20001200000002</v>
      </c>
      <c r="B1847">
        <v>36.799999</v>
      </c>
      <c r="C1847">
        <v>10.15</v>
      </c>
      <c r="D1847">
        <f t="shared" si="188"/>
        <v>33.688476101907959</v>
      </c>
      <c r="E1847">
        <f t="shared" si="190"/>
        <v>8.4552254963160212E-2</v>
      </c>
      <c r="F1847">
        <f t="shared" si="191"/>
        <v>3.1115228980920406</v>
      </c>
      <c r="G1847">
        <f t="shared" si="189"/>
        <v>39.531279211701133</v>
      </c>
      <c r="H1847">
        <f t="shared" si="192"/>
        <v>7.4219572986975707E-2</v>
      </c>
      <c r="I1847">
        <f t="shared" si="193"/>
        <v>2.731280211701133</v>
      </c>
    </row>
    <row r="1848" spans="1:9">
      <c r="A1848">
        <v>484.79998799999998</v>
      </c>
      <c r="B1848">
        <v>37.400002000000001</v>
      </c>
      <c r="C1848">
        <v>8.3899989999999995</v>
      </c>
      <c r="D1848">
        <f t="shared" si="188"/>
        <v>40.501876422607644</v>
      </c>
      <c r="E1848">
        <f t="shared" si="190"/>
        <v>8.2937814351123393E-2</v>
      </c>
      <c r="F1848">
        <f t="shared" si="191"/>
        <v>3.1018744226076436</v>
      </c>
      <c r="G1848">
        <f t="shared" si="189"/>
        <v>43.947512072222608</v>
      </c>
      <c r="H1848">
        <f t="shared" si="192"/>
        <v>0.17506710486867372</v>
      </c>
      <c r="I1848">
        <f t="shared" si="193"/>
        <v>6.5475100722226074</v>
      </c>
    </row>
    <row r="1849" spans="1:9">
      <c r="A1849">
        <v>482.39999399999999</v>
      </c>
      <c r="B1849">
        <v>35.599997999999999</v>
      </c>
      <c r="C1849">
        <v>11.75</v>
      </c>
      <c r="D1849">
        <f t="shared" si="188"/>
        <v>29.265699359354514</v>
      </c>
      <c r="E1849">
        <f t="shared" si="190"/>
        <v>0.17792974709283652</v>
      </c>
      <c r="F1849">
        <f t="shared" si="191"/>
        <v>6.3342986406454855</v>
      </c>
      <c r="G1849">
        <f t="shared" si="189"/>
        <v>35.516524346883237</v>
      </c>
      <c r="H1849">
        <f t="shared" si="192"/>
        <v>2.3447656687161089E-3</v>
      </c>
      <c r="I1849">
        <f t="shared" si="193"/>
        <v>8.3473653116762137E-2</v>
      </c>
    </row>
    <row r="1850" spans="1:9">
      <c r="A1850">
        <v>532.79998799999998</v>
      </c>
      <c r="B1850">
        <v>38.400002000000001</v>
      </c>
      <c r="C1850">
        <v>8.98</v>
      </c>
      <c r="D1850">
        <f t="shared" si="188"/>
        <v>37.920249714676167</v>
      </c>
      <c r="E1850">
        <f t="shared" si="190"/>
        <v>1.249354844626918E-2</v>
      </c>
      <c r="F1850">
        <f t="shared" si="191"/>
        <v>0.47975228532383341</v>
      </c>
      <c r="G1850">
        <f t="shared" si="189"/>
        <v>42.467068706599214</v>
      </c>
      <c r="H1850">
        <f t="shared" si="192"/>
        <v>0.10591318996804254</v>
      </c>
      <c r="I1850">
        <f t="shared" si="193"/>
        <v>4.0670667065992134</v>
      </c>
    </row>
    <row r="1851" spans="1:9">
      <c r="A1851">
        <v>568.79998799999998</v>
      </c>
      <c r="B1851">
        <v>38.900002000000001</v>
      </c>
      <c r="C1851">
        <v>9.8099989999999995</v>
      </c>
      <c r="D1851">
        <f t="shared" si="188"/>
        <v>34.814179902573983</v>
      </c>
      <c r="E1851">
        <f t="shared" si="190"/>
        <v>0.10503398168015564</v>
      </c>
      <c r="F1851">
        <f t="shared" si="191"/>
        <v>4.0858220974260178</v>
      </c>
      <c r="G1851">
        <f t="shared" si="189"/>
        <v>40.384417129696729</v>
      </c>
      <c r="H1851">
        <f t="shared" si="192"/>
        <v>3.8159770009696357E-2</v>
      </c>
      <c r="I1851">
        <f t="shared" si="193"/>
        <v>1.4844151296967283</v>
      </c>
    </row>
    <row r="1852" spans="1:9">
      <c r="A1852">
        <v>477.60000600000001</v>
      </c>
      <c r="B1852">
        <v>41.200001</v>
      </c>
      <c r="C1852">
        <v>7.24</v>
      </c>
      <c r="D1852">
        <f t="shared" si="188"/>
        <v>46.743188961866423</v>
      </c>
      <c r="E1852">
        <f t="shared" si="190"/>
        <v>0.13454339386706379</v>
      </c>
      <c r="F1852">
        <f t="shared" si="191"/>
        <v>5.5431879618664226</v>
      </c>
      <c r="G1852">
        <f t="shared" si="189"/>
        <v>46.833114622088672</v>
      </c>
      <c r="H1852">
        <f t="shared" si="192"/>
        <v>0.13672605546996641</v>
      </c>
      <c r="I1852">
        <f t="shared" si="193"/>
        <v>5.6331136220886719</v>
      </c>
    </row>
    <row r="1853" spans="1:9">
      <c r="A1853">
        <v>458.39999399999999</v>
      </c>
      <c r="B1853">
        <v>43.5</v>
      </c>
      <c r="C1853">
        <v>6.63</v>
      </c>
      <c r="D1853">
        <f t="shared" si="188"/>
        <v>50.932635799495692</v>
      </c>
      <c r="E1853">
        <f t="shared" si="190"/>
        <v>0.17086519079300441</v>
      </c>
      <c r="F1853">
        <f t="shared" si="191"/>
        <v>7.4326357994956922</v>
      </c>
      <c r="G1853">
        <f t="shared" si="189"/>
        <v>48.363739914300496</v>
      </c>
      <c r="H1853">
        <f t="shared" si="192"/>
        <v>0.11181011297242519</v>
      </c>
      <c r="I1853">
        <f t="shared" si="193"/>
        <v>4.8637399143004956</v>
      </c>
    </row>
    <row r="1854" spans="1:9">
      <c r="A1854">
        <v>487.20001200000002</v>
      </c>
      <c r="B1854">
        <v>47.5</v>
      </c>
      <c r="C1854">
        <v>6.73</v>
      </c>
      <c r="D1854">
        <f t="shared" si="188"/>
        <v>50.19379588269458</v>
      </c>
      <c r="E1854">
        <f t="shared" si="190"/>
        <v>5.6711492267254318E-2</v>
      </c>
      <c r="F1854">
        <f t="shared" si="191"/>
        <v>2.6937958826945803</v>
      </c>
      <c r="G1854">
        <f t="shared" si="189"/>
        <v>48.112817735249379</v>
      </c>
      <c r="H1854">
        <f t="shared" si="192"/>
        <v>1.2901426005250091E-2</v>
      </c>
      <c r="I1854">
        <f t="shared" si="193"/>
        <v>0.61281773524937933</v>
      </c>
    </row>
    <row r="1855" spans="1:9">
      <c r="A1855">
        <v>460.79998799999998</v>
      </c>
      <c r="B1855">
        <v>47.599997999999999</v>
      </c>
      <c r="C1855">
        <v>6.92</v>
      </c>
      <c r="D1855">
        <f t="shared" si="188"/>
        <v>48.848829635303893</v>
      </c>
      <c r="E1855">
        <f t="shared" si="190"/>
        <v>2.6235959827222974E-2</v>
      </c>
      <c r="F1855">
        <f t="shared" si="191"/>
        <v>1.248831635303894</v>
      </c>
      <c r="G1855">
        <f t="shared" si="189"/>
        <v>47.636065595052258</v>
      </c>
      <c r="H1855">
        <f t="shared" si="192"/>
        <v>7.5772261696857828E-4</v>
      </c>
      <c r="I1855">
        <f t="shared" si="193"/>
        <v>3.6067595052259094E-2</v>
      </c>
    </row>
    <row r="1856" spans="1:9">
      <c r="A1856">
        <v>412.79998799999998</v>
      </c>
      <c r="B1856">
        <v>44.299999</v>
      </c>
      <c r="C1856">
        <v>6.51</v>
      </c>
      <c r="D1856">
        <f t="shared" si="188"/>
        <v>51.849205871398269</v>
      </c>
      <c r="E1856">
        <f t="shared" si="190"/>
        <v>0.17041099417176667</v>
      </c>
      <c r="F1856">
        <f t="shared" si="191"/>
        <v>7.549206871398269</v>
      </c>
      <c r="G1856">
        <f t="shared" si="189"/>
        <v>48.664846529161835</v>
      </c>
      <c r="H1856">
        <f t="shared" si="192"/>
        <v>9.8529291821470147E-2</v>
      </c>
      <c r="I1856">
        <f t="shared" si="193"/>
        <v>4.3648475291618354</v>
      </c>
    </row>
    <row r="1857" spans="1:9">
      <c r="A1857">
        <v>436.79998799999998</v>
      </c>
      <c r="B1857">
        <v>71.5</v>
      </c>
      <c r="C1857">
        <v>6.28</v>
      </c>
      <c r="D1857">
        <f t="shared" si="188"/>
        <v>53.703873735841249</v>
      </c>
      <c r="E1857">
        <f t="shared" si="190"/>
        <v>0.24889687082739512</v>
      </c>
      <c r="F1857">
        <f t="shared" si="191"/>
        <v>17.796126264158751</v>
      </c>
      <c r="G1857">
        <f t="shared" si="189"/>
        <v>49.24196754097941</v>
      </c>
      <c r="H1857">
        <f t="shared" si="192"/>
        <v>0.31130115327301527</v>
      </c>
      <c r="I1857">
        <f t="shared" si="193"/>
        <v>22.25803245902059</v>
      </c>
    </row>
    <row r="1858" spans="1:9">
      <c r="A1858">
        <v>504</v>
      </c>
      <c r="B1858">
        <v>64.099997999999999</v>
      </c>
      <c r="C1858">
        <v>7.35</v>
      </c>
      <c r="D1858">
        <f t="shared" ref="D1858:D1921" si="194">IF(C1858&lt;=$L$7, $L$6,(IF(C1858&lt;=$L$7,C1858*D1858,($L$6*$L$7)+($L$10*(C1858-$L$7))))/C1858)</f>
        <v>46.061720560242023</v>
      </c>
      <c r="E1858">
        <f t="shared" si="190"/>
        <v>0.28140839317589333</v>
      </c>
      <c r="F1858">
        <f t="shared" si="191"/>
        <v>18.038277439757977</v>
      </c>
      <c r="G1858">
        <f t="shared" ref="G1858:G1921" si="195">$L$16-($L$16/$L$17)*C1858</f>
        <v>46.557100225132444</v>
      </c>
      <c r="H1858">
        <f t="shared" si="192"/>
        <v>0.2736801610331962</v>
      </c>
      <c r="I1858">
        <f t="shared" si="193"/>
        <v>17.542897774867555</v>
      </c>
    </row>
    <row r="1859" spans="1:9">
      <c r="A1859">
        <v>415.20001200000002</v>
      </c>
      <c r="B1859">
        <v>60.299999</v>
      </c>
      <c r="C1859">
        <v>6.02</v>
      </c>
      <c r="D1859">
        <f t="shared" si="194"/>
        <v>55.971106747076419</v>
      </c>
      <c r="E1859">
        <f t="shared" ref="E1859:E1922" si="196">ABS(B1859-D1859)/B1859</f>
        <v>7.1789259116299159E-2</v>
      </c>
      <c r="F1859">
        <f t="shared" ref="F1859:F1922" si="197">ABS(B1859-D1859)</f>
        <v>4.3288922529235805</v>
      </c>
      <c r="G1859">
        <f t="shared" si="195"/>
        <v>49.894365206512319</v>
      </c>
      <c r="H1859">
        <f t="shared" ref="H1859:H1922" si="198">ABS(B1859-G1859)/B1859</f>
        <v>0.17256441071396503</v>
      </c>
      <c r="I1859">
        <f t="shared" ref="I1859:I1922" si="199">ABS(B1859-G1859)</f>
        <v>10.405633793487681</v>
      </c>
    </row>
    <row r="1860" spans="1:9">
      <c r="A1860">
        <v>494.39999399999999</v>
      </c>
      <c r="B1860">
        <v>57.099997999999999</v>
      </c>
      <c r="C1860">
        <v>7.01</v>
      </c>
      <c r="D1860">
        <f t="shared" si="194"/>
        <v>48.237187578058958</v>
      </c>
      <c r="E1860">
        <f t="shared" si="196"/>
        <v>0.15521559951615133</v>
      </c>
      <c r="F1860">
        <f t="shared" si="197"/>
        <v>8.8628104219410417</v>
      </c>
      <c r="G1860">
        <f t="shared" si="195"/>
        <v>47.410235633906247</v>
      </c>
      <c r="H1860">
        <f t="shared" si="198"/>
        <v>0.1696981209367775</v>
      </c>
      <c r="I1860">
        <f t="shared" si="199"/>
        <v>9.6897623660937526</v>
      </c>
    </row>
    <row r="1861" spans="1:9">
      <c r="A1861">
        <v>456</v>
      </c>
      <c r="B1861">
        <v>55.799999</v>
      </c>
      <c r="C1861">
        <v>6.23</v>
      </c>
      <c r="D1861">
        <f t="shared" si="194"/>
        <v>54.125183240954094</v>
      </c>
      <c r="E1861">
        <f t="shared" si="196"/>
        <v>3.0014619875636663E-2</v>
      </c>
      <c r="F1861">
        <f t="shared" si="197"/>
        <v>1.6748157590459058</v>
      </c>
      <c r="G1861">
        <f t="shared" si="195"/>
        <v>49.367428630504968</v>
      </c>
      <c r="H1861">
        <f t="shared" si="198"/>
        <v>0.11527904094577192</v>
      </c>
      <c r="I1861">
        <f t="shared" si="199"/>
        <v>6.432570369495032</v>
      </c>
    </row>
    <row r="1862" spans="1:9">
      <c r="A1862">
        <v>448.79998799999998</v>
      </c>
      <c r="B1862">
        <v>53.599997999999999</v>
      </c>
      <c r="C1862">
        <v>6.48</v>
      </c>
      <c r="D1862">
        <f t="shared" si="194"/>
        <v>52.08365261432705</v>
      </c>
      <c r="E1862">
        <f t="shared" si="196"/>
        <v>2.8290026907705275E-2</v>
      </c>
      <c r="F1862">
        <f t="shared" si="197"/>
        <v>1.516345385672949</v>
      </c>
      <c r="G1862">
        <f t="shared" si="195"/>
        <v>48.74012318287717</v>
      </c>
      <c r="H1862">
        <f t="shared" si="198"/>
        <v>9.0669309672788218E-2</v>
      </c>
      <c r="I1862">
        <f t="shared" si="199"/>
        <v>4.8598748171228294</v>
      </c>
    </row>
    <row r="1863" spans="1:9">
      <c r="A1863">
        <v>427.20001200000002</v>
      </c>
      <c r="B1863">
        <v>52.799999</v>
      </c>
      <c r="C1863">
        <v>6.16</v>
      </c>
      <c r="D1863">
        <f t="shared" si="194"/>
        <v>54.726506807342417</v>
      </c>
      <c r="E1863">
        <f t="shared" si="196"/>
        <v>3.6486890981615699E-2</v>
      </c>
      <c r="F1863">
        <f t="shared" si="197"/>
        <v>1.9265078073424178</v>
      </c>
      <c r="G1863">
        <f t="shared" si="195"/>
        <v>49.543074155840756</v>
      </c>
      <c r="H1863">
        <f t="shared" si="198"/>
        <v>6.1684183822792185E-2</v>
      </c>
      <c r="I1863">
        <f t="shared" si="199"/>
        <v>3.2569248441592435</v>
      </c>
    </row>
    <row r="1864" spans="1:9">
      <c r="A1864">
        <v>444</v>
      </c>
      <c r="B1864">
        <v>51.5</v>
      </c>
      <c r="C1864">
        <v>6.33</v>
      </c>
      <c r="D1864">
        <f t="shared" si="194"/>
        <v>53.289219989103017</v>
      </c>
      <c r="E1864">
        <f t="shared" si="196"/>
        <v>3.4742135710738205E-2</v>
      </c>
      <c r="F1864">
        <f t="shared" si="197"/>
        <v>1.7892199891030174</v>
      </c>
      <c r="G1864">
        <f t="shared" si="195"/>
        <v>49.116506451453851</v>
      </c>
      <c r="H1864">
        <f t="shared" si="198"/>
        <v>4.6281428127109683E-2</v>
      </c>
      <c r="I1864">
        <f t="shared" si="199"/>
        <v>2.3834935485461486</v>
      </c>
    </row>
    <row r="1865" spans="1:9">
      <c r="A1865">
        <v>424.79998799999998</v>
      </c>
      <c r="B1865">
        <v>51.099997999999999</v>
      </c>
      <c r="C1865">
        <v>5.98</v>
      </c>
      <c r="D1865">
        <f t="shared" si="194"/>
        <v>56.337410408269015</v>
      </c>
      <c r="E1865">
        <f t="shared" si="196"/>
        <v>0.10249339751968319</v>
      </c>
      <c r="F1865">
        <f t="shared" si="197"/>
        <v>5.2374124082690159</v>
      </c>
      <c r="G1865">
        <f t="shared" si="195"/>
        <v>49.994734078132765</v>
      </c>
      <c r="H1865">
        <f t="shared" si="198"/>
        <v>2.1629431802859055E-2</v>
      </c>
      <c r="I1865">
        <f t="shared" si="199"/>
        <v>1.105263921867234</v>
      </c>
    </row>
    <row r="1866" spans="1:9">
      <c r="A1866">
        <v>444</v>
      </c>
      <c r="B1866">
        <v>52.099997999999999</v>
      </c>
      <c r="C1866">
        <v>5.97</v>
      </c>
      <c r="D1866">
        <f t="shared" si="194"/>
        <v>56.429753291031986</v>
      </c>
      <c r="E1866">
        <f t="shared" si="196"/>
        <v>8.3104711271428197E-2</v>
      </c>
      <c r="F1866">
        <f t="shared" si="197"/>
        <v>4.3297552910319865</v>
      </c>
      <c r="G1866">
        <f t="shared" si="195"/>
        <v>50.019826296037877</v>
      </c>
      <c r="H1866">
        <f t="shared" si="198"/>
        <v>3.9926521762287254E-2</v>
      </c>
      <c r="I1866">
        <f t="shared" si="199"/>
        <v>2.0801717039621224</v>
      </c>
    </row>
    <row r="1867" spans="1:9">
      <c r="A1867">
        <v>441.60000600000001</v>
      </c>
      <c r="B1867">
        <v>50.700001</v>
      </c>
      <c r="C1867">
        <v>6.29</v>
      </c>
      <c r="D1867">
        <f t="shared" si="194"/>
        <v>53.620415604939723</v>
      </c>
      <c r="E1867">
        <f t="shared" si="196"/>
        <v>5.7601864839010995E-2</v>
      </c>
      <c r="F1867">
        <f t="shared" si="197"/>
        <v>2.9204146049397224</v>
      </c>
      <c r="G1867">
        <f t="shared" si="195"/>
        <v>49.216875323074298</v>
      </c>
      <c r="H1867">
        <f t="shared" si="198"/>
        <v>2.9252971354491737E-2</v>
      </c>
      <c r="I1867">
        <f t="shared" si="199"/>
        <v>1.4831256769257024</v>
      </c>
    </row>
    <row r="1868" spans="1:9">
      <c r="A1868">
        <v>415.20001200000002</v>
      </c>
      <c r="B1868">
        <v>50.5</v>
      </c>
      <c r="C1868">
        <v>5.91</v>
      </c>
      <c r="D1868">
        <f t="shared" si="194"/>
        <v>56.990373025978691</v>
      </c>
      <c r="E1868">
        <f t="shared" si="196"/>
        <v>0.12852223813819191</v>
      </c>
      <c r="F1868">
        <f t="shared" si="197"/>
        <v>6.4903730259786911</v>
      </c>
      <c r="G1868">
        <f t="shared" si="195"/>
        <v>50.170379603468547</v>
      </c>
      <c r="H1868">
        <f t="shared" si="198"/>
        <v>6.5271365649792719E-3</v>
      </c>
      <c r="I1868">
        <f t="shared" si="199"/>
        <v>0.32962039653145325</v>
      </c>
    </row>
    <row r="1869" spans="1:9">
      <c r="A1869">
        <v>468</v>
      </c>
      <c r="B1869">
        <v>50.099997999999999</v>
      </c>
      <c r="C1869">
        <v>6.84</v>
      </c>
      <c r="D1869">
        <f t="shared" si="194"/>
        <v>49.406024024035155</v>
      </c>
      <c r="E1869">
        <f t="shared" si="196"/>
        <v>1.38517765203273E-2</v>
      </c>
      <c r="F1869">
        <f t="shared" si="197"/>
        <v>0.69397397596484467</v>
      </c>
      <c r="G1869">
        <f t="shared" si="195"/>
        <v>47.836803338293151</v>
      </c>
      <c r="H1869">
        <f t="shared" si="198"/>
        <v>4.5173547945188498E-2</v>
      </c>
      <c r="I1869">
        <f t="shared" si="199"/>
        <v>2.2631946617068479</v>
      </c>
    </row>
    <row r="1870" spans="1:9">
      <c r="A1870">
        <v>429.60000600000001</v>
      </c>
      <c r="B1870">
        <v>49.799999</v>
      </c>
      <c r="C1870">
        <v>6.16</v>
      </c>
      <c r="D1870">
        <f t="shared" si="194"/>
        <v>54.726506807342417</v>
      </c>
      <c r="E1870">
        <f t="shared" si="196"/>
        <v>9.8925861571652202E-2</v>
      </c>
      <c r="F1870">
        <f t="shared" si="197"/>
        <v>4.9265078073424178</v>
      </c>
      <c r="G1870">
        <f t="shared" si="195"/>
        <v>49.543074155840756</v>
      </c>
      <c r="H1870">
        <f t="shared" si="198"/>
        <v>5.1591335204493388E-3</v>
      </c>
      <c r="I1870">
        <f t="shared" si="199"/>
        <v>0.25692484415924355</v>
      </c>
    </row>
    <row r="1871" spans="1:9">
      <c r="A1871">
        <v>412.79998799999998</v>
      </c>
      <c r="B1871">
        <v>49.700001</v>
      </c>
      <c r="C1871">
        <v>5.92</v>
      </c>
      <c r="D1871">
        <f t="shared" si="194"/>
        <v>56.896147242824647</v>
      </c>
      <c r="E1871">
        <f t="shared" si="196"/>
        <v>0.14479167199261517</v>
      </c>
      <c r="F1871">
        <f t="shared" si="197"/>
        <v>7.1961462428246463</v>
      </c>
      <c r="G1871">
        <f t="shared" si="195"/>
        <v>50.145287385563435</v>
      </c>
      <c r="H1871">
        <f t="shared" si="198"/>
        <v>8.9594844387112741E-3</v>
      </c>
      <c r="I1871">
        <f t="shared" si="199"/>
        <v>0.44528638556343481</v>
      </c>
    </row>
    <row r="1872" spans="1:9">
      <c r="A1872">
        <v>448.79998799999998</v>
      </c>
      <c r="B1872">
        <v>49.599997999999999</v>
      </c>
      <c r="C1872">
        <v>6.8</v>
      </c>
      <c r="D1872">
        <f t="shared" si="194"/>
        <v>49.689537639477834</v>
      </c>
      <c r="E1872">
        <f t="shared" si="196"/>
        <v>1.8052347396835479E-3</v>
      </c>
      <c r="F1872">
        <f t="shared" si="197"/>
        <v>8.9539639477834498E-2</v>
      </c>
      <c r="G1872">
        <f t="shared" si="195"/>
        <v>47.937172209913598</v>
      </c>
      <c r="H1872">
        <f t="shared" si="198"/>
        <v>3.3524714861609496E-2</v>
      </c>
      <c r="I1872">
        <f t="shared" si="199"/>
        <v>1.6628257900864014</v>
      </c>
    </row>
    <row r="1873" spans="1:9">
      <c r="A1873">
        <v>410.39999399999999</v>
      </c>
      <c r="B1873">
        <v>49.599997999999999</v>
      </c>
      <c r="C1873">
        <v>5.9</v>
      </c>
      <c r="D1873">
        <f t="shared" si="194"/>
        <v>57.084918218567161</v>
      </c>
      <c r="E1873">
        <f t="shared" si="196"/>
        <v>0.15090565565279179</v>
      </c>
      <c r="F1873">
        <f t="shared" si="197"/>
        <v>7.4849202185671615</v>
      </c>
      <c r="G1873">
        <f t="shared" si="195"/>
        <v>50.195471821373658</v>
      </c>
      <c r="H1873">
        <f t="shared" si="198"/>
        <v>1.2005521076304459E-2</v>
      </c>
      <c r="I1873">
        <f t="shared" si="199"/>
        <v>0.59547382137365901</v>
      </c>
    </row>
    <row r="1874" spans="1:9">
      <c r="A1874">
        <v>432</v>
      </c>
      <c r="B1874">
        <v>50.099997999999999</v>
      </c>
      <c r="C1874">
        <v>5.92</v>
      </c>
      <c r="D1874">
        <f t="shared" si="194"/>
        <v>56.896147242824647</v>
      </c>
      <c r="E1874">
        <f t="shared" si="196"/>
        <v>0.13565168690874294</v>
      </c>
      <c r="F1874">
        <f t="shared" si="197"/>
        <v>6.7961492428246473</v>
      </c>
      <c r="G1874">
        <f t="shared" si="195"/>
        <v>50.145287385563435</v>
      </c>
      <c r="H1874">
        <f t="shared" si="198"/>
        <v>9.0397978785220227E-4</v>
      </c>
      <c r="I1874">
        <f t="shared" si="199"/>
        <v>4.5289385563435758E-2</v>
      </c>
    </row>
    <row r="1875" spans="1:9">
      <c r="A1875">
        <v>460.79998799999998</v>
      </c>
      <c r="B1875">
        <v>51.200001</v>
      </c>
      <c r="C1875">
        <v>6.25</v>
      </c>
      <c r="D1875">
        <f t="shared" si="194"/>
        <v>53.955850524659148</v>
      </c>
      <c r="E1875">
        <f t="shared" si="196"/>
        <v>5.3825184977225833E-2</v>
      </c>
      <c r="F1875">
        <f t="shared" si="197"/>
        <v>2.7558495246591477</v>
      </c>
      <c r="G1875">
        <f t="shared" si="195"/>
        <v>49.317244194694744</v>
      </c>
      <c r="H1875">
        <f t="shared" si="198"/>
        <v>3.677259313540357E-2</v>
      </c>
      <c r="I1875">
        <f t="shared" si="199"/>
        <v>1.8827568053052559</v>
      </c>
    </row>
    <row r="1876" spans="1:9">
      <c r="A1876">
        <v>436.79998799999998</v>
      </c>
      <c r="B1876">
        <v>50.599997999999999</v>
      </c>
      <c r="C1876">
        <v>6.4</v>
      </c>
      <c r="D1876">
        <f t="shared" si="194"/>
        <v>52.719589404521372</v>
      </c>
      <c r="E1876">
        <f t="shared" si="196"/>
        <v>4.1889159847820004E-2</v>
      </c>
      <c r="F1876">
        <f t="shared" si="197"/>
        <v>2.1195914045213726</v>
      </c>
      <c r="G1876">
        <f t="shared" si="195"/>
        <v>48.940860926118063</v>
      </c>
      <c r="H1876">
        <f t="shared" si="198"/>
        <v>3.2789271530839513E-2</v>
      </c>
      <c r="I1876">
        <f t="shared" si="199"/>
        <v>1.6591370738819364</v>
      </c>
    </row>
    <row r="1877" spans="1:9">
      <c r="A1877">
        <v>415.20001200000002</v>
      </c>
      <c r="B1877">
        <v>51.599997999999999</v>
      </c>
      <c r="C1877">
        <v>5.57</v>
      </c>
      <c r="D1877">
        <f t="shared" si="194"/>
        <v>60.395357879344431</v>
      </c>
      <c r="E1877">
        <f t="shared" si="196"/>
        <v>0.17045271744670284</v>
      </c>
      <c r="F1877">
        <f t="shared" si="197"/>
        <v>8.7953598793444314</v>
      </c>
      <c r="G1877">
        <f t="shared" si="195"/>
        <v>51.023515012242349</v>
      </c>
      <c r="H1877">
        <f t="shared" si="198"/>
        <v>1.1172151358564981E-2</v>
      </c>
      <c r="I1877">
        <f t="shared" si="199"/>
        <v>0.57648298775765028</v>
      </c>
    </row>
    <row r="1878" spans="1:9">
      <c r="A1878">
        <v>484.79998799999998</v>
      </c>
      <c r="B1878">
        <v>50.299999</v>
      </c>
      <c r="C1878">
        <v>7.14</v>
      </c>
      <c r="D1878">
        <f t="shared" si="194"/>
        <v>47.380926770873216</v>
      </c>
      <c r="E1878">
        <f t="shared" si="196"/>
        <v>5.803324626560695E-2</v>
      </c>
      <c r="F1878">
        <f t="shared" si="197"/>
        <v>2.9190722291267832</v>
      </c>
      <c r="G1878">
        <f t="shared" si="195"/>
        <v>47.084036801139789</v>
      </c>
      <c r="H1878">
        <f t="shared" si="198"/>
        <v>6.3935631467114173E-2</v>
      </c>
      <c r="I1878">
        <f t="shared" si="199"/>
        <v>3.2159621988602112</v>
      </c>
    </row>
    <row r="1879" spans="1:9">
      <c r="A1879">
        <v>446.39999399999999</v>
      </c>
      <c r="B1879">
        <v>50.299999</v>
      </c>
      <c r="C1879">
        <v>6.46</v>
      </c>
      <c r="D1879">
        <f t="shared" si="194"/>
        <v>52.241160178461868</v>
      </c>
      <c r="E1879">
        <f t="shared" si="196"/>
        <v>3.8591674295299062E-2</v>
      </c>
      <c r="F1879">
        <f t="shared" si="197"/>
        <v>1.9411611784618685</v>
      </c>
      <c r="G1879">
        <f t="shared" si="195"/>
        <v>48.790307618687393</v>
      </c>
      <c r="H1879">
        <f t="shared" si="198"/>
        <v>3.0013745752014955E-2</v>
      </c>
      <c r="I1879">
        <f t="shared" si="199"/>
        <v>1.5096913813126065</v>
      </c>
    </row>
    <row r="1880" spans="1:9">
      <c r="A1880">
        <v>422.39999399999999</v>
      </c>
      <c r="B1880">
        <v>48.599997999999999</v>
      </c>
      <c r="C1880">
        <v>6.3600009999999996</v>
      </c>
      <c r="D1880">
        <f t="shared" si="194"/>
        <v>53.043549053167595</v>
      </c>
      <c r="E1880">
        <f t="shared" si="196"/>
        <v>9.14310953915594E-2</v>
      </c>
      <c r="F1880">
        <f t="shared" si="197"/>
        <v>4.4435510531675959</v>
      </c>
      <c r="G1880">
        <f t="shared" si="195"/>
        <v>49.041227288516723</v>
      </c>
      <c r="H1880">
        <f t="shared" si="198"/>
        <v>9.0787923184013977E-3</v>
      </c>
      <c r="I1880">
        <f t="shared" si="199"/>
        <v>0.44122928851672327</v>
      </c>
    </row>
    <row r="1881" spans="1:9">
      <c r="A1881">
        <v>504</v>
      </c>
      <c r="B1881">
        <v>49.599997999999999</v>
      </c>
      <c r="C1881">
        <v>7.32</v>
      </c>
      <c r="D1881">
        <f t="shared" si="194"/>
        <v>46.245544376477511</v>
      </c>
      <c r="E1881">
        <f t="shared" si="196"/>
        <v>6.7630116104490337E-2</v>
      </c>
      <c r="F1881">
        <f t="shared" si="197"/>
        <v>3.3544536235224882</v>
      </c>
      <c r="G1881">
        <f t="shared" si="195"/>
        <v>46.632376878847779</v>
      </c>
      <c r="H1881">
        <f t="shared" si="198"/>
        <v>5.9831073403515463E-2</v>
      </c>
      <c r="I1881">
        <f t="shared" si="199"/>
        <v>2.9676211211522201</v>
      </c>
    </row>
    <row r="1882" spans="1:9">
      <c r="A1882">
        <v>432</v>
      </c>
      <c r="B1882">
        <v>49.200001</v>
      </c>
      <c r="C1882">
        <v>5.96</v>
      </c>
      <c r="D1882">
        <f t="shared" si="194"/>
        <v>56.522406049240452</v>
      </c>
      <c r="E1882">
        <f t="shared" si="196"/>
        <v>0.14882936789453421</v>
      </c>
      <c r="F1882">
        <f t="shared" si="197"/>
        <v>7.3224050492404515</v>
      </c>
      <c r="G1882">
        <f t="shared" si="195"/>
        <v>50.044918513942989</v>
      </c>
      <c r="H1882">
        <f t="shared" si="198"/>
        <v>1.7173119853046107E-2</v>
      </c>
      <c r="I1882">
        <f t="shared" si="199"/>
        <v>0.84491751394298831</v>
      </c>
    </row>
    <row r="1883" spans="1:9">
      <c r="A1883">
        <v>470.39999399999999</v>
      </c>
      <c r="B1883">
        <v>49.900002000000001</v>
      </c>
      <c r="C1883">
        <v>6.79</v>
      </c>
      <c r="D1883">
        <f t="shared" si="194"/>
        <v>49.760937975620237</v>
      </c>
      <c r="E1883">
        <f t="shared" si="196"/>
        <v>2.7868540842896838E-3</v>
      </c>
      <c r="F1883">
        <f t="shared" si="197"/>
        <v>0.1390640243797634</v>
      </c>
      <c r="G1883">
        <f t="shared" si="195"/>
        <v>47.96226442781871</v>
      </c>
      <c r="H1883">
        <f t="shared" si="198"/>
        <v>3.8832414719768768E-2</v>
      </c>
      <c r="I1883">
        <f t="shared" si="199"/>
        <v>1.9377375721812911</v>
      </c>
    </row>
    <row r="1884" spans="1:9">
      <c r="A1884">
        <v>436.79998799999998</v>
      </c>
      <c r="B1884">
        <v>49.700001</v>
      </c>
      <c r="C1884">
        <v>6.3600009999999996</v>
      </c>
      <c r="D1884">
        <f t="shared" si="194"/>
        <v>53.043549053167595</v>
      </c>
      <c r="E1884">
        <f t="shared" si="196"/>
        <v>6.7274607362031946E-2</v>
      </c>
      <c r="F1884">
        <f t="shared" si="197"/>
        <v>3.343548053167595</v>
      </c>
      <c r="G1884">
        <f t="shared" si="195"/>
        <v>49.041227288516723</v>
      </c>
      <c r="H1884">
        <f t="shared" si="198"/>
        <v>1.3255003988496453E-2</v>
      </c>
      <c r="I1884">
        <f t="shared" si="199"/>
        <v>0.65877371148327768</v>
      </c>
    </row>
    <row r="1885" spans="1:9">
      <c r="A1885">
        <v>429.60000600000001</v>
      </c>
      <c r="B1885">
        <v>50</v>
      </c>
      <c r="C1885">
        <v>5.97</v>
      </c>
      <c r="D1885">
        <f t="shared" si="194"/>
        <v>56.429753291031986</v>
      </c>
      <c r="E1885">
        <f t="shared" si="196"/>
        <v>0.12859506582063973</v>
      </c>
      <c r="F1885">
        <f t="shared" si="197"/>
        <v>6.4297532910319859</v>
      </c>
      <c r="G1885">
        <f t="shared" si="195"/>
        <v>50.019826296037877</v>
      </c>
      <c r="H1885">
        <f t="shared" si="198"/>
        <v>3.9652592075753999E-4</v>
      </c>
      <c r="I1885">
        <f t="shared" si="199"/>
        <v>1.9826296037877E-2</v>
      </c>
    </row>
    <row r="1886" spans="1:9">
      <c r="A1886">
        <v>427.20001200000002</v>
      </c>
      <c r="B1886">
        <v>50.5</v>
      </c>
      <c r="C1886">
        <v>6</v>
      </c>
      <c r="D1886">
        <f t="shared" si="194"/>
        <v>56.153648071570728</v>
      </c>
      <c r="E1886">
        <f t="shared" si="196"/>
        <v>0.1119534271598164</v>
      </c>
      <c r="F1886">
        <f t="shared" si="197"/>
        <v>5.6536480715707285</v>
      </c>
      <c r="G1886">
        <f t="shared" si="195"/>
        <v>49.944549642322542</v>
      </c>
      <c r="H1886">
        <f t="shared" si="198"/>
        <v>1.0999016983712038E-2</v>
      </c>
      <c r="I1886">
        <f t="shared" si="199"/>
        <v>0.55545035767745787</v>
      </c>
    </row>
    <row r="1887" spans="1:9">
      <c r="A1887">
        <v>446.39999399999999</v>
      </c>
      <c r="B1887">
        <v>51.400002000000001</v>
      </c>
      <c r="C1887">
        <v>6.26</v>
      </c>
      <c r="D1887">
        <f t="shared" si="194"/>
        <v>53.871589915831869</v>
      </c>
      <c r="E1887">
        <f t="shared" si="196"/>
        <v>4.8085366141267238E-2</v>
      </c>
      <c r="F1887">
        <f t="shared" si="197"/>
        <v>2.4715879158318685</v>
      </c>
      <c r="G1887">
        <f t="shared" si="195"/>
        <v>49.292151976789633</v>
      </c>
      <c r="H1887">
        <f t="shared" si="198"/>
        <v>4.1008753719705457E-2</v>
      </c>
      <c r="I1887">
        <f t="shared" si="199"/>
        <v>2.1078500232103679</v>
      </c>
    </row>
    <row r="1888" spans="1:9">
      <c r="A1888">
        <v>451.20001200000002</v>
      </c>
      <c r="B1888">
        <v>49.099997999999999</v>
      </c>
      <c r="C1888">
        <v>6.97</v>
      </c>
      <c r="D1888">
        <f t="shared" si="194"/>
        <v>48.507078414094984</v>
      </c>
      <c r="E1888">
        <f t="shared" si="196"/>
        <v>1.2075755805631914E-2</v>
      </c>
      <c r="F1888">
        <f t="shared" si="197"/>
        <v>0.59291958590501537</v>
      </c>
      <c r="G1888">
        <f t="shared" si="195"/>
        <v>47.510604505526693</v>
      </c>
      <c r="H1888">
        <f t="shared" si="198"/>
        <v>3.2370540920863299E-2</v>
      </c>
      <c r="I1888">
        <f t="shared" si="199"/>
        <v>1.5893934944733061</v>
      </c>
    </row>
    <row r="1889" spans="1:9">
      <c r="A1889">
        <v>465.60000600000001</v>
      </c>
      <c r="B1889">
        <v>49.400002000000001</v>
      </c>
      <c r="C1889">
        <v>6.84</v>
      </c>
      <c r="D1889">
        <f t="shared" si="194"/>
        <v>49.406024024035155</v>
      </c>
      <c r="E1889">
        <f t="shared" si="196"/>
        <v>1.2190331561432043E-4</v>
      </c>
      <c r="F1889">
        <f t="shared" si="197"/>
        <v>6.022024035154061E-3</v>
      </c>
      <c r="G1889">
        <f t="shared" si="195"/>
        <v>47.836803338293151</v>
      </c>
      <c r="H1889">
        <f t="shared" si="198"/>
        <v>3.1643696324280497E-2</v>
      </c>
      <c r="I1889">
        <f t="shared" si="199"/>
        <v>1.5631986617068492</v>
      </c>
    </row>
    <row r="1890" spans="1:9">
      <c r="A1890">
        <v>444</v>
      </c>
      <c r="B1890">
        <v>49.900002000000001</v>
      </c>
      <c r="C1890">
        <v>6.45</v>
      </c>
      <c r="D1890">
        <f t="shared" si="194"/>
        <v>52.320280257190056</v>
      </c>
      <c r="E1890">
        <f t="shared" si="196"/>
        <v>4.8502568340379137E-2</v>
      </c>
      <c r="F1890">
        <f t="shared" si="197"/>
        <v>2.4202782571900556</v>
      </c>
      <c r="G1890">
        <f t="shared" si="195"/>
        <v>48.815399836592505</v>
      </c>
      <c r="H1890">
        <f t="shared" si="198"/>
        <v>2.1735513425580541E-2</v>
      </c>
      <c r="I1890">
        <f t="shared" si="199"/>
        <v>1.0846021634074958</v>
      </c>
    </row>
    <row r="1891" spans="1:9">
      <c r="A1891">
        <v>477.60000600000001</v>
      </c>
      <c r="B1891">
        <v>49.599997999999999</v>
      </c>
      <c r="C1891">
        <v>7.16</v>
      </c>
      <c r="D1891">
        <f t="shared" si="194"/>
        <v>47.251954096649499</v>
      </c>
      <c r="E1891">
        <f t="shared" si="196"/>
        <v>4.7339596734469643E-2</v>
      </c>
      <c r="F1891">
        <f t="shared" si="197"/>
        <v>2.3480439033505007</v>
      </c>
      <c r="G1891">
        <f t="shared" si="195"/>
        <v>47.033852365329565</v>
      </c>
      <c r="H1891">
        <f t="shared" si="198"/>
        <v>5.1736809236775254E-2</v>
      </c>
      <c r="I1891">
        <f t="shared" si="199"/>
        <v>2.5661456346704341</v>
      </c>
    </row>
    <row r="1892" spans="1:9">
      <c r="A1892">
        <v>460.79998799999998</v>
      </c>
      <c r="B1892">
        <v>49.599997999999999</v>
      </c>
      <c r="C1892">
        <v>6.59</v>
      </c>
      <c r="D1892">
        <f t="shared" si="194"/>
        <v>51.234450223779241</v>
      </c>
      <c r="E1892">
        <f t="shared" si="196"/>
        <v>3.2952667130737419E-2</v>
      </c>
      <c r="F1892">
        <f t="shared" si="197"/>
        <v>1.6344522237792418</v>
      </c>
      <c r="G1892">
        <f t="shared" si="195"/>
        <v>48.464108785920942</v>
      </c>
      <c r="H1892">
        <f t="shared" si="198"/>
        <v>2.2900993142762976E-2</v>
      </c>
      <c r="I1892">
        <f t="shared" si="199"/>
        <v>1.1358892140790573</v>
      </c>
    </row>
    <row r="1893" spans="1:9">
      <c r="A1893">
        <v>439.20001200000002</v>
      </c>
      <c r="B1893">
        <v>49.900002000000001</v>
      </c>
      <c r="C1893">
        <v>6.16</v>
      </c>
      <c r="D1893">
        <f t="shared" si="194"/>
        <v>54.726506807342417</v>
      </c>
      <c r="E1893">
        <f t="shared" si="196"/>
        <v>9.6723539356619995E-2</v>
      </c>
      <c r="F1893">
        <f t="shared" si="197"/>
        <v>4.8265048073424168</v>
      </c>
      <c r="G1893">
        <f t="shared" si="195"/>
        <v>49.543074155840756</v>
      </c>
      <c r="H1893">
        <f t="shared" si="198"/>
        <v>7.1528623217138251E-3</v>
      </c>
      <c r="I1893">
        <f t="shared" si="199"/>
        <v>0.3569278441592445</v>
      </c>
    </row>
    <row r="1894" spans="1:9">
      <c r="A1894">
        <v>511.20001200000002</v>
      </c>
      <c r="B1894">
        <v>50.700001</v>
      </c>
      <c r="C1894">
        <v>7.04</v>
      </c>
      <c r="D1894">
        <f t="shared" si="194"/>
        <v>48.036782131272254</v>
      </c>
      <c r="E1894">
        <f t="shared" si="196"/>
        <v>5.2528970733703662E-2</v>
      </c>
      <c r="F1894">
        <f t="shared" si="197"/>
        <v>2.6632188687277463</v>
      </c>
      <c r="G1894">
        <f t="shared" si="195"/>
        <v>47.334958980190912</v>
      </c>
      <c r="H1894">
        <f t="shared" si="198"/>
        <v>6.6371636162474407E-2</v>
      </c>
      <c r="I1894">
        <f t="shared" si="199"/>
        <v>3.3650420198090885</v>
      </c>
    </row>
    <row r="1895" spans="1:9">
      <c r="A1895">
        <v>463.20001200000002</v>
      </c>
      <c r="B1895">
        <v>51.299999</v>
      </c>
      <c r="C1895">
        <v>6.41</v>
      </c>
      <c r="D1895">
        <f t="shared" si="194"/>
        <v>52.63922921730493</v>
      </c>
      <c r="E1895">
        <f t="shared" si="196"/>
        <v>2.6105852698065944E-2</v>
      </c>
      <c r="F1895">
        <f t="shared" si="197"/>
        <v>1.3392302173049302</v>
      </c>
      <c r="G1895">
        <f t="shared" si="195"/>
        <v>48.915768708212951</v>
      </c>
      <c r="H1895">
        <f t="shared" si="198"/>
        <v>4.6476224917412733E-2</v>
      </c>
      <c r="I1895">
        <f t="shared" si="199"/>
        <v>2.3842302917870484</v>
      </c>
    </row>
    <row r="1896" spans="1:9">
      <c r="A1896">
        <v>472.79998799999998</v>
      </c>
      <c r="B1896">
        <v>51.599997999999999</v>
      </c>
      <c r="C1896">
        <v>6.68</v>
      </c>
      <c r="D1896">
        <f t="shared" si="194"/>
        <v>50.560450721646035</v>
      </c>
      <c r="E1896">
        <f t="shared" si="196"/>
        <v>2.0146265865242177E-2</v>
      </c>
      <c r="F1896">
        <f t="shared" si="197"/>
        <v>1.0395472783539645</v>
      </c>
      <c r="G1896">
        <f t="shared" si="195"/>
        <v>48.238278824774937</v>
      </c>
      <c r="H1896">
        <f t="shared" si="198"/>
        <v>6.5149598944268597E-2</v>
      </c>
      <c r="I1896">
        <f t="shared" si="199"/>
        <v>3.3617191752250619</v>
      </c>
    </row>
    <row r="1897" spans="1:9">
      <c r="A1897">
        <v>465.60000600000001</v>
      </c>
      <c r="B1897">
        <v>50.900002000000001</v>
      </c>
      <c r="C1897">
        <v>6.7</v>
      </c>
      <c r="D1897">
        <f t="shared" si="194"/>
        <v>50.413132090831503</v>
      </c>
      <c r="E1897">
        <f t="shared" si="196"/>
        <v>9.5652237728497021E-3</v>
      </c>
      <c r="F1897">
        <f t="shared" si="197"/>
        <v>0.48686990916849737</v>
      </c>
      <c r="G1897">
        <f t="shared" si="195"/>
        <v>48.188094388964714</v>
      </c>
      <c r="H1897">
        <f t="shared" si="198"/>
        <v>5.3279125824696162E-2</v>
      </c>
      <c r="I1897">
        <f t="shared" si="199"/>
        <v>2.7119076110352864</v>
      </c>
    </row>
    <row r="1898" spans="1:9">
      <c r="A1898">
        <v>470.39999399999999</v>
      </c>
      <c r="B1898">
        <v>51</v>
      </c>
      <c r="C1898">
        <v>6.57</v>
      </c>
      <c r="D1898">
        <f t="shared" si="194"/>
        <v>51.386735583977107</v>
      </c>
      <c r="E1898">
        <f t="shared" si="196"/>
        <v>7.5830506662177746E-3</v>
      </c>
      <c r="F1898">
        <f t="shared" si="197"/>
        <v>0.3867355839771065</v>
      </c>
      <c r="G1898">
        <f t="shared" si="195"/>
        <v>48.514293221731165</v>
      </c>
      <c r="H1898">
        <f t="shared" si="198"/>
        <v>4.8739348593506565E-2</v>
      </c>
      <c r="I1898">
        <f t="shared" si="199"/>
        <v>2.4857067782688347</v>
      </c>
    </row>
    <row r="1899" spans="1:9">
      <c r="A1899">
        <v>458.39999399999999</v>
      </c>
      <c r="B1899">
        <v>51</v>
      </c>
      <c r="C1899">
        <v>6.65</v>
      </c>
      <c r="D1899">
        <f t="shared" si="194"/>
        <v>50.783090156185267</v>
      </c>
      <c r="E1899">
        <f t="shared" si="196"/>
        <v>4.2531341924457447E-3</v>
      </c>
      <c r="F1899">
        <f t="shared" si="197"/>
        <v>0.21690984381473299</v>
      </c>
      <c r="G1899">
        <f t="shared" si="195"/>
        <v>48.313555478490272</v>
      </c>
      <c r="H1899">
        <f t="shared" si="198"/>
        <v>5.267538277470054E-2</v>
      </c>
      <c r="I1899">
        <f t="shared" si="199"/>
        <v>2.6864445215097277</v>
      </c>
    </row>
    <row r="1900" spans="1:9">
      <c r="A1900">
        <v>465.60000600000001</v>
      </c>
      <c r="B1900">
        <v>51.900002000000001</v>
      </c>
      <c r="C1900">
        <v>6.4</v>
      </c>
      <c r="D1900">
        <f t="shared" si="194"/>
        <v>52.719589404521372</v>
      </c>
      <c r="E1900">
        <f t="shared" si="196"/>
        <v>1.57916642184594E-2</v>
      </c>
      <c r="F1900">
        <f t="shared" si="197"/>
        <v>0.81958740452137135</v>
      </c>
      <c r="G1900">
        <f t="shared" si="195"/>
        <v>48.940860926118063</v>
      </c>
      <c r="H1900">
        <f t="shared" si="198"/>
        <v>5.7016203465308876E-2</v>
      </c>
      <c r="I1900">
        <f t="shared" si="199"/>
        <v>2.9591410738819377</v>
      </c>
    </row>
    <row r="1901" spans="1:9">
      <c r="A1901">
        <v>456</v>
      </c>
      <c r="B1901">
        <v>52.700001</v>
      </c>
      <c r="C1901">
        <v>6.08</v>
      </c>
      <c r="D1901">
        <f t="shared" si="194"/>
        <v>55.430688352191915</v>
      </c>
      <c r="E1901">
        <f t="shared" si="196"/>
        <v>5.1815698299358941E-2</v>
      </c>
      <c r="F1901">
        <f t="shared" si="197"/>
        <v>2.7306873521919144</v>
      </c>
      <c r="G1901">
        <f t="shared" si="195"/>
        <v>49.743811899081649</v>
      </c>
      <c r="H1901">
        <f t="shared" si="198"/>
        <v>5.6094668782233063E-2</v>
      </c>
      <c r="I1901">
        <f t="shared" si="199"/>
        <v>2.9561891009183512</v>
      </c>
    </row>
    <row r="1902" spans="1:9">
      <c r="A1902">
        <v>518.40002400000003</v>
      </c>
      <c r="B1902">
        <v>53</v>
      </c>
      <c r="C1902">
        <v>7.2</v>
      </c>
      <c r="D1902">
        <f t="shared" si="194"/>
        <v>46.996158292772449</v>
      </c>
      <c r="E1902">
        <f t="shared" si="196"/>
        <v>0.11328003221184058</v>
      </c>
      <c r="F1902">
        <f t="shared" si="197"/>
        <v>6.0038417072275507</v>
      </c>
      <c r="G1902">
        <f t="shared" si="195"/>
        <v>46.933483493709119</v>
      </c>
      <c r="H1902">
        <f t="shared" si="198"/>
        <v>0.11446257559039398</v>
      </c>
      <c r="I1902">
        <f t="shared" si="199"/>
        <v>6.0665165062908812</v>
      </c>
    </row>
    <row r="1903" spans="1:9">
      <c r="A1903">
        <v>468</v>
      </c>
      <c r="B1903">
        <v>52.700001</v>
      </c>
      <c r="C1903">
        <v>6.45</v>
      </c>
      <c r="D1903">
        <f t="shared" si="194"/>
        <v>52.320280257190056</v>
      </c>
      <c r="E1903">
        <f t="shared" si="196"/>
        <v>7.2053270513210057E-3</v>
      </c>
      <c r="F1903">
        <f t="shared" si="197"/>
        <v>0.37972074280994406</v>
      </c>
      <c r="G1903">
        <f t="shared" si="195"/>
        <v>48.815399836592505</v>
      </c>
      <c r="H1903">
        <f t="shared" si="198"/>
        <v>7.3711595629903218E-2</v>
      </c>
      <c r="I1903">
        <f t="shared" si="199"/>
        <v>3.8846011634074955</v>
      </c>
    </row>
    <row r="1904" spans="1:9">
      <c r="A1904">
        <v>470.39999399999999</v>
      </c>
      <c r="B1904">
        <v>52</v>
      </c>
      <c r="C1904">
        <v>6.83</v>
      </c>
      <c r="D1904">
        <f t="shared" si="194"/>
        <v>49.476591102549435</v>
      </c>
      <c r="E1904">
        <f t="shared" si="196"/>
        <v>4.8527094181741642E-2</v>
      </c>
      <c r="F1904">
        <f t="shared" si="197"/>
        <v>2.5234088974505653</v>
      </c>
      <c r="G1904">
        <f t="shared" si="195"/>
        <v>47.861895556198263</v>
      </c>
      <c r="H1904">
        <f t="shared" si="198"/>
        <v>7.9578931611571868E-2</v>
      </c>
      <c r="I1904">
        <f t="shared" si="199"/>
        <v>4.1381044438017369</v>
      </c>
    </row>
    <row r="1905" spans="1:9">
      <c r="A1905">
        <v>482.39999399999999</v>
      </c>
      <c r="B1905">
        <v>51.900002000000001</v>
      </c>
      <c r="C1905">
        <v>7.03</v>
      </c>
      <c r="D1905">
        <f t="shared" si="194"/>
        <v>48.103393899028283</v>
      </c>
      <c r="E1905">
        <f t="shared" si="196"/>
        <v>7.3152369068727921E-2</v>
      </c>
      <c r="F1905">
        <f t="shared" si="197"/>
        <v>3.7966081009717172</v>
      </c>
      <c r="G1905">
        <f t="shared" si="195"/>
        <v>47.360051198096023</v>
      </c>
      <c r="H1905">
        <f t="shared" si="198"/>
        <v>8.747496391048265E-2</v>
      </c>
      <c r="I1905">
        <f t="shared" si="199"/>
        <v>4.5399508019039772</v>
      </c>
    </row>
    <row r="1906" spans="1:9">
      <c r="A1906">
        <v>465.60000600000001</v>
      </c>
      <c r="B1906">
        <v>51.299999</v>
      </c>
      <c r="C1906">
        <v>6.72</v>
      </c>
      <c r="D1906">
        <f t="shared" si="194"/>
        <v>50.266690356628978</v>
      </c>
      <c r="E1906">
        <f t="shared" si="196"/>
        <v>2.014246907433706E-2</v>
      </c>
      <c r="F1906">
        <f t="shared" si="197"/>
        <v>1.0333086433710221</v>
      </c>
      <c r="G1906">
        <f t="shared" si="195"/>
        <v>48.137909953154491</v>
      </c>
      <c r="H1906">
        <f t="shared" si="198"/>
        <v>6.1639163908083286E-2</v>
      </c>
      <c r="I1906">
        <f t="shared" si="199"/>
        <v>3.1620890468455087</v>
      </c>
    </row>
    <row r="1907" spans="1:9">
      <c r="A1907">
        <v>492</v>
      </c>
      <c r="B1907">
        <v>49.599997999999999</v>
      </c>
      <c r="C1907">
        <v>7.6</v>
      </c>
      <c r="D1907">
        <f t="shared" si="194"/>
        <v>44.586292561509751</v>
      </c>
      <c r="E1907">
        <f t="shared" si="196"/>
        <v>0.10108277501322174</v>
      </c>
      <c r="F1907">
        <f t="shared" si="197"/>
        <v>5.0137054384902484</v>
      </c>
      <c r="G1907">
        <f t="shared" si="195"/>
        <v>45.929794777504654</v>
      </c>
      <c r="H1907">
        <f t="shared" si="198"/>
        <v>7.3996035695310824E-2</v>
      </c>
      <c r="I1907">
        <f t="shared" si="199"/>
        <v>3.6702032224953456</v>
      </c>
    </row>
    <row r="1908" spans="1:9">
      <c r="A1908">
        <v>530.40002400000003</v>
      </c>
      <c r="B1908">
        <v>47.599997999999999</v>
      </c>
      <c r="C1908">
        <v>8.91</v>
      </c>
      <c r="D1908">
        <f t="shared" si="194"/>
        <v>38.208668100996327</v>
      </c>
      <c r="E1908">
        <f t="shared" si="196"/>
        <v>0.19729685490750803</v>
      </c>
      <c r="F1908">
        <f t="shared" si="197"/>
        <v>9.3913298990036722</v>
      </c>
      <c r="G1908">
        <f t="shared" si="195"/>
        <v>42.642714231934995</v>
      </c>
      <c r="H1908">
        <f t="shared" si="198"/>
        <v>0.10414462135197997</v>
      </c>
      <c r="I1908">
        <f t="shared" si="199"/>
        <v>4.9572837680650039</v>
      </c>
    </row>
    <row r="1909" spans="1:9">
      <c r="A1909">
        <v>463.20001200000002</v>
      </c>
      <c r="B1909">
        <v>47.5</v>
      </c>
      <c r="C1909">
        <v>6.87</v>
      </c>
      <c r="D1909">
        <f t="shared" si="194"/>
        <v>49.195555401217455</v>
      </c>
      <c r="E1909">
        <f t="shared" si="196"/>
        <v>3.5695903183525356E-2</v>
      </c>
      <c r="F1909">
        <f t="shared" si="197"/>
        <v>1.6955554012174545</v>
      </c>
      <c r="G1909">
        <f t="shared" si="195"/>
        <v>47.761526684577817</v>
      </c>
      <c r="H1909">
        <f t="shared" si="198"/>
        <v>5.5058249384803493E-3</v>
      </c>
      <c r="I1909">
        <f t="shared" si="199"/>
        <v>0.26152668457781658</v>
      </c>
    </row>
    <row r="1910" spans="1:9">
      <c r="A1910">
        <v>403.20001200000002</v>
      </c>
      <c r="B1910">
        <v>46.099997999999999</v>
      </c>
      <c r="C1910">
        <v>6.81</v>
      </c>
      <c r="D1910">
        <f t="shared" si="194"/>
        <v>49.618346995952571</v>
      </c>
      <c r="E1910">
        <f t="shared" si="196"/>
        <v>7.6319938147341601E-2</v>
      </c>
      <c r="F1910">
        <f t="shared" si="197"/>
        <v>3.5183489959525716</v>
      </c>
      <c r="G1910">
        <f t="shared" si="195"/>
        <v>47.912079992008486</v>
      </c>
      <c r="H1910">
        <f t="shared" si="198"/>
        <v>3.9307637106806098E-2</v>
      </c>
      <c r="I1910">
        <f t="shared" si="199"/>
        <v>1.812081992008487</v>
      </c>
    </row>
    <row r="1911" spans="1:9">
      <c r="A1911">
        <v>484.79998799999998</v>
      </c>
      <c r="B1911">
        <v>46.5</v>
      </c>
      <c r="C1911">
        <v>7.29</v>
      </c>
      <c r="D1911">
        <f t="shared" si="194"/>
        <v>46.43088114593305</v>
      </c>
      <c r="E1911">
        <f t="shared" si="196"/>
        <v>1.4864269691817217E-3</v>
      </c>
      <c r="F1911">
        <f t="shared" si="197"/>
        <v>6.9118854066950064E-2</v>
      </c>
      <c r="G1911">
        <f t="shared" si="195"/>
        <v>46.707653532563114</v>
      </c>
      <c r="H1911">
        <f t="shared" si="198"/>
        <v>4.4656673669486915E-3</v>
      </c>
      <c r="I1911">
        <f t="shared" si="199"/>
        <v>0.20765353256311414</v>
      </c>
    </row>
    <row r="1912" spans="1:9">
      <c r="A1912">
        <v>504</v>
      </c>
      <c r="B1912">
        <v>43.599997999999999</v>
      </c>
      <c r="C1912">
        <v>9.5700009999999995</v>
      </c>
      <c r="D1912">
        <f t="shared" si="194"/>
        <v>35.656943211581925</v>
      </c>
      <c r="E1912">
        <f t="shared" si="196"/>
        <v>0.18218016405455051</v>
      </c>
      <c r="F1912">
        <f t="shared" si="197"/>
        <v>7.943054788418074</v>
      </c>
      <c r="G1912">
        <f t="shared" si="195"/>
        <v>40.986625340975827</v>
      </c>
      <c r="H1912">
        <f t="shared" si="198"/>
        <v>5.993974263540499E-2</v>
      </c>
      <c r="I1912">
        <f t="shared" si="199"/>
        <v>2.6133726590241722</v>
      </c>
    </row>
    <row r="1913" spans="1:9">
      <c r="A1913">
        <v>465.60000600000001</v>
      </c>
      <c r="B1913">
        <v>38</v>
      </c>
      <c r="C1913">
        <v>12.99</v>
      </c>
      <c r="D1913">
        <f t="shared" si="194"/>
        <v>26.587433958961054</v>
      </c>
      <c r="E1913">
        <f t="shared" si="196"/>
        <v>0.30033068529049861</v>
      </c>
      <c r="F1913">
        <f t="shared" si="197"/>
        <v>11.412566041038946</v>
      </c>
      <c r="G1913">
        <f t="shared" si="195"/>
        <v>32.405089326649367</v>
      </c>
      <c r="H1913">
        <f t="shared" si="198"/>
        <v>0.14723449140396402</v>
      </c>
      <c r="I1913">
        <f t="shared" si="199"/>
        <v>5.5949106733506326</v>
      </c>
    </row>
    <row r="1914" spans="1:9">
      <c r="A1914">
        <v>530.40002400000003</v>
      </c>
      <c r="B1914">
        <v>40.200001</v>
      </c>
      <c r="C1914">
        <v>8.8600010000000005</v>
      </c>
      <c r="D1914">
        <f t="shared" si="194"/>
        <v>38.417467280042928</v>
      </c>
      <c r="E1914">
        <f t="shared" si="196"/>
        <v>4.4341633721777088E-2</v>
      </c>
      <c r="F1914">
        <f t="shared" si="197"/>
        <v>1.7825337199570725</v>
      </c>
      <c r="G1914">
        <f t="shared" si="195"/>
        <v>42.76817281223876</v>
      </c>
      <c r="H1914">
        <f t="shared" si="198"/>
        <v>6.3884869362037064E-2</v>
      </c>
      <c r="I1914">
        <f t="shared" si="199"/>
        <v>2.5681718122387593</v>
      </c>
    </row>
    <row r="1915" spans="1:9">
      <c r="A1915">
        <v>429.60000600000001</v>
      </c>
      <c r="B1915">
        <v>44.799999</v>
      </c>
      <c r="C1915">
        <v>5.93</v>
      </c>
      <c r="D1915">
        <f t="shared" si="194"/>
        <v>56.802239253205691</v>
      </c>
      <c r="E1915">
        <f t="shared" si="196"/>
        <v>0.26790715448912605</v>
      </c>
      <c r="F1915">
        <f t="shared" si="197"/>
        <v>12.002240253205692</v>
      </c>
      <c r="G1915">
        <f t="shared" si="195"/>
        <v>50.120195167658323</v>
      </c>
      <c r="H1915">
        <f t="shared" si="198"/>
        <v>0.11875438139314075</v>
      </c>
      <c r="I1915">
        <f t="shared" si="199"/>
        <v>5.3201961676583238</v>
      </c>
    </row>
    <row r="1916" spans="1:9">
      <c r="A1916">
        <v>484.79998799999998</v>
      </c>
      <c r="B1916">
        <v>46.799999</v>
      </c>
      <c r="C1916">
        <v>7.03</v>
      </c>
      <c r="D1916">
        <f t="shared" si="194"/>
        <v>48.103393899028283</v>
      </c>
      <c r="E1916">
        <f t="shared" si="196"/>
        <v>2.7850318950397496E-2</v>
      </c>
      <c r="F1916">
        <f t="shared" si="197"/>
        <v>1.3033948990282838</v>
      </c>
      <c r="G1916">
        <f t="shared" si="195"/>
        <v>47.360051198096023</v>
      </c>
      <c r="H1916">
        <f t="shared" si="198"/>
        <v>1.1966927565447679E-2</v>
      </c>
      <c r="I1916">
        <f t="shared" si="199"/>
        <v>0.5600521980960238</v>
      </c>
    </row>
    <row r="1917" spans="1:9">
      <c r="A1917">
        <v>448.79998799999998</v>
      </c>
      <c r="B1917">
        <v>47.900002000000001</v>
      </c>
      <c r="C1917">
        <v>6.6</v>
      </c>
      <c r="D1917">
        <f t="shared" si="194"/>
        <v>51.158653646771668</v>
      </c>
      <c r="E1917">
        <f t="shared" si="196"/>
        <v>6.8030302937600456E-2</v>
      </c>
      <c r="F1917">
        <f t="shared" si="197"/>
        <v>3.2586516467716677</v>
      </c>
      <c r="G1917">
        <f t="shared" si="195"/>
        <v>48.43901656801583</v>
      </c>
      <c r="H1917">
        <f t="shared" si="198"/>
        <v>1.1252913267432219E-2</v>
      </c>
      <c r="I1917">
        <f t="shared" si="199"/>
        <v>0.53901456801582981</v>
      </c>
    </row>
    <row r="1918" spans="1:9">
      <c r="A1918">
        <v>482.39999399999999</v>
      </c>
      <c r="B1918">
        <v>49.5</v>
      </c>
      <c r="C1918">
        <v>6.89</v>
      </c>
      <c r="D1918">
        <f t="shared" si="194"/>
        <v>49.056261218336651</v>
      </c>
      <c r="E1918">
        <f t="shared" si="196"/>
        <v>8.9644198315828056E-3</v>
      </c>
      <c r="F1918">
        <f t="shared" si="197"/>
        <v>0.4437387816633489</v>
      </c>
      <c r="G1918">
        <f t="shared" si="195"/>
        <v>47.711342248767593</v>
      </c>
      <c r="H1918">
        <f t="shared" si="198"/>
        <v>3.6134500024897105E-2</v>
      </c>
      <c r="I1918">
        <f t="shared" si="199"/>
        <v>1.7886577512324067</v>
      </c>
    </row>
    <row r="1919" spans="1:9">
      <c r="A1919">
        <v>480</v>
      </c>
      <c r="B1919">
        <v>50.5</v>
      </c>
      <c r="C1919">
        <v>6.7</v>
      </c>
      <c r="D1919">
        <f t="shared" si="194"/>
        <v>50.413132090831503</v>
      </c>
      <c r="E1919">
        <f t="shared" si="196"/>
        <v>1.7201566171979551E-3</v>
      </c>
      <c r="F1919">
        <f t="shared" si="197"/>
        <v>8.6867909168496737E-2</v>
      </c>
      <c r="G1919">
        <f t="shared" si="195"/>
        <v>48.188094388964714</v>
      </c>
      <c r="H1919">
        <f t="shared" si="198"/>
        <v>4.5780309129411598E-2</v>
      </c>
      <c r="I1919">
        <f t="shared" si="199"/>
        <v>2.3119056110352858</v>
      </c>
    </row>
    <row r="1920" spans="1:9">
      <c r="A1920">
        <v>487.20001200000002</v>
      </c>
      <c r="B1920">
        <v>52.099997999999999</v>
      </c>
      <c r="C1920">
        <v>6.58</v>
      </c>
      <c r="D1920">
        <f t="shared" si="194"/>
        <v>51.31047718551936</v>
      </c>
      <c r="E1920">
        <f t="shared" si="196"/>
        <v>1.5153950955634182E-2</v>
      </c>
      <c r="F1920">
        <f t="shared" si="197"/>
        <v>0.78952081448063893</v>
      </c>
      <c r="G1920">
        <f t="shared" si="195"/>
        <v>48.489201003826054</v>
      </c>
      <c r="H1920">
        <f t="shared" si="198"/>
        <v>6.9305127347105575E-2</v>
      </c>
      <c r="I1920">
        <f t="shared" si="199"/>
        <v>3.6107969961739457</v>
      </c>
    </row>
    <row r="1921" spans="1:9">
      <c r="A1921">
        <v>432</v>
      </c>
      <c r="B1921">
        <v>52.200001</v>
      </c>
      <c r="C1921">
        <v>6.09</v>
      </c>
      <c r="D1921">
        <f t="shared" si="194"/>
        <v>55.341653903992558</v>
      </c>
      <c r="E1921">
        <f t="shared" si="196"/>
        <v>6.0184920379456656E-2</v>
      </c>
      <c r="F1921">
        <f t="shared" si="197"/>
        <v>3.1416529039925578</v>
      </c>
      <c r="G1921">
        <f t="shared" si="195"/>
        <v>49.718719681176538</v>
      </c>
      <c r="H1921">
        <f t="shared" si="198"/>
        <v>4.7534123971060133E-2</v>
      </c>
      <c r="I1921">
        <f t="shared" si="199"/>
        <v>2.4812813188234628</v>
      </c>
    </row>
    <row r="1922" spans="1:9">
      <c r="A1922">
        <v>429.60000600000001</v>
      </c>
      <c r="B1922">
        <v>51.099997999999999</v>
      </c>
      <c r="C1922">
        <v>6.64</v>
      </c>
      <c r="D1922">
        <f t="shared" ref="D1922:D1985" si="200">IF(C1922&lt;=$L$7, $L$6,(IF(C1922&lt;=$L$7,C1922*D1922,($L$6*$L$7)+($L$10*(C1922-$L$7))))/C1922)</f>
        <v>50.85775036816932</v>
      </c>
      <c r="E1922">
        <f t="shared" si="196"/>
        <v>4.7406583427005069E-3</v>
      </c>
      <c r="F1922">
        <f t="shared" si="197"/>
        <v>0.24224763183067921</v>
      </c>
      <c r="G1922">
        <f t="shared" ref="G1922:G1985" si="201">$L$16-($L$16/$L$17)*C1922</f>
        <v>48.338647696395384</v>
      </c>
      <c r="H1922">
        <f t="shared" si="198"/>
        <v>5.4038168526046038E-2</v>
      </c>
      <c r="I1922">
        <f t="shared" si="199"/>
        <v>2.7613503036046154</v>
      </c>
    </row>
    <row r="1923" spans="1:9">
      <c r="A1923">
        <v>446.39999399999999</v>
      </c>
      <c r="B1923">
        <v>51.799999</v>
      </c>
      <c r="C1923">
        <v>6.35</v>
      </c>
      <c r="D1923">
        <f t="shared" si="200"/>
        <v>53.125186884881536</v>
      </c>
      <c r="E1923">
        <f t="shared" ref="E1923:E1986" si="202">ABS(B1923-D1923)/B1923</f>
        <v>2.5582778194291791E-2</v>
      </c>
      <c r="F1923">
        <f t="shared" ref="F1923:F1986" si="203">ABS(B1923-D1923)</f>
        <v>1.3251878848815366</v>
      </c>
      <c r="G1923">
        <f t="shared" si="201"/>
        <v>49.066322015643628</v>
      </c>
      <c r="H1923">
        <f t="shared" ref="H1923:H1986" si="204">ABS(B1923-G1923)/B1923</f>
        <v>5.2773687975483777E-2</v>
      </c>
      <c r="I1923">
        <f t="shared" ref="I1923:I1986" si="205">ABS(B1923-G1923)</f>
        <v>2.7336769843563715</v>
      </c>
    </row>
    <row r="1924" spans="1:9">
      <c r="A1924">
        <v>460.79998799999998</v>
      </c>
      <c r="B1924">
        <v>50.599997999999999</v>
      </c>
      <c r="C1924">
        <v>7.04</v>
      </c>
      <c r="D1924">
        <f t="shared" si="200"/>
        <v>48.036782131272254</v>
      </c>
      <c r="E1924">
        <f t="shared" si="202"/>
        <v>5.0656442095664618E-2</v>
      </c>
      <c r="F1924">
        <f t="shared" si="203"/>
        <v>2.5632158687277453</v>
      </c>
      <c r="G1924">
        <f t="shared" si="201"/>
        <v>47.334958980190912</v>
      </c>
      <c r="H1924">
        <f t="shared" si="204"/>
        <v>6.452646539253E-2</v>
      </c>
      <c r="I1924">
        <f t="shared" si="205"/>
        <v>3.2650390198090875</v>
      </c>
    </row>
    <row r="1925" spans="1:9">
      <c r="A1925">
        <v>482.39999399999999</v>
      </c>
      <c r="B1925">
        <v>50.200001</v>
      </c>
      <c r="C1925">
        <v>7.3299989999999999</v>
      </c>
      <c r="D1925">
        <f t="shared" si="200"/>
        <v>46.184108718308664</v>
      </c>
      <c r="E1925">
        <f t="shared" si="202"/>
        <v>7.9997852623376164E-2</v>
      </c>
      <c r="F1925">
        <f t="shared" si="203"/>
        <v>4.0158922816913361</v>
      </c>
      <c r="G1925">
        <f t="shared" si="201"/>
        <v>46.607287170164454</v>
      </c>
      <c r="H1925">
        <f t="shared" si="204"/>
        <v>7.1568003152739895E-2</v>
      </c>
      <c r="I1925">
        <f t="shared" si="205"/>
        <v>3.5927138298355459</v>
      </c>
    </row>
    <row r="1926" spans="1:9">
      <c r="A1926">
        <v>436.79998799999998</v>
      </c>
      <c r="B1926">
        <v>49.799999</v>
      </c>
      <c r="C1926">
        <v>6.72</v>
      </c>
      <c r="D1926">
        <f t="shared" si="200"/>
        <v>50.266690356628978</v>
      </c>
      <c r="E1926">
        <f t="shared" si="202"/>
        <v>9.3713125702869562E-3</v>
      </c>
      <c r="F1926">
        <f t="shared" si="203"/>
        <v>0.46669135662897787</v>
      </c>
      <c r="G1926">
        <f t="shared" si="201"/>
        <v>48.137909953154491</v>
      </c>
      <c r="H1926">
        <f t="shared" si="204"/>
        <v>3.337528273535726E-2</v>
      </c>
      <c r="I1926">
        <f t="shared" si="205"/>
        <v>1.6620890468455087</v>
      </c>
    </row>
    <row r="1927" spans="1:9">
      <c r="A1927">
        <v>446.39999399999999</v>
      </c>
      <c r="B1927">
        <v>47.700001</v>
      </c>
      <c r="C1927">
        <v>7.6</v>
      </c>
      <c r="D1927">
        <f t="shared" si="200"/>
        <v>44.586292561509751</v>
      </c>
      <c r="E1927">
        <f t="shared" si="202"/>
        <v>6.5276905098812246E-2</v>
      </c>
      <c r="F1927">
        <f t="shared" si="203"/>
        <v>3.1137084384902494</v>
      </c>
      <c r="G1927">
        <f t="shared" si="201"/>
        <v>45.929794777504654</v>
      </c>
      <c r="H1927">
        <f t="shared" si="204"/>
        <v>3.7111240783733873E-2</v>
      </c>
      <c r="I1927">
        <f t="shared" si="205"/>
        <v>1.7702062224953465</v>
      </c>
    </row>
    <row r="1928" spans="1:9">
      <c r="A1928">
        <v>398.39999399999999</v>
      </c>
      <c r="B1928">
        <v>40.599997999999999</v>
      </c>
      <c r="C1928">
        <v>14.669999000000001</v>
      </c>
      <c r="D1928">
        <f t="shared" si="200"/>
        <v>23.681078485973099</v>
      </c>
      <c r="E1928">
        <f t="shared" si="202"/>
        <v>0.41672217604608996</v>
      </c>
      <c r="F1928">
        <f t="shared" si="203"/>
        <v>16.9189195140269</v>
      </c>
      <c r="G1928">
        <f t="shared" si="201"/>
        <v>28.189599227812366</v>
      </c>
      <c r="H1928">
        <f t="shared" si="204"/>
        <v>0.30567486166348168</v>
      </c>
      <c r="I1928">
        <f t="shared" si="205"/>
        <v>12.410398772187634</v>
      </c>
    </row>
    <row r="1929" spans="1:9">
      <c r="A1929">
        <v>304.79998799999998</v>
      </c>
      <c r="B1929">
        <v>35.099997999999999</v>
      </c>
      <c r="C1929">
        <v>17.200001</v>
      </c>
      <c r="D1929">
        <f t="shared" si="200"/>
        <v>20.375547356333396</v>
      </c>
      <c r="E1929">
        <f t="shared" si="202"/>
        <v>0.41950004224121618</v>
      </c>
      <c r="F1929">
        <f t="shared" si="203"/>
        <v>14.724450643666604</v>
      </c>
      <c r="G1929">
        <f t="shared" si="201"/>
        <v>21.841263079375494</v>
      </c>
      <c r="H1929">
        <f t="shared" si="204"/>
        <v>0.37774175715407465</v>
      </c>
      <c r="I1929">
        <f t="shared" si="205"/>
        <v>13.258734920624505</v>
      </c>
    </row>
    <row r="1930" spans="1:9">
      <c r="A1930">
        <v>319.20001200000002</v>
      </c>
      <c r="B1930">
        <v>30.799999</v>
      </c>
      <c r="C1930">
        <v>19.329999999999998</v>
      </c>
      <c r="D1930">
        <f t="shared" si="200"/>
        <v>18.263527403785623</v>
      </c>
      <c r="E1930">
        <f t="shared" si="202"/>
        <v>0.40702831179359378</v>
      </c>
      <c r="F1930">
        <f t="shared" si="203"/>
        <v>12.536471596214376</v>
      </c>
      <c r="G1930">
        <f t="shared" si="201"/>
        <v>16.49662317480847</v>
      </c>
      <c r="H1930">
        <f t="shared" si="204"/>
        <v>0.46439533407749561</v>
      </c>
      <c r="I1930">
        <f t="shared" si="205"/>
        <v>14.30337582519153</v>
      </c>
    </row>
    <row r="1931" spans="1:9">
      <c r="A1931">
        <v>151.199997</v>
      </c>
      <c r="B1931">
        <v>29.4</v>
      </c>
      <c r="C1931">
        <v>11.61</v>
      </c>
      <c r="D1931">
        <f t="shared" si="200"/>
        <v>29.604026542341622</v>
      </c>
      <c r="E1931">
        <f t="shared" si="202"/>
        <v>6.9396783109395574E-3</v>
      </c>
      <c r="F1931">
        <f t="shared" si="203"/>
        <v>0.20402654234162299</v>
      </c>
      <c r="G1931">
        <f t="shared" si="201"/>
        <v>35.867815397554807</v>
      </c>
      <c r="H1931">
        <f t="shared" si="204"/>
        <v>0.2199937210052656</v>
      </c>
      <c r="I1931">
        <f t="shared" si="205"/>
        <v>6.4678153975548085</v>
      </c>
    </row>
    <row r="1932" spans="1:9">
      <c r="A1932">
        <v>240</v>
      </c>
      <c r="B1932">
        <v>26.200001</v>
      </c>
      <c r="C1932">
        <v>22.84</v>
      </c>
      <c r="D1932">
        <f t="shared" si="200"/>
        <v>15.642581204242454</v>
      </c>
      <c r="E1932">
        <f t="shared" si="202"/>
        <v>0.4029549386565881</v>
      </c>
      <c r="F1932">
        <f t="shared" si="203"/>
        <v>10.557419795757546</v>
      </c>
      <c r="G1932">
        <f t="shared" si="201"/>
        <v>7.6892546901142111</v>
      </c>
      <c r="H1932">
        <f t="shared" si="204"/>
        <v>0.70651700776216719</v>
      </c>
      <c r="I1932">
        <f t="shared" si="205"/>
        <v>18.510746309885789</v>
      </c>
    </row>
    <row r="1933" spans="1:9">
      <c r="A1933">
        <v>273.60000600000001</v>
      </c>
      <c r="B1933">
        <v>23.200001</v>
      </c>
      <c r="C1933">
        <v>22.17</v>
      </c>
      <c r="D1933">
        <f t="shared" si="200"/>
        <v>16.078787524028609</v>
      </c>
      <c r="E1933">
        <f t="shared" si="202"/>
        <v>0.30694884349235119</v>
      </c>
      <c r="F1933">
        <f t="shared" si="203"/>
        <v>7.1212134759713912</v>
      </c>
      <c r="G1933">
        <f t="shared" si="201"/>
        <v>9.3704332897566971</v>
      </c>
      <c r="H1933">
        <f t="shared" si="204"/>
        <v>0.59610203078195134</v>
      </c>
      <c r="I1933">
        <f t="shared" si="205"/>
        <v>13.829567710243303</v>
      </c>
    </row>
    <row r="1934" spans="1:9">
      <c r="A1934">
        <v>254.39999399999999</v>
      </c>
      <c r="B1934">
        <v>22.4</v>
      </c>
      <c r="C1934">
        <v>25.969999000000001</v>
      </c>
      <c r="D1934">
        <f t="shared" si="200"/>
        <v>13.90295832950833</v>
      </c>
      <c r="E1934">
        <f t="shared" si="202"/>
        <v>0.37933221743266382</v>
      </c>
      <c r="F1934">
        <f t="shared" si="203"/>
        <v>8.4970416704916687</v>
      </c>
      <c r="G1934">
        <f t="shared" si="201"/>
        <v>-0.16460700496401159</v>
      </c>
      <c r="H1934">
        <f t="shared" si="204"/>
        <v>1.0073485270073219</v>
      </c>
      <c r="I1934">
        <f t="shared" si="205"/>
        <v>22.56460700496401</v>
      </c>
    </row>
    <row r="1935" spans="1:9">
      <c r="A1935">
        <v>271.20001200000002</v>
      </c>
      <c r="B1935">
        <v>19.200001</v>
      </c>
      <c r="C1935">
        <v>26.440000999999999</v>
      </c>
      <c r="D1935">
        <f t="shared" si="200"/>
        <v>13.6773031797245</v>
      </c>
      <c r="E1935">
        <f t="shared" si="202"/>
        <v>0.28764049649140644</v>
      </c>
      <c r="F1935">
        <f t="shared" si="203"/>
        <v>5.5226978202754999</v>
      </c>
      <c r="G1935">
        <f t="shared" si="201"/>
        <v>-1.3439462649478457</v>
      </c>
      <c r="H1935">
        <f t="shared" si="204"/>
        <v>1.0699971976536795</v>
      </c>
      <c r="I1935">
        <f t="shared" si="205"/>
        <v>20.543947264947846</v>
      </c>
    </row>
    <row r="1936" spans="1:9">
      <c r="A1936">
        <v>146.39999399999999</v>
      </c>
      <c r="B1936">
        <v>22.6</v>
      </c>
      <c r="C1936">
        <v>20.379999000000002</v>
      </c>
      <c r="D1936">
        <f t="shared" si="200"/>
        <v>17.384845228657117</v>
      </c>
      <c r="E1936">
        <f t="shared" si="202"/>
        <v>0.23075906067888868</v>
      </c>
      <c r="F1936">
        <f t="shared" si="203"/>
        <v>5.2151547713428847</v>
      </c>
      <c r="G1936">
        <f t="shared" si="201"/>
        <v>13.861942803993507</v>
      </c>
      <c r="H1936">
        <f t="shared" si="204"/>
        <v>0.38663969893834044</v>
      </c>
      <c r="I1936">
        <f t="shared" si="205"/>
        <v>8.7380571960064941</v>
      </c>
    </row>
    <row r="1937" spans="1:9">
      <c r="A1937">
        <v>348</v>
      </c>
      <c r="B1937">
        <v>17.600000000000001</v>
      </c>
      <c r="C1937">
        <v>19.120000999999998</v>
      </c>
      <c r="D1937">
        <f t="shared" si="200"/>
        <v>18.450844063770784</v>
      </c>
      <c r="E1937">
        <f t="shared" si="202"/>
        <v>4.8343412714249016E-2</v>
      </c>
      <c r="F1937">
        <f t="shared" si="203"/>
        <v>0.85084406377078281</v>
      </c>
      <c r="G1937">
        <f t="shared" si="201"/>
        <v>17.023557241594027</v>
      </c>
      <c r="H1937">
        <f t="shared" si="204"/>
        <v>3.2752429454884914E-2</v>
      </c>
      <c r="I1937">
        <f t="shared" si="205"/>
        <v>0.57644275840597459</v>
      </c>
    </row>
    <row r="1938" spans="1:9">
      <c r="A1938">
        <v>360</v>
      </c>
      <c r="B1938">
        <v>17</v>
      </c>
      <c r="C1938">
        <v>19.390001000000002</v>
      </c>
      <c r="D1938">
        <f t="shared" si="200"/>
        <v>18.21075246400515</v>
      </c>
      <c r="E1938">
        <f t="shared" si="202"/>
        <v>7.1220733176773535E-2</v>
      </c>
      <c r="F1938">
        <f t="shared" si="203"/>
        <v>1.2107524640051501</v>
      </c>
      <c r="G1938">
        <f t="shared" si="201"/>
        <v>16.346067358155999</v>
      </c>
      <c r="H1938">
        <f t="shared" si="204"/>
        <v>3.8466625990823601E-2</v>
      </c>
      <c r="I1938">
        <f t="shared" si="205"/>
        <v>0.65393264184400124</v>
      </c>
    </row>
    <row r="1939" spans="1:9">
      <c r="A1939">
        <v>357.60000600000001</v>
      </c>
      <c r="B1939">
        <v>16.5</v>
      </c>
      <c r="C1939">
        <v>20.32</v>
      </c>
      <c r="D1939">
        <f t="shared" si="200"/>
        <v>17.432608613187469</v>
      </c>
      <c r="E1939">
        <f t="shared" si="202"/>
        <v>5.6521734132573873E-2</v>
      </c>
      <c r="F1939">
        <f t="shared" si="203"/>
        <v>0.9326086131874689</v>
      </c>
      <c r="G1939">
        <f t="shared" si="201"/>
        <v>14.01249360220239</v>
      </c>
      <c r="H1939">
        <f t="shared" si="204"/>
        <v>0.15075796350288545</v>
      </c>
      <c r="I1939">
        <f t="shared" si="205"/>
        <v>2.4875063977976097</v>
      </c>
    </row>
    <row r="1940" spans="1:9">
      <c r="A1940">
        <v>384</v>
      </c>
      <c r="B1940">
        <v>17</v>
      </c>
      <c r="C1940">
        <v>17.670000000000002</v>
      </c>
      <c r="D1940">
        <f t="shared" si="200"/>
        <v>19.865734415008458</v>
      </c>
      <c r="E1940">
        <f t="shared" si="202"/>
        <v>0.16857261264755632</v>
      </c>
      <c r="F1940">
        <f t="shared" si="203"/>
        <v>2.8657344150084576</v>
      </c>
      <c r="G1940">
        <f t="shared" si="201"/>
        <v>20.661931347057021</v>
      </c>
      <c r="H1940">
        <f t="shared" si="204"/>
        <v>0.21540772629747179</v>
      </c>
      <c r="I1940">
        <f t="shared" si="205"/>
        <v>3.6619313470570205</v>
      </c>
    </row>
    <row r="1941" spans="1:9">
      <c r="A1941">
        <v>326.39999399999999</v>
      </c>
      <c r="B1941">
        <v>16.200001</v>
      </c>
      <c r="C1941">
        <v>21.719999000000001</v>
      </c>
      <c r="D1941">
        <f t="shared" si="200"/>
        <v>16.386869951953194</v>
      </c>
      <c r="E1941">
        <f t="shared" si="202"/>
        <v>1.1535119778893476E-2</v>
      </c>
      <c r="F1941">
        <f t="shared" si="203"/>
        <v>0.18686895195319408</v>
      </c>
      <c r="G1941">
        <f t="shared" si="201"/>
        <v>10.499585604708521</v>
      </c>
      <c r="H1941">
        <f t="shared" si="204"/>
        <v>0.35187747181567947</v>
      </c>
      <c r="I1941">
        <f t="shared" si="205"/>
        <v>5.7004153952914791</v>
      </c>
    </row>
    <row r="1942" spans="1:9">
      <c r="A1942">
        <v>333.60000600000001</v>
      </c>
      <c r="B1942">
        <v>16</v>
      </c>
      <c r="C1942">
        <v>18.639999</v>
      </c>
      <c r="D1942">
        <f t="shared" si="200"/>
        <v>18.89484940537324</v>
      </c>
      <c r="E1942">
        <f t="shared" si="202"/>
        <v>0.18092808783582748</v>
      </c>
      <c r="F1942">
        <f t="shared" si="203"/>
        <v>2.8948494053732396</v>
      </c>
      <c r="G1942">
        <f t="shared" si="201"/>
        <v>18.227988719482973</v>
      </c>
      <c r="H1942">
        <f t="shared" si="204"/>
        <v>0.13924929496768579</v>
      </c>
      <c r="I1942">
        <f t="shared" si="205"/>
        <v>2.2279887194829726</v>
      </c>
    </row>
    <row r="1943" spans="1:9">
      <c r="A1943">
        <v>420</v>
      </c>
      <c r="B1943">
        <v>18.299999</v>
      </c>
      <c r="C1943">
        <v>16.93</v>
      </c>
      <c r="D1943">
        <f t="shared" si="200"/>
        <v>20.681221627767368</v>
      </c>
      <c r="E1943">
        <f t="shared" si="202"/>
        <v>0.13012146217971751</v>
      </c>
      <c r="F1943">
        <f t="shared" si="203"/>
        <v>2.381222627767368</v>
      </c>
      <c r="G1943">
        <f t="shared" si="201"/>
        <v>22.518755472035302</v>
      </c>
      <c r="H1943">
        <f t="shared" si="204"/>
        <v>0.23053315314581724</v>
      </c>
      <c r="I1943">
        <f t="shared" si="205"/>
        <v>4.2187564720353024</v>
      </c>
    </row>
    <row r="1944" spans="1:9">
      <c r="A1944">
        <v>374.39999399999999</v>
      </c>
      <c r="B1944">
        <v>17.899999999999999</v>
      </c>
      <c r="C1944">
        <v>17.600000000000001</v>
      </c>
      <c r="D1944">
        <f t="shared" si="200"/>
        <v>19.939938491777546</v>
      </c>
      <c r="E1944">
        <f t="shared" si="202"/>
        <v>0.11396304423338256</v>
      </c>
      <c r="F1944">
        <f t="shared" si="203"/>
        <v>2.0399384917775478</v>
      </c>
      <c r="G1944">
        <f t="shared" si="201"/>
        <v>20.837576872392809</v>
      </c>
      <c r="H1944">
        <f t="shared" si="204"/>
        <v>0.16411043979848103</v>
      </c>
      <c r="I1944">
        <f t="shared" si="205"/>
        <v>2.9375768723928104</v>
      </c>
    </row>
    <row r="1945" spans="1:9">
      <c r="A1945">
        <v>405.60000600000001</v>
      </c>
      <c r="B1945">
        <v>18.5</v>
      </c>
      <c r="C1945">
        <v>16.510000000000002</v>
      </c>
      <c r="D1945">
        <f t="shared" si="200"/>
        <v>21.176585354973557</v>
      </c>
      <c r="E1945">
        <f t="shared" si="202"/>
        <v>0.14468028945803013</v>
      </c>
      <c r="F1945">
        <f t="shared" si="203"/>
        <v>2.6765853549735574</v>
      </c>
      <c r="G1945">
        <f t="shared" si="201"/>
        <v>23.572628624049997</v>
      </c>
      <c r="H1945">
        <f t="shared" si="204"/>
        <v>0.27419614184054042</v>
      </c>
      <c r="I1945">
        <f t="shared" si="205"/>
        <v>5.0726286240499974</v>
      </c>
    </row>
    <row r="1946" spans="1:9">
      <c r="A1946">
        <v>444</v>
      </c>
      <c r="B1946">
        <v>19.600000000000001</v>
      </c>
      <c r="C1946">
        <v>16.079999999999998</v>
      </c>
      <c r="D1946">
        <f t="shared" si="200"/>
        <v>21.710552187135427</v>
      </c>
      <c r="E1946">
        <f t="shared" si="202"/>
        <v>0.10768123403752171</v>
      </c>
      <c r="F1946">
        <f t="shared" si="203"/>
        <v>2.1105521871354256</v>
      </c>
      <c r="G1946">
        <f t="shared" si="201"/>
        <v>24.651593993969811</v>
      </c>
      <c r="H1946">
        <f t="shared" si="204"/>
        <v>0.25773438744743926</v>
      </c>
      <c r="I1946">
        <f t="shared" si="205"/>
        <v>5.05159399396981</v>
      </c>
    </row>
    <row r="1947" spans="1:9">
      <c r="A1947">
        <v>429.60000600000001</v>
      </c>
      <c r="B1947">
        <v>20.399999999999999</v>
      </c>
      <c r="C1947">
        <v>17.09</v>
      </c>
      <c r="D1947">
        <f t="shared" si="200"/>
        <v>20.498916071498329</v>
      </c>
      <c r="E1947">
        <f t="shared" si="202"/>
        <v>4.8488270342318595E-3</v>
      </c>
      <c r="F1947">
        <f t="shared" si="203"/>
        <v>9.8916071498329927E-2</v>
      </c>
      <c r="G1947">
        <f t="shared" si="201"/>
        <v>22.117279985553516</v>
      </c>
      <c r="H1947">
        <f t="shared" si="204"/>
        <v>8.4180391448701847E-2</v>
      </c>
      <c r="I1947">
        <f t="shared" si="205"/>
        <v>1.7172799855535175</v>
      </c>
    </row>
    <row r="1948" spans="1:9">
      <c r="A1948">
        <v>412.79998799999998</v>
      </c>
      <c r="B1948">
        <v>21.200001</v>
      </c>
      <c r="C1948">
        <v>14.650001</v>
      </c>
      <c r="D1948">
        <f t="shared" si="200"/>
        <v>23.711754418145777</v>
      </c>
      <c r="E1948">
        <f t="shared" si="202"/>
        <v>0.11847892922956826</v>
      </c>
      <c r="F1948">
        <f t="shared" si="203"/>
        <v>2.5117534181457764</v>
      </c>
      <c r="G1948">
        <f t="shared" si="201"/>
        <v>28.239778645179015</v>
      </c>
      <c r="H1948">
        <f t="shared" si="204"/>
        <v>0.33206496759971921</v>
      </c>
      <c r="I1948">
        <f t="shared" si="205"/>
        <v>7.0397776451790151</v>
      </c>
    </row>
    <row r="1949" spans="1:9">
      <c r="A1949">
        <v>376.79998799999998</v>
      </c>
      <c r="B1949">
        <v>21.1</v>
      </c>
      <c r="C1949">
        <v>14.72</v>
      </c>
      <c r="D1949">
        <f t="shared" si="200"/>
        <v>23.604744183885551</v>
      </c>
      <c r="E1949">
        <f t="shared" si="202"/>
        <v>0.11870825516045255</v>
      </c>
      <c r="F1949">
        <f t="shared" si="203"/>
        <v>2.5047441838855491</v>
      </c>
      <c r="G1949">
        <f t="shared" si="201"/>
        <v>28.064135629065021</v>
      </c>
      <c r="H1949">
        <f t="shared" si="204"/>
        <v>0.33005382128270233</v>
      </c>
      <c r="I1949">
        <f t="shared" si="205"/>
        <v>6.9641356290650194</v>
      </c>
    </row>
    <row r="1950" spans="1:9">
      <c r="A1950">
        <v>362.39999399999999</v>
      </c>
      <c r="B1950">
        <v>21.1</v>
      </c>
      <c r="C1950">
        <v>16.440000999999999</v>
      </c>
      <c r="D1950">
        <f t="shared" si="200"/>
        <v>21.261605504854177</v>
      </c>
      <c r="E1950">
        <f t="shared" si="202"/>
        <v>7.6590286660746919E-3</v>
      </c>
      <c r="F1950">
        <f t="shared" si="203"/>
        <v>0.16160550485417602</v>
      </c>
      <c r="G1950">
        <f t="shared" si="201"/>
        <v>23.748271640163999</v>
      </c>
      <c r="H1950">
        <f t="shared" si="204"/>
        <v>0.12551050427317523</v>
      </c>
      <c r="I1950">
        <f t="shared" si="205"/>
        <v>2.6482716401639976</v>
      </c>
    </row>
    <row r="1951" spans="1:9">
      <c r="A1951">
        <v>384</v>
      </c>
      <c r="B1951">
        <v>20.5</v>
      </c>
      <c r="C1951">
        <v>14.39</v>
      </c>
      <c r="D1951">
        <f t="shared" si="200"/>
        <v>24.118343313773284</v>
      </c>
      <c r="E1951">
        <f t="shared" si="202"/>
        <v>0.1765045518913797</v>
      </c>
      <c r="F1951">
        <f t="shared" si="203"/>
        <v>3.6183433137732841</v>
      </c>
      <c r="G1951">
        <f t="shared" si="201"/>
        <v>28.892178819933712</v>
      </c>
      <c r="H1951">
        <f t="shared" si="204"/>
        <v>0.40937457658213228</v>
      </c>
      <c r="I1951">
        <f t="shared" si="205"/>
        <v>8.3921788199337115</v>
      </c>
    </row>
    <row r="1952" spans="1:9">
      <c r="A1952">
        <v>400.79998799999998</v>
      </c>
      <c r="B1952">
        <v>21.4</v>
      </c>
      <c r="C1952">
        <v>14.16</v>
      </c>
      <c r="D1952">
        <f t="shared" si="200"/>
        <v>24.490463073691942</v>
      </c>
      <c r="E1952">
        <f t="shared" si="202"/>
        <v>0.14441416232205342</v>
      </c>
      <c r="F1952">
        <f t="shared" si="203"/>
        <v>3.090463073691943</v>
      </c>
      <c r="G1952">
        <f t="shared" si="201"/>
        <v>29.469299831751279</v>
      </c>
      <c r="H1952">
        <f t="shared" si="204"/>
        <v>0.37707008559585425</v>
      </c>
      <c r="I1952">
        <f t="shared" si="205"/>
        <v>8.0692998317512803</v>
      </c>
    </row>
    <row r="1953" spans="1:9">
      <c r="A1953">
        <v>374.39999399999999</v>
      </c>
      <c r="B1953">
        <v>22.6</v>
      </c>
      <c r="C1953">
        <v>11.190001000000001</v>
      </c>
      <c r="D1953">
        <f t="shared" si="200"/>
        <v>30.669799888115069</v>
      </c>
      <c r="E1953">
        <f t="shared" si="202"/>
        <v>0.35707079150951626</v>
      </c>
      <c r="F1953">
        <f t="shared" si="203"/>
        <v>8.0697998881150674</v>
      </c>
      <c r="G1953">
        <f t="shared" si="201"/>
        <v>36.921686040347709</v>
      </c>
      <c r="H1953">
        <f t="shared" si="204"/>
        <v>0.63370292213927903</v>
      </c>
      <c r="I1953">
        <f t="shared" si="205"/>
        <v>14.321686040347707</v>
      </c>
    </row>
    <row r="1954" spans="1:9">
      <c r="A1954">
        <v>225.60000600000001</v>
      </c>
      <c r="B1954">
        <v>27.299999</v>
      </c>
      <c r="C1954">
        <v>3.48</v>
      </c>
      <c r="D1954">
        <f t="shared" si="200"/>
        <v>60.599962723667794</v>
      </c>
      <c r="E1954">
        <f t="shared" si="202"/>
        <v>1.2197789356573894</v>
      </c>
      <c r="F1954">
        <f t="shared" si="203"/>
        <v>33.299963723667794</v>
      </c>
      <c r="G1954">
        <f t="shared" si="201"/>
        <v>56.267788554410728</v>
      </c>
      <c r="H1954">
        <f t="shared" si="204"/>
        <v>1.0610912313370682</v>
      </c>
      <c r="I1954">
        <f t="shared" si="205"/>
        <v>28.967789554410729</v>
      </c>
    </row>
    <row r="1955" spans="1:9">
      <c r="A1955">
        <v>362.39999399999999</v>
      </c>
      <c r="B1955">
        <v>34.5</v>
      </c>
      <c r="C1955">
        <v>5.23</v>
      </c>
      <c r="D1955">
        <f t="shared" si="200"/>
        <v>60.599962723667794</v>
      </c>
      <c r="E1955">
        <f t="shared" si="202"/>
        <v>0.75652065865703755</v>
      </c>
      <c r="F1955">
        <f t="shared" si="203"/>
        <v>26.099962723667794</v>
      </c>
      <c r="G1955">
        <f t="shared" si="201"/>
        <v>51.876650421016151</v>
      </c>
      <c r="H1955">
        <f t="shared" si="204"/>
        <v>0.50367102669612029</v>
      </c>
      <c r="I1955">
        <f t="shared" si="205"/>
        <v>17.376650421016151</v>
      </c>
    </row>
    <row r="1956" spans="1:9">
      <c r="A1956">
        <v>376.79998799999998</v>
      </c>
      <c r="B1956">
        <v>41</v>
      </c>
      <c r="C1956">
        <v>5.04</v>
      </c>
      <c r="D1956">
        <f t="shared" si="200"/>
        <v>60.599962723667794</v>
      </c>
      <c r="E1956">
        <f t="shared" si="202"/>
        <v>0.47804787130897058</v>
      </c>
      <c r="F1956">
        <f t="shared" si="203"/>
        <v>19.599962723667794</v>
      </c>
      <c r="G1956">
        <f t="shared" si="201"/>
        <v>52.353402561213279</v>
      </c>
      <c r="H1956">
        <f t="shared" si="204"/>
        <v>0.27691225759056781</v>
      </c>
      <c r="I1956">
        <f t="shared" si="205"/>
        <v>11.353402561213279</v>
      </c>
    </row>
    <row r="1957" spans="1:9">
      <c r="A1957">
        <v>391.20001200000002</v>
      </c>
      <c r="B1957">
        <v>47</v>
      </c>
      <c r="C1957">
        <v>4.8899999999999997</v>
      </c>
      <c r="D1957">
        <f t="shared" si="200"/>
        <v>60.599962723667794</v>
      </c>
      <c r="E1957">
        <f t="shared" si="202"/>
        <v>0.28936090901420836</v>
      </c>
      <c r="F1957">
        <f t="shared" si="203"/>
        <v>13.599962723667794</v>
      </c>
      <c r="G1957">
        <f t="shared" si="201"/>
        <v>52.729785829789961</v>
      </c>
      <c r="H1957">
        <f t="shared" si="204"/>
        <v>0.12191033680404172</v>
      </c>
      <c r="I1957">
        <f t="shared" si="205"/>
        <v>5.7297858297899609</v>
      </c>
    </row>
    <row r="1958" spans="1:9">
      <c r="A1958">
        <v>352.79998799999998</v>
      </c>
      <c r="B1958">
        <v>49.599997999999999</v>
      </c>
      <c r="C1958">
        <v>4.83</v>
      </c>
      <c r="D1958">
        <f t="shared" si="200"/>
        <v>60.599962723667794</v>
      </c>
      <c r="E1958">
        <f t="shared" si="202"/>
        <v>0.22177349127449147</v>
      </c>
      <c r="F1958">
        <f t="shared" si="203"/>
        <v>10.999964723667794</v>
      </c>
      <c r="G1958">
        <f t="shared" si="201"/>
        <v>52.880339137220631</v>
      </c>
      <c r="H1958">
        <f t="shared" si="204"/>
        <v>6.613591269138018E-2</v>
      </c>
      <c r="I1958">
        <f t="shared" si="205"/>
        <v>3.2803411372206313</v>
      </c>
    </row>
    <row r="1959" spans="1:9">
      <c r="A1959">
        <v>364.79998799999998</v>
      </c>
      <c r="B1959">
        <v>52.599997999999999</v>
      </c>
      <c r="C1959">
        <v>4.6100000000000003</v>
      </c>
      <c r="D1959">
        <f t="shared" si="200"/>
        <v>60.599962723667794</v>
      </c>
      <c r="E1959">
        <f t="shared" si="202"/>
        <v>0.15209058988306035</v>
      </c>
      <c r="F1959">
        <f t="shared" si="203"/>
        <v>7.9999647236677944</v>
      </c>
      <c r="G1959">
        <f t="shared" si="201"/>
        <v>53.432367931133086</v>
      </c>
      <c r="H1959">
        <f t="shared" si="204"/>
        <v>1.5824524007264924E-2</v>
      </c>
      <c r="I1959">
        <f t="shared" si="205"/>
        <v>0.83236993113308699</v>
      </c>
    </row>
    <row r="1960" spans="1:9">
      <c r="A1960">
        <v>364.79998799999998</v>
      </c>
      <c r="B1960">
        <v>53.900002000000001</v>
      </c>
      <c r="C1960">
        <v>4.83</v>
      </c>
      <c r="D1960">
        <f t="shared" si="200"/>
        <v>60.599962723667794</v>
      </c>
      <c r="E1960">
        <f t="shared" si="202"/>
        <v>0.12430353386012477</v>
      </c>
      <c r="F1960">
        <f t="shared" si="203"/>
        <v>6.6999607236677932</v>
      </c>
      <c r="G1960">
        <f t="shared" si="201"/>
        <v>52.880339137220631</v>
      </c>
      <c r="H1960">
        <f t="shared" si="204"/>
        <v>1.89176776427461E-2</v>
      </c>
      <c r="I1960">
        <f t="shared" si="205"/>
        <v>1.01966286277937</v>
      </c>
    </row>
    <row r="1961" spans="1:9">
      <c r="A1961">
        <v>362.39999399999999</v>
      </c>
      <c r="B1961">
        <v>55.799999</v>
      </c>
      <c r="C1961">
        <v>4.57</v>
      </c>
      <c r="D1961">
        <f t="shared" si="200"/>
        <v>60.599962723667794</v>
      </c>
      <c r="E1961">
        <f t="shared" si="202"/>
        <v>8.6020856804456106E-2</v>
      </c>
      <c r="F1961">
        <f t="shared" si="203"/>
        <v>4.7999637236677941</v>
      </c>
      <c r="G1961">
        <f t="shared" si="201"/>
        <v>53.532736802753533</v>
      </c>
      <c r="H1961">
        <f t="shared" si="204"/>
        <v>4.0631939746924847E-2</v>
      </c>
      <c r="I1961">
        <f t="shared" si="205"/>
        <v>2.2672621972464668</v>
      </c>
    </row>
    <row r="1962" spans="1:9">
      <c r="A1962">
        <v>295.20001200000002</v>
      </c>
      <c r="B1962">
        <v>56.400002000000001</v>
      </c>
      <c r="C1962">
        <v>3.72</v>
      </c>
      <c r="D1962">
        <f t="shared" si="200"/>
        <v>60.599962723667794</v>
      </c>
      <c r="E1962">
        <f t="shared" si="202"/>
        <v>7.4467386076826611E-2</v>
      </c>
      <c r="F1962">
        <f t="shared" si="203"/>
        <v>4.1999607236677932</v>
      </c>
      <c r="G1962">
        <f t="shared" si="201"/>
        <v>55.665575324688042</v>
      </c>
      <c r="H1962">
        <f t="shared" si="204"/>
        <v>1.3021749100504612E-2</v>
      </c>
      <c r="I1962">
        <f t="shared" si="205"/>
        <v>0.73442667531195838</v>
      </c>
    </row>
    <row r="1963" spans="1:9">
      <c r="A1963">
        <v>307.20001200000002</v>
      </c>
      <c r="B1963">
        <v>58.099997999999999</v>
      </c>
      <c r="C1963">
        <v>3.79</v>
      </c>
      <c r="D1963">
        <f t="shared" si="200"/>
        <v>60.599962723667794</v>
      </c>
      <c r="E1963">
        <f t="shared" si="202"/>
        <v>4.3028654212136024E-2</v>
      </c>
      <c r="F1963">
        <f t="shared" si="203"/>
        <v>2.4999647236677944</v>
      </c>
      <c r="G1963">
        <f t="shared" si="201"/>
        <v>55.489929799352254</v>
      </c>
      <c r="H1963">
        <f t="shared" si="204"/>
        <v>4.4923722727972307E-2</v>
      </c>
      <c r="I1963">
        <f t="shared" si="205"/>
        <v>2.6100682006477456</v>
      </c>
    </row>
    <row r="1964" spans="1:9">
      <c r="A1964">
        <v>232.800003</v>
      </c>
      <c r="B1964">
        <v>59</v>
      </c>
      <c r="C1964">
        <v>2.83</v>
      </c>
      <c r="D1964">
        <f t="shared" si="200"/>
        <v>60.599962723667794</v>
      </c>
      <c r="E1964">
        <f t="shared" si="202"/>
        <v>2.7118012265555828E-2</v>
      </c>
      <c r="F1964">
        <f t="shared" si="203"/>
        <v>1.5999627236677938</v>
      </c>
      <c r="G1964">
        <f t="shared" si="201"/>
        <v>57.898782718242998</v>
      </c>
      <c r="H1964">
        <f t="shared" si="204"/>
        <v>1.8664699690796642E-2</v>
      </c>
      <c r="I1964">
        <f t="shared" si="205"/>
        <v>1.1012172817570018</v>
      </c>
    </row>
    <row r="1965" spans="1:9">
      <c r="A1965">
        <v>201.60000600000001</v>
      </c>
      <c r="B1965">
        <v>60</v>
      </c>
      <c r="C1965">
        <v>2.42</v>
      </c>
      <c r="D1965">
        <f t="shared" si="200"/>
        <v>60.599962723667794</v>
      </c>
      <c r="E1965">
        <f t="shared" si="202"/>
        <v>9.9993787277965641E-3</v>
      </c>
      <c r="F1965">
        <f t="shared" si="203"/>
        <v>0.5999627236677938</v>
      </c>
      <c r="G1965">
        <f t="shared" si="201"/>
        <v>58.927563652352582</v>
      </c>
      <c r="H1965">
        <f t="shared" si="204"/>
        <v>1.787393912745697E-2</v>
      </c>
      <c r="I1965">
        <f t="shared" si="205"/>
        <v>1.0724363476474181</v>
      </c>
    </row>
    <row r="1966" spans="1:9">
      <c r="A1966">
        <v>312</v>
      </c>
      <c r="B1966">
        <v>60.799999</v>
      </c>
      <c r="C1966">
        <v>3.65</v>
      </c>
      <c r="D1966">
        <f t="shared" si="200"/>
        <v>60.599962723667794</v>
      </c>
      <c r="E1966">
        <f t="shared" si="202"/>
        <v>3.2900703885242809E-3</v>
      </c>
      <c r="F1966">
        <f t="shared" si="203"/>
        <v>0.20003627633220589</v>
      </c>
      <c r="G1966">
        <f t="shared" si="201"/>
        <v>55.841220850023824</v>
      </c>
      <c r="H1966">
        <f t="shared" si="204"/>
        <v>8.1558852492352438E-2</v>
      </c>
      <c r="I1966">
        <f t="shared" si="205"/>
        <v>4.9587781499761761</v>
      </c>
    </row>
    <row r="1967" spans="1:9">
      <c r="A1967">
        <v>242.39999399999999</v>
      </c>
      <c r="B1967">
        <v>61.099997999999999</v>
      </c>
      <c r="C1967">
        <v>3.08</v>
      </c>
      <c r="D1967">
        <f t="shared" si="200"/>
        <v>60.599962723667794</v>
      </c>
      <c r="E1967">
        <f t="shared" si="202"/>
        <v>8.1838836775772975E-3</v>
      </c>
      <c r="F1967">
        <f t="shared" si="203"/>
        <v>0.50003527633220557</v>
      </c>
      <c r="G1967">
        <f t="shared" si="201"/>
        <v>57.2714772706152</v>
      </c>
      <c r="H1967">
        <f t="shared" si="204"/>
        <v>6.2659915788946488E-2</v>
      </c>
      <c r="I1967">
        <f t="shared" si="205"/>
        <v>3.8285207293847989</v>
      </c>
    </row>
    <row r="1968" spans="1:9">
      <c r="A1968">
        <v>247.199997</v>
      </c>
      <c r="B1968">
        <v>60.900002000000001</v>
      </c>
      <c r="C1968">
        <v>3.14</v>
      </c>
      <c r="D1968">
        <f t="shared" si="200"/>
        <v>60.599962723667794</v>
      </c>
      <c r="E1968">
        <f t="shared" si="202"/>
        <v>4.9267531441494344E-3</v>
      </c>
      <c r="F1968">
        <f t="shared" si="203"/>
        <v>0.30003927633220684</v>
      </c>
      <c r="G1968">
        <f t="shared" si="201"/>
        <v>57.120923963184524</v>
      </c>
      <c r="H1968">
        <f t="shared" si="204"/>
        <v>6.2053824510801776E-2</v>
      </c>
      <c r="I1968">
        <f t="shared" si="205"/>
        <v>3.779078036815477</v>
      </c>
    </row>
    <row r="1969" spans="1:9">
      <c r="A1969">
        <v>264</v>
      </c>
      <c r="B1969">
        <v>61.5</v>
      </c>
      <c r="C1969">
        <v>3.29</v>
      </c>
      <c r="D1969">
        <f t="shared" si="200"/>
        <v>60.599962723667794</v>
      </c>
      <c r="E1969">
        <f t="shared" si="202"/>
        <v>1.463475246068628E-2</v>
      </c>
      <c r="F1969">
        <f t="shared" si="203"/>
        <v>0.9000372763322062</v>
      </c>
      <c r="G1969">
        <f t="shared" si="201"/>
        <v>56.744540694607849</v>
      </c>
      <c r="H1969">
        <f t="shared" si="204"/>
        <v>7.7324541551091877E-2</v>
      </c>
      <c r="I1969">
        <f t="shared" si="205"/>
        <v>4.7554593053921508</v>
      </c>
    </row>
    <row r="1970" spans="1:9">
      <c r="A1970">
        <v>295.20001200000002</v>
      </c>
      <c r="B1970">
        <v>60.799999</v>
      </c>
      <c r="C1970">
        <v>3.74</v>
      </c>
      <c r="D1970">
        <f t="shared" si="200"/>
        <v>60.599962723667794</v>
      </c>
      <c r="E1970">
        <f t="shared" si="202"/>
        <v>3.2900703885242809E-3</v>
      </c>
      <c r="F1970">
        <f t="shared" si="203"/>
        <v>0.20003627633220589</v>
      </c>
      <c r="G1970">
        <f t="shared" si="201"/>
        <v>55.615390888877819</v>
      </c>
      <c r="H1970">
        <f t="shared" si="204"/>
        <v>8.5273161124923391E-2</v>
      </c>
      <c r="I1970">
        <f t="shared" si="205"/>
        <v>5.1846081111221807</v>
      </c>
    </row>
    <row r="1971" spans="1:9">
      <c r="A1971">
        <v>271.20001200000002</v>
      </c>
      <c r="B1971">
        <v>61.900002000000001</v>
      </c>
      <c r="C1971">
        <v>3.21</v>
      </c>
      <c r="D1971">
        <f t="shared" si="200"/>
        <v>60.599962723667794</v>
      </c>
      <c r="E1971">
        <f t="shared" si="202"/>
        <v>2.100224934293551E-2</v>
      </c>
      <c r="F1971">
        <f t="shared" si="203"/>
        <v>1.3000392763322068</v>
      </c>
      <c r="G1971">
        <f t="shared" si="201"/>
        <v>56.945278437848742</v>
      </c>
      <c r="H1971">
        <f t="shared" si="204"/>
        <v>8.0043996802314457E-2</v>
      </c>
      <c r="I1971">
        <f t="shared" si="205"/>
        <v>4.9547235621512584</v>
      </c>
    </row>
    <row r="1972" spans="1:9">
      <c r="A1972">
        <v>223.199997</v>
      </c>
      <c r="B1972">
        <v>62.099997999999999</v>
      </c>
      <c r="C1972">
        <v>2.77</v>
      </c>
      <c r="D1972">
        <f t="shared" si="200"/>
        <v>60.599962723667794</v>
      </c>
      <c r="E1972">
        <f t="shared" si="202"/>
        <v>2.4155158206803896E-2</v>
      </c>
      <c r="F1972">
        <f t="shared" si="203"/>
        <v>1.5000352763322056</v>
      </c>
      <c r="G1972">
        <f t="shared" si="201"/>
        <v>58.049336025673668</v>
      </c>
      <c r="H1972">
        <f t="shared" si="204"/>
        <v>6.5228053217108506E-2</v>
      </c>
      <c r="I1972">
        <f t="shared" si="205"/>
        <v>4.0506619743263315</v>
      </c>
    </row>
    <row r="1973" spans="1:9">
      <c r="A1973">
        <v>230.39999399999999</v>
      </c>
      <c r="B1973">
        <v>62.5</v>
      </c>
      <c r="C1973">
        <v>2.73</v>
      </c>
      <c r="D1973">
        <f t="shared" si="200"/>
        <v>60.599962723667794</v>
      </c>
      <c r="E1973">
        <f t="shared" si="202"/>
        <v>3.0400596421315301E-2</v>
      </c>
      <c r="F1973">
        <f t="shared" si="203"/>
        <v>1.9000372763322062</v>
      </c>
      <c r="G1973">
        <f t="shared" si="201"/>
        <v>58.149704897294114</v>
      </c>
      <c r="H1973">
        <f t="shared" si="204"/>
        <v>6.9604721643294176E-2</v>
      </c>
      <c r="I1973">
        <f t="shared" si="205"/>
        <v>4.3502951027058856</v>
      </c>
    </row>
    <row r="1974" spans="1:9">
      <c r="A1974">
        <v>252</v>
      </c>
      <c r="B1974">
        <v>62.599997999999999</v>
      </c>
      <c r="C1974">
        <v>3.05</v>
      </c>
      <c r="D1974">
        <f t="shared" si="200"/>
        <v>60.599962723667794</v>
      </c>
      <c r="E1974">
        <f t="shared" si="202"/>
        <v>3.1949446329570259E-2</v>
      </c>
      <c r="F1974">
        <f t="shared" si="203"/>
        <v>2.0000352763322056</v>
      </c>
      <c r="G1974">
        <f t="shared" si="201"/>
        <v>57.346753924330535</v>
      </c>
      <c r="H1974">
        <f t="shared" si="204"/>
        <v>8.3917639672599742E-2</v>
      </c>
      <c r="I1974">
        <f t="shared" si="205"/>
        <v>5.2532440756694641</v>
      </c>
    </row>
    <row r="1975" spans="1:9">
      <c r="A1975">
        <v>235.199997</v>
      </c>
      <c r="B1975">
        <v>62.799999</v>
      </c>
      <c r="C1975">
        <v>2.83</v>
      </c>
      <c r="D1975">
        <f t="shared" si="200"/>
        <v>60.599962723667794</v>
      </c>
      <c r="E1975">
        <f t="shared" si="202"/>
        <v>3.5032425340201137E-2</v>
      </c>
      <c r="F1975">
        <f t="shared" si="203"/>
        <v>2.2000362763322059</v>
      </c>
      <c r="G1975">
        <f t="shared" si="201"/>
        <v>57.898782718242998</v>
      </c>
      <c r="H1975">
        <f t="shared" si="204"/>
        <v>7.8044846493660003E-2</v>
      </c>
      <c r="I1975">
        <f t="shared" si="205"/>
        <v>4.9012162817570015</v>
      </c>
    </row>
    <row r="1976" spans="1:9">
      <c r="A1976">
        <v>110.400002</v>
      </c>
      <c r="B1976">
        <v>63.200001</v>
      </c>
      <c r="C1976">
        <v>1.47</v>
      </c>
      <c r="D1976">
        <f t="shared" si="200"/>
        <v>60.599962723667794</v>
      </c>
      <c r="E1976">
        <f t="shared" si="202"/>
        <v>4.1139845493550015E-2</v>
      </c>
      <c r="F1976">
        <f t="shared" si="203"/>
        <v>2.6000382763322065</v>
      </c>
      <c r="G1976">
        <f t="shared" si="201"/>
        <v>61.311324353338208</v>
      </c>
      <c r="H1976">
        <f t="shared" si="204"/>
        <v>2.9884123683190968E-2</v>
      </c>
      <c r="I1976">
        <f t="shared" si="205"/>
        <v>1.8886766466617928</v>
      </c>
    </row>
    <row r="1977" spans="1:9">
      <c r="A1977">
        <v>261.60000600000001</v>
      </c>
      <c r="B1977">
        <v>61.299999</v>
      </c>
      <c r="C1977">
        <v>3.37</v>
      </c>
      <c r="D1977">
        <f t="shared" si="200"/>
        <v>60.599962723667794</v>
      </c>
      <c r="E1977">
        <f t="shared" si="202"/>
        <v>1.1419841562023613E-2</v>
      </c>
      <c r="F1977">
        <f t="shared" si="203"/>
        <v>0.70003627633220589</v>
      </c>
      <c r="G1977">
        <f t="shared" si="201"/>
        <v>56.543802951366956</v>
      </c>
      <c r="H1977">
        <f t="shared" si="204"/>
        <v>7.7588843820911704E-2</v>
      </c>
      <c r="I1977">
        <f t="shared" si="205"/>
        <v>4.7561960486330435</v>
      </c>
    </row>
    <row r="1978" spans="1:9">
      <c r="A1978">
        <v>232.800003</v>
      </c>
      <c r="B1978">
        <v>61.700001</v>
      </c>
      <c r="C1978">
        <v>2.92</v>
      </c>
      <c r="D1978">
        <f t="shared" si="200"/>
        <v>60.599962723667794</v>
      </c>
      <c r="E1978">
        <f t="shared" si="202"/>
        <v>1.7828821045435744E-2</v>
      </c>
      <c r="F1978">
        <f t="shared" si="203"/>
        <v>1.1000382763322065</v>
      </c>
      <c r="G1978">
        <f t="shared" si="201"/>
        <v>57.672952757096986</v>
      </c>
      <c r="H1978">
        <f t="shared" si="204"/>
        <v>6.5268203851455597E-2</v>
      </c>
      <c r="I1978">
        <f t="shared" si="205"/>
        <v>4.0270482429030139</v>
      </c>
    </row>
    <row r="1979" spans="1:9">
      <c r="A1979">
        <v>244.800003</v>
      </c>
      <c r="B1979">
        <v>62</v>
      </c>
      <c r="C1979">
        <v>2.94</v>
      </c>
      <c r="D1979">
        <f t="shared" si="200"/>
        <v>60.599962723667794</v>
      </c>
      <c r="E1979">
        <f t="shared" si="202"/>
        <v>2.2581246392454939E-2</v>
      </c>
      <c r="F1979">
        <f t="shared" si="203"/>
        <v>1.4000372763322062</v>
      </c>
      <c r="G1979">
        <f t="shared" si="201"/>
        <v>57.622768321286763</v>
      </c>
      <c r="H1979">
        <f t="shared" si="204"/>
        <v>7.0600510946987688E-2</v>
      </c>
      <c r="I1979">
        <f t="shared" si="205"/>
        <v>4.3772316787132368</v>
      </c>
    </row>
    <row r="1980" spans="1:9">
      <c r="A1980">
        <v>208.800003</v>
      </c>
      <c r="B1980">
        <v>61.700001</v>
      </c>
      <c r="C1980">
        <v>2.4900000000000002</v>
      </c>
      <c r="D1980">
        <f t="shared" si="200"/>
        <v>60.599962723667794</v>
      </c>
      <c r="E1980">
        <f t="shared" si="202"/>
        <v>1.7828821045435744E-2</v>
      </c>
      <c r="F1980">
        <f t="shared" si="203"/>
        <v>1.1000382763322065</v>
      </c>
      <c r="G1980">
        <f t="shared" si="201"/>
        <v>58.751918127016793</v>
      </c>
      <c r="H1980">
        <f t="shared" si="204"/>
        <v>4.7780920991933318E-2</v>
      </c>
      <c r="I1980">
        <f t="shared" si="205"/>
        <v>2.9480828729832069</v>
      </c>
    </row>
    <row r="1981" spans="1:9">
      <c r="A1981">
        <v>151.199997</v>
      </c>
      <c r="B1981">
        <v>62.900002000000001</v>
      </c>
      <c r="C1981">
        <v>1.69</v>
      </c>
      <c r="D1981">
        <f t="shared" si="200"/>
        <v>60.599962723667794</v>
      </c>
      <c r="E1981">
        <f t="shared" si="202"/>
        <v>3.6566601004753653E-2</v>
      </c>
      <c r="F1981">
        <f t="shared" si="203"/>
        <v>2.3000392763322068</v>
      </c>
      <c r="G1981">
        <f t="shared" si="201"/>
        <v>60.759295559425745</v>
      </c>
      <c r="H1981">
        <f t="shared" si="204"/>
        <v>3.4033487639225445E-2</v>
      </c>
      <c r="I1981">
        <f t="shared" si="205"/>
        <v>2.140706440574256</v>
      </c>
    </row>
    <row r="1982" spans="1:9">
      <c r="A1982">
        <v>328.79998799999998</v>
      </c>
      <c r="B1982">
        <v>60.799999</v>
      </c>
      <c r="C1982">
        <v>4.96</v>
      </c>
      <c r="D1982">
        <f t="shared" si="200"/>
        <v>60.599962723667794</v>
      </c>
      <c r="E1982">
        <f t="shared" si="202"/>
        <v>3.2900703885242809E-3</v>
      </c>
      <c r="F1982">
        <f t="shared" si="203"/>
        <v>0.20003627633220589</v>
      </c>
      <c r="G1982">
        <f t="shared" si="201"/>
        <v>52.554140304454172</v>
      </c>
      <c r="H1982">
        <f t="shared" si="204"/>
        <v>0.13562267814421883</v>
      </c>
      <c r="I1982">
        <f t="shared" si="205"/>
        <v>8.2458586955458273</v>
      </c>
    </row>
    <row r="1983" spans="1:9">
      <c r="A1983">
        <v>252</v>
      </c>
      <c r="B1983">
        <v>60.400002000000001</v>
      </c>
      <c r="C1983">
        <v>3.12</v>
      </c>
      <c r="D1983">
        <f t="shared" si="200"/>
        <v>60.599962723667794</v>
      </c>
      <c r="E1983">
        <f t="shared" si="202"/>
        <v>3.3106078981221419E-3</v>
      </c>
      <c r="F1983">
        <f t="shared" si="203"/>
        <v>0.19996072366779316</v>
      </c>
      <c r="G1983">
        <f t="shared" si="201"/>
        <v>57.171108398994754</v>
      </c>
      <c r="H1983">
        <f t="shared" si="204"/>
        <v>5.3458501557752378E-2</v>
      </c>
      <c r="I1983">
        <f t="shared" si="205"/>
        <v>3.2288936010052467</v>
      </c>
    </row>
    <row r="1984" spans="1:9">
      <c r="A1984">
        <v>256.79998799999998</v>
      </c>
      <c r="B1984">
        <v>60.099997999999999</v>
      </c>
      <c r="C1984">
        <v>3.44</v>
      </c>
      <c r="D1984">
        <f t="shared" si="200"/>
        <v>60.599962723667794</v>
      </c>
      <c r="E1984">
        <f t="shared" si="202"/>
        <v>8.3188808703087546E-3</v>
      </c>
      <c r="F1984">
        <f t="shared" si="203"/>
        <v>0.49996472366779443</v>
      </c>
      <c r="G1984">
        <f t="shared" si="201"/>
        <v>56.368157426031175</v>
      </c>
      <c r="H1984">
        <f t="shared" si="204"/>
        <v>6.2093855210591263E-2</v>
      </c>
      <c r="I1984">
        <f t="shared" si="205"/>
        <v>3.7318405739688245</v>
      </c>
    </row>
    <row r="1985" spans="1:9">
      <c r="A1985">
        <v>247.199997</v>
      </c>
      <c r="B1985">
        <v>60.200001</v>
      </c>
      <c r="C1985">
        <v>3.07</v>
      </c>
      <c r="D1985">
        <f t="shared" si="200"/>
        <v>60.599962723667794</v>
      </c>
      <c r="E1985">
        <f t="shared" si="202"/>
        <v>6.6438823425898855E-3</v>
      </c>
      <c r="F1985">
        <f t="shared" si="203"/>
        <v>0.39996172366779348</v>
      </c>
      <c r="G1985">
        <f t="shared" si="201"/>
        <v>57.296569488520312</v>
      </c>
      <c r="H1985">
        <f t="shared" si="204"/>
        <v>4.822975852574634E-2</v>
      </c>
      <c r="I1985">
        <f t="shared" si="205"/>
        <v>2.9034315114796883</v>
      </c>
    </row>
    <row r="1986" spans="1:9">
      <c r="A1986">
        <v>283.20001200000002</v>
      </c>
      <c r="B1986">
        <v>60.799999</v>
      </c>
      <c r="C1986">
        <v>3.55</v>
      </c>
      <c r="D1986">
        <f t="shared" ref="D1986:D2049" si="206">IF(C1986&lt;=$L$7, $L$6,(IF(C1986&lt;=$L$7,C1986*D1986,($L$6*$L$7)+($L$10*(C1986-$L$7))))/C1986)</f>
        <v>60.599962723667794</v>
      </c>
      <c r="E1986">
        <f t="shared" si="202"/>
        <v>3.2900703885242809E-3</v>
      </c>
      <c r="F1986">
        <f t="shared" si="203"/>
        <v>0.20003627633220589</v>
      </c>
      <c r="G1986">
        <f t="shared" ref="G1986:G2049" si="207">$L$16-($L$16/$L$17)*C1986</f>
        <v>56.092143029074947</v>
      </c>
      <c r="H1986">
        <f t="shared" si="204"/>
        <v>7.743184290060684E-2</v>
      </c>
      <c r="I1986">
        <f t="shared" si="205"/>
        <v>4.7078559709250527</v>
      </c>
    </row>
    <row r="1987" spans="1:9">
      <c r="A1987">
        <v>244.800003</v>
      </c>
      <c r="B1987">
        <v>60.900002000000001</v>
      </c>
      <c r="C1987">
        <v>3.01</v>
      </c>
      <c r="D1987">
        <f t="shared" si="206"/>
        <v>60.599962723667794</v>
      </c>
      <c r="E1987">
        <f t="shared" ref="E1987:E2050" si="208">ABS(B1987-D1987)/B1987</f>
        <v>4.9267531441494344E-3</v>
      </c>
      <c r="F1987">
        <f t="shared" ref="F1987:F2050" si="209">ABS(B1987-D1987)</f>
        <v>0.30003927633220684</v>
      </c>
      <c r="G1987">
        <f t="shared" si="207"/>
        <v>57.447122795950982</v>
      </c>
      <c r="H1987">
        <f t="shared" ref="H1987:H2050" si="210">ABS(B1987-G1987)/B1987</f>
        <v>5.6697522014022575E-2</v>
      </c>
      <c r="I1987">
        <f t="shared" ref="I1987:I2050" si="211">ABS(B1987-G1987)</f>
        <v>3.4528792040490188</v>
      </c>
    </row>
    <row r="1988" spans="1:9">
      <c r="A1988">
        <v>220.800003</v>
      </c>
      <c r="B1988">
        <v>60.700001</v>
      </c>
      <c r="C1988">
        <v>2.7</v>
      </c>
      <c r="D1988">
        <f t="shared" si="206"/>
        <v>60.599962723667794</v>
      </c>
      <c r="E1988">
        <f t="shared" si="208"/>
        <v>1.6480770129181138E-3</v>
      </c>
      <c r="F1988">
        <f t="shared" si="209"/>
        <v>0.10003827633220652</v>
      </c>
      <c r="G1988">
        <f t="shared" si="207"/>
        <v>58.224981551009449</v>
      </c>
      <c r="H1988">
        <f t="shared" si="210"/>
        <v>4.0774619575221278E-2</v>
      </c>
      <c r="I1988">
        <f t="shared" si="211"/>
        <v>2.475019448990551</v>
      </c>
    </row>
    <row r="1989" spans="1:9">
      <c r="A1989">
        <v>249.60000600000001</v>
      </c>
      <c r="B1989">
        <v>61.400002000000001</v>
      </c>
      <c r="C1989">
        <v>3.2</v>
      </c>
      <c r="D1989">
        <f t="shared" si="206"/>
        <v>60.599962723667794</v>
      </c>
      <c r="E1989">
        <f t="shared" si="208"/>
        <v>1.3029955216161179E-2</v>
      </c>
      <c r="F1989">
        <f t="shared" si="209"/>
        <v>0.80003927633220684</v>
      </c>
      <c r="G1989">
        <f t="shared" si="207"/>
        <v>56.970370655753854</v>
      </c>
      <c r="H1989">
        <f t="shared" si="210"/>
        <v>7.2143830618216373E-2</v>
      </c>
      <c r="I1989">
        <f t="shared" si="211"/>
        <v>4.4296313442461468</v>
      </c>
    </row>
    <row r="1990" spans="1:9">
      <c r="A1990">
        <v>249.60000600000001</v>
      </c>
      <c r="B1990">
        <v>61.400002000000001</v>
      </c>
      <c r="C1990">
        <v>3.03</v>
      </c>
      <c r="D1990">
        <f t="shared" si="206"/>
        <v>60.599962723667794</v>
      </c>
      <c r="E1990">
        <f t="shared" si="208"/>
        <v>1.3029955216161179E-2</v>
      </c>
      <c r="F1990">
        <f t="shared" si="209"/>
        <v>0.80003927633220684</v>
      </c>
      <c r="G1990">
        <f t="shared" si="207"/>
        <v>57.396938360140759</v>
      </c>
      <c r="H1990">
        <f t="shared" si="210"/>
        <v>6.5196474095542245E-2</v>
      </c>
      <c r="I1990">
        <f t="shared" si="211"/>
        <v>4.0030636398592421</v>
      </c>
    </row>
    <row r="1991" spans="1:9">
      <c r="A1991">
        <v>247.199997</v>
      </c>
      <c r="B1991">
        <v>61.200001</v>
      </c>
      <c r="C1991">
        <v>3.24</v>
      </c>
      <c r="D1991">
        <f t="shared" si="206"/>
        <v>60.599962723667794</v>
      </c>
      <c r="E1991">
        <f t="shared" si="208"/>
        <v>9.8045468386872489E-3</v>
      </c>
      <c r="F1991">
        <f t="shared" si="209"/>
        <v>0.60003827633220652</v>
      </c>
      <c r="G1991">
        <f t="shared" si="207"/>
        <v>56.870001784133407</v>
      </c>
      <c r="H1991">
        <f t="shared" si="210"/>
        <v>7.0751620018218511E-2</v>
      </c>
      <c r="I1991">
        <f t="shared" si="211"/>
        <v>4.329999215866593</v>
      </c>
    </row>
    <row r="1992" spans="1:9">
      <c r="A1992">
        <v>237.60000600000001</v>
      </c>
      <c r="B1992">
        <v>60.400002000000001</v>
      </c>
      <c r="C1992">
        <v>3.1</v>
      </c>
      <c r="D1992">
        <f t="shared" si="206"/>
        <v>60.599962723667794</v>
      </c>
      <c r="E1992">
        <f t="shared" si="208"/>
        <v>3.3106078981221419E-3</v>
      </c>
      <c r="F1992">
        <f t="shared" si="209"/>
        <v>0.19996072366779316</v>
      </c>
      <c r="G1992">
        <f t="shared" si="207"/>
        <v>57.221292834804977</v>
      </c>
      <c r="H1992">
        <f t="shared" si="210"/>
        <v>5.2627633442711201E-2</v>
      </c>
      <c r="I1992">
        <f t="shared" si="211"/>
        <v>3.1787091651950234</v>
      </c>
    </row>
    <row r="1993" spans="1:9">
      <c r="A1993">
        <v>199.199997</v>
      </c>
      <c r="B1993">
        <v>61</v>
      </c>
      <c r="C1993">
        <v>2.57</v>
      </c>
      <c r="D1993">
        <f t="shared" si="206"/>
        <v>60.599962723667794</v>
      </c>
      <c r="E1993">
        <f t="shared" si="208"/>
        <v>6.5579881365935445E-3</v>
      </c>
      <c r="F1993">
        <f t="shared" si="209"/>
        <v>0.4000372763322062</v>
      </c>
      <c r="G1993">
        <f t="shared" si="207"/>
        <v>58.5511803837759</v>
      </c>
      <c r="H1993">
        <f t="shared" si="210"/>
        <v>4.0144583872526222E-2</v>
      </c>
      <c r="I1993">
        <f t="shared" si="211"/>
        <v>2.4488196162240996</v>
      </c>
    </row>
    <row r="1994" spans="1:9">
      <c r="A1994">
        <v>206.39999399999999</v>
      </c>
      <c r="B1994">
        <v>60.400002000000001</v>
      </c>
      <c r="C1994">
        <v>2.57</v>
      </c>
      <c r="D1994">
        <f t="shared" si="206"/>
        <v>60.599962723667794</v>
      </c>
      <c r="E1994">
        <f t="shared" si="208"/>
        <v>3.3106078981221419E-3</v>
      </c>
      <c r="F1994">
        <f t="shared" si="209"/>
        <v>0.19996072366779316</v>
      </c>
      <c r="G1994">
        <f t="shared" si="207"/>
        <v>58.5511803837759</v>
      </c>
      <c r="H1994">
        <f t="shared" si="210"/>
        <v>3.0609628394119924E-2</v>
      </c>
      <c r="I1994">
        <f t="shared" si="211"/>
        <v>1.8488216162241002</v>
      </c>
    </row>
    <row r="1995" spans="1:9">
      <c r="A1995">
        <v>180</v>
      </c>
      <c r="B1995">
        <v>59.400002000000001</v>
      </c>
      <c r="C1995">
        <v>2.56</v>
      </c>
      <c r="D1995">
        <f t="shared" si="206"/>
        <v>60.599962723667794</v>
      </c>
      <c r="E1995">
        <f t="shared" si="208"/>
        <v>2.0201358304125866E-2</v>
      </c>
      <c r="F1995">
        <f t="shared" si="209"/>
        <v>1.1999607236677932</v>
      </c>
      <c r="G1995">
        <f t="shared" si="207"/>
        <v>58.576272601681012</v>
      </c>
      <c r="H1995">
        <f t="shared" si="210"/>
        <v>1.3867497821279343E-2</v>
      </c>
      <c r="I1995">
        <f t="shared" si="211"/>
        <v>0.82372939831898861</v>
      </c>
    </row>
    <row r="1996" spans="1:9">
      <c r="A1996">
        <v>218.39999399999999</v>
      </c>
      <c r="B1996">
        <v>59.599997999999999</v>
      </c>
      <c r="C1996">
        <v>2.84</v>
      </c>
      <c r="D1996">
        <f t="shared" si="206"/>
        <v>60.599962723667794</v>
      </c>
      <c r="E1996">
        <f t="shared" si="208"/>
        <v>1.6777932168182193E-2</v>
      </c>
      <c r="F1996">
        <f t="shared" si="209"/>
        <v>0.99996472366779443</v>
      </c>
      <c r="G1996">
        <f t="shared" si="207"/>
        <v>57.873690500337887</v>
      </c>
      <c r="H1996">
        <f t="shared" si="210"/>
        <v>2.8964891905904306E-2</v>
      </c>
      <c r="I1996">
        <f t="shared" si="211"/>
        <v>1.7263074996621128</v>
      </c>
    </row>
    <row r="1997" spans="1:9">
      <c r="A1997">
        <v>177.60000600000001</v>
      </c>
      <c r="B1997">
        <v>59.799999</v>
      </c>
      <c r="C1997">
        <v>2.2599999999999998</v>
      </c>
      <c r="D1997">
        <f t="shared" si="206"/>
        <v>60.599962723667794</v>
      </c>
      <c r="E1997">
        <f t="shared" si="208"/>
        <v>1.3377320017476825E-2</v>
      </c>
      <c r="F1997">
        <f t="shared" si="209"/>
        <v>0.79996372366779411</v>
      </c>
      <c r="G1997">
        <f t="shared" si="207"/>
        <v>59.329039138834368</v>
      </c>
      <c r="H1997">
        <f t="shared" si="210"/>
        <v>7.8755830943346983E-3</v>
      </c>
      <c r="I1997">
        <f t="shared" si="211"/>
        <v>0.47095986116563182</v>
      </c>
    </row>
    <row r="1998" spans="1:9">
      <c r="A1998">
        <v>158.39999399999999</v>
      </c>
      <c r="B1998">
        <v>60</v>
      </c>
      <c r="C1998">
        <v>2.04</v>
      </c>
      <c r="D1998">
        <f t="shared" si="206"/>
        <v>60.599962723667794</v>
      </c>
      <c r="E1998">
        <f t="shared" si="208"/>
        <v>9.9993787277965641E-3</v>
      </c>
      <c r="F1998">
        <f t="shared" si="209"/>
        <v>0.5999627236677938</v>
      </c>
      <c r="G1998">
        <f t="shared" si="207"/>
        <v>59.881067932746831</v>
      </c>
      <c r="H1998">
        <f t="shared" si="210"/>
        <v>1.9822011208861551E-3</v>
      </c>
      <c r="I1998">
        <f t="shared" si="211"/>
        <v>0.11893206725316929</v>
      </c>
    </row>
    <row r="1999" spans="1:9">
      <c r="A1999">
        <v>170.39999399999999</v>
      </c>
      <c r="B1999">
        <v>60.700001</v>
      </c>
      <c r="C1999">
        <v>2</v>
      </c>
      <c r="D1999">
        <f t="shared" si="206"/>
        <v>60.599962723667794</v>
      </c>
      <c r="E1999">
        <f t="shared" si="208"/>
        <v>1.6480770129181138E-3</v>
      </c>
      <c r="F1999">
        <f t="shared" si="209"/>
        <v>0.10003827633220652</v>
      </c>
      <c r="G1999">
        <f t="shared" si="207"/>
        <v>59.981436804367277</v>
      </c>
      <c r="H1999">
        <f t="shared" si="210"/>
        <v>1.1837960194312405E-2</v>
      </c>
      <c r="I1999">
        <f t="shared" si="211"/>
        <v>0.71856419563272311</v>
      </c>
    </row>
    <row r="2000" spans="1:9">
      <c r="A2000">
        <v>189.60000600000001</v>
      </c>
      <c r="B2000">
        <v>61</v>
      </c>
      <c r="C2000">
        <v>2.3199999999999998</v>
      </c>
      <c r="D2000">
        <f t="shared" si="206"/>
        <v>60.599962723667794</v>
      </c>
      <c r="E2000">
        <f t="shared" si="208"/>
        <v>6.5579881365935445E-3</v>
      </c>
      <c r="F2000">
        <f t="shared" si="209"/>
        <v>0.4000372763322062</v>
      </c>
      <c r="G2000">
        <f t="shared" si="207"/>
        <v>59.178485831403698</v>
      </c>
      <c r="H2000">
        <f t="shared" si="210"/>
        <v>2.9860888009775439E-2</v>
      </c>
      <c r="I2000">
        <f t="shared" si="211"/>
        <v>1.8215141685963019</v>
      </c>
    </row>
    <row r="2001" spans="1:9">
      <c r="A2001">
        <v>168</v>
      </c>
      <c r="B2001">
        <v>61.700001</v>
      </c>
      <c r="C2001">
        <v>2.06</v>
      </c>
      <c r="D2001">
        <f t="shared" si="206"/>
        <v>60.599962723667794</v>
      </c>
      <c r="E2001">
        <f t="shared" si="208"/>
        <v>1.7828821045435744E-2</v>
      </c>
      <c r="F2001">
        <f t="shared" si="209"/>
        <v>1.1000382763322065</v>
      </c>
      <c r="G2001">
        <f t="shared" si="207"/>
        <v>59.830883496936607</v>
      </c>
      <c r="H2001">
        <f t="shared" si="210"/>
        <v>3.0293638132410934E-2</v>
      </c>
      <c r="I2001">
        <f t="shared" si="211"/>
        <v>1.8691175030633929</v>
      </c>
    </row>
    <row r="2002" spans="1:9">
      <c r="A2002">
        <v>160.800003</v>
      </c>
      <c r="B2002">
        <v>61.599997999999999</v>
      </c>
      <c r="C2002">
        <v>2.0099999999999998</v>
      </c>
      <c r="D2002">
        <f t="shared" si="206"/>
        <v>60.599962723667794</v>
      </c>
      <c r="E2002">
        <f t="shared" si="208"/>
        <v>1.6234339428585785E-2</v>
      </c>
      <c r="F2002">
        <f t="shared" si="209"/>
        <v>1.0000352763322056</v>
      </c>
      <c r="G2002">
        <f t="shared" si="207"/>
        <v>59.956344586462166</v>
      </c>
      <c r="H2002">
        <f t="shared" si="210"/>
        <v>2.6682686151026074E-2</v>
      </c>
      <c r="I2002">
        <f t="shared" si="211"/>
        <v>1.6436534135378338</v>
      </c>
    </row>
    <row r="2003" spans="1:9">
      <c r="A2003">
        <v>127.199997</v>
      </c>
      <c r="B2003">
        <v>61.099997999999999</v>
      </c>
      <c r="C2003">
        <v>1.62</v>
      </c>
      <c r="D2003">
        <f t="shared" si="206"/>
        <v>60.599962723667794</v>
      </c>
      <c r="E2003">
        <f t="shared" si="208"/>
        <v>8.1838836775772975E-3</v>
      </c>
      <c r="F2003">
        <f t="shared" si="209"/>
        <v>0.50003527633220557</v>
      </c>
      <c r="G2003">
        <f t="shared" si="207"/>
        <v>60.934941084761526</v>
      </c>
      <c r="H2003">
        <f t="shared" si="210"/>
        <v>2.701422596420925E-3</v>
      </c>
      <c r="I2003">
        <f t="shared" si="211"/>
        <v>0.16505691523847332</v>
      </c>
    </row>
    <row r="2004" spans="1:9">
      <c r="A2004">
        <v>127.199997</v>
      </c>
      <c r="B2004">
        <v>60.700001</v>
      </c>
      <c r="C2004">
        <v>1.59</v>
      </c>
      <c r="D2004">
        <f t="shared" si="206"/>
        <v>60.599962723667794</v>
      </c>
      <c r="E2004">
        <f t="shared" si="208"/>
        <v>1.6480770129181138E-3</v>
      </c>
      <c r="F2004">
        <f t="shared" si="209"/>
        <v>0.10003827633220652</v>
      </c>
      <c r="G2004">
        <f t="shared" si="207"/>
        <v>61.010217738476861</v>
      </c>
      <c r="H2004">
        <f t="shared" si="210"/>
        <v>5.1106545859342014E-3</v>
      </c>
      <c r="I2004">
        <f t="shared" si="211"/>
        <v>0.3102167384768606</v>
      </c>
    </row>
    <row r="2005" spans="1:9">
      <c r="A2005">
        <v>110.400002</v>
      </c>
      <c r="B2005">
        <v>60.299999</v>
      </c>
      <c r="C2005">
        <v>1.4</v>
      </c>
      <c r="D2005">
        <f t="shared" si="206"/>
        <v>60.599962723667794</v>
      </c>
      <c r="E2005">
        <f t="shared" si="208"/>
        <v>4.9745228630566664E-3</v>
      </c>
      <c r="F2005">
        <f t="shared" si="209"/>
        <v>0.29996372366779411</v>
      </c>
      <c r="G2005">
        <f t="shared" si="207"/>
        <v>61.486969878673989</v>
      </c>
      <c r="H2005">
        <f t="shared" si="210"/>
        <v>1.9684426175098101E-2</v>
      </c>
      <c r="I2005">
        <f t="shared" si="211"/>
        <v>1.1869708786739892</v>
      </c>
    </row>
    <row r="2006" spans="1:9">
      <c r="A2006">
        <v>124.800003</v>
      </c>
      <c r="B2006">
        <v>60.200001</v>
      </c>
      <c r="C2006">
        <v>1.65</v>
      </c>
      <c r="D2006">
        <f t="shared" si="206"/>
        <v>60.599962723667794</v>
      </c>
      <c r="E2006">
        <f t="shared" si="208"/>
        <v>6.6438823425898855E-3</v>
      </c>
      <c r="F2006">
        <f t="shared" si="209"/>
        <v>0.39996172366779348</v>
      </c>
      <c r="G2006">
        <f t="shared" si="207"/>
        <v>60.859664431046191</v>
      </c>
      <c r="H2006">
        <f t="shared" si="210"/>
        <v>1.095786412106855E-2</v>
      </c>
      <c r="I2006">
        <f t="shared" si="211"/>
        <v>0.65966343104619085</v>
      </c>
    </row>
    <row r="2007" spans="1:9">
      <c r="A2007">
        <v>110.400002</v>
      </c>
      <c r="B2007">
        <v>61.400002000000001</v>
      </c>
      <c r="C2007">
        <v>1.54</v>
      </c>
      <c r="D2007">
        <f t="shared" si="206"/>
        <v>60.599962723667794</v>
      </c>
      <c r="E2007">
        <f t="shared" si="208"/>
        <v>1.3029955216161179E-2</v>
      </c>
      <c r="F2007">
        <f t="shared" si="209"/>
        <v>0.80003927633220684</v>
      </c>
      <c r="G2007">
        <f t="shared" si="207"/>
        <v>61.135678828002419</v>
      </c>
      <c r="H2007">
        <f t="shared" si="210"/>
        <v>4.304937514457762E-3</v>
      </c>
      <c r="I2007">
        <f t="shared" si="211"/>
        <v>0.2643231719975816</v>
      </c>
    </row>
    <row r="2008" spans="1:9">
      <c r="A2008">
        <v>132</v>
      </c>
      <c r="B2008">
        <v>60</v>
      </c>
      <c r="C2008">
        <v>1.79</v>
      </c>
      <c r="D2008">
        <f t="shared" si="206"/>
        <v>60.599962723667794</v>
      </c>
      <c r="E2008">
        <f t="shared" si="208"/>
        <v>9.9993787277965641E-3</v>
      </c>
      <c r="F2008">
        <f t="shared" si="209"/>
        <v>0.5999627236677938</v>
      </c>
      <c r="G2008">
        <f t="shared" si="207"/>
        <v>60.508373380374628</v>
      </c>
      <c r="H2008">
        <f t="shared" si="210"/>
        <v>8.4728896729104729E-3</v>
      </c>
      <c r="I2008">
        <f t="shared" si="211"/>
        <v>0.50837338037462843</v>
      </c>
    </row>
    <row r="2009" spans="1:9">
      <c r="A2009">
        <v>112.800003</v>
      </c>
      <c r="B2009">
        <v>60.099997999999999</v>
      </c>
      <c r="C2009">
        <v>1.55</v>
      </c>
      <c r="D2009">
        <f t="shared" si="206"/>
        <v>60.599962723667794</v>
      </c>
      <c r="E2009">
        <f t="shared" si="208"/>
        <v>8.3188808703087546E-3</v>
      </c>
      <c r="F2009">
        <f t="shared" si="209"/>
        <v>0.49996472366779443</v>
      </c>
      <c r="G2009">
        <f t="shared" si="207"/>
        <v>61.110586610097307</v>
      </c>
      <c r="H2009">
        <f t="shared" si="210"/>
        <v>1.6815118864019065E-2</v>
      </c>
      <c r="I2009">
        <f t="shared" si="211"/>
        <v>1.010588610097308</v>
      </c>
    </row>
    <row r="2010" spans="1:9">
      <c r="A2010">
        <v>120</v>
      </c>
      <c r="B2010">
        <v>59.400002000000001</v>
      </c>
      <c r="C2010">
        <v>1.46</v>
      </c>
      <c r="D2010">
        <f t="shared" si="206"/>
        <v>60.599962723667794</v>
      </c>
      <c r="E2010">
        <f t="shared" si="208"/>
        <v>2.0201358304125866E-2</v>
      </c>
      <c r="F2010">
        <f t="shared" si="209"/>
        <v>1.1999607236677932</v>
      </c>
      <c r="G2010">
        <f t="shared" si="207"/>
        <v>61.336416571243319</v>
      </c>
      <c r="H2010">
        <f t="shared" si="210"/>
        <v>3.259957080882453E-2</v>
      </c>
      <c r="I2010">
        <f t="shared" si="211"/>
        <v>1.9364145712433185</v>
      </c>
    </row>
    <row r="2011" spans="1:9">
      <c r="A2011">
        <v>96</v>
      </c>
      <c r="B2011">
        <v>59.099997999999999</v>
      </c>
      <c r="C2011">
        <v>1.17</v>
      </c>
      <c r="D2011">
        <f t="shared" si="206"/>
        <v>60.599962723667794</v>
      </c>
      <c r="E2011">
        <f t="shared" si="208"/>
        <v>2.5380114626531704E-2</v>
      </c>
      <c r="F2011">
        <f t="shared" si="209"/>
        <v>1.4999647236677944</v>
      </c>
      <c r="G2011">
        <f t="shared" si="207"/>
        <v>62.064090890491556</v>
      </c>
      <c r="H2011">
        <f t="shared" si="210"/>
        <v>5.0153857712339635E-2</v>
      </c>
      <c r="I2011">
        <f t="shared" si="211"/>
        <v>2.9640928904915569</v>
      </c>
    </row>
    <row r="2012" spans="1:9">
      <c r="A2012">
        <v>84</v>
      </c>
      <c r="B2012">
        <v>58.5</v>
      </c>
      <c r="C2012">
        <v>1.33</v>
      </c>
      <c r="D2012">
        <f t="shared" si="206"/>
        <v>60.599962723667794</v>
      </c>
      <c r="E2012">
        <f t="shared" si="208"/>
        <v>3.5896798695175959E-2</v>
      </c>
      <c r="F2012">
        <f t="shared" si="209"/>
        <v>2.0999627236677938</v>
      </c>
      <c r="G2012">
        <f t="shared" si="207"/>
        <v>61.66261540400977</v>
      </c>
      <c r="H2012">
        <f t="shared" si="210"/>
        <v>5.4061801777944792E-2</v>
      </c>
      <c r="I2012">
        <f t="shared" si="211"/>
        <v>3.1626154040097703</v>
      </c>
    </row>
    <row r="2013" spans="1:9">
      <c r="A2013">
        <v>69.599997999999999</v>
      </c>
      <c r="B2013">
        <v>59</v>
      </c>
      <c r="C2013">
        <v>0.98</v>
      </c>
      <c r="D2013">
        <f t="shared" si="206"/>
        <v>60.599962723667794</v>
      </c>
      <c r="E2013">
        <f t="shared" si="208"/>
        <v>2.7118012265555828E-2</v>
      </c>
      <c r="F2013">
        <f t="shared" si="209"/>
        <v>1.5999627236677938</v>
      </c>
      <c r="G2013">
        <f t="shared" si="207"/>
        <v>62.540843030688684</v>
      </c>
      <c r="H2013">
        <f t="shared" si="210"/>
        <v>6.0014288655740412E-2</v>
      </c>
      <c r="I2013">
        <f t="shared" si="211"/>
        <v>3.5408430306886842</v>
      </c>
    </row>
    <row r="2014" spans="1:9">
      <c r="A2014">
        <v>69.599997999999999</v>
      </c>
      <c r="B2014">
        <v>57.5</v>
      </c>
      <c r="C2014">
        <v>1.03</v>
      </c>
      <c r="D2014">
        <f t="shared" si="206"/>
        <v>60.599962723667794</v>
      </c>
      <c r="E2014">
        <f t="shared" si="208"/>
        <v>5.3912395194222501E-2</v>
      </c>
      <c r="F2014">
        <f t="shared" si="209"/>
        <v>3.0999627236677938</v>
      </c>
      <c r="G2014">
        <f t="shared" si="207"/>
        <v>62.415381941163126</v>
      </c>
      <c r="H2014">
        <f t="shared" si="210"/>
        <v>8.5484903324576103E-2</v>
      </c>
      <c r="I2014">
        <f t="shared" si="211"/>
        <v>4.9153819411631261</v>
      </c>
    </row>
    <row r="2015" spans="1:9">
      <c r="A2015">
        <v>62.400002000000001</v>
      </c>
      <c r="B2015">
        <v>58.900002000000001</v>
      </c>
      <c r="C2015">
        <v>0.85</v>
      </c>
      <c r="D2015">
        <f t="shared" si="206"/>
        <v>60.599962723667794</v>
      </c>
      <c r="E2015">
        <f t="shared" si="208"/>
        <v>2.8861810966794077E-2</v>
      </c>
      <c r="F2015">
        <f t="shared" si="209"/>
        <v>1.6999607236677932</v>
      </c>
      <c r="G2015">
        <f t="shared" si="207"/>
        <v>62.867041863455135</v>
      </c>
      <c r="H2015">
        <f t="shared" si="210"/>
        <v>6.7352117635838704E-2</v>
      </c>
      <c r="I2015">
        <f t="shared" si="211"/>
        <v>3.9670398634551347</v>
      </c>
    </row>
    <row r="2016" spans="1:9">
      <c r="A2016">
        <v>72</v>
      </c>
      <c r="B2016">
        <v>57.599997999999999</v>
      </c>
      <c r="C2016">
        <v>1.1499999999999999</v>
      </c>
      <c r="D2016">
        <f t="shared" si="206"/>
        <v>60.599962723667794</v>
      </c>
      <c r="E2016">
        <f t="shared" si="208"/>
        <v>5.2082722705438192E-2</v>
      </c>
      <c r="F2016">
        <f t="shared" si="209"/>
        <v>2.9999647236677944</v>
      </c>
      <c r="G2016">
        <f t="shared" si="207"/>
        <v>62.114275326301787</v>
      </c>
      <c r="H2016">
        <f t="shared" si="210"/>
        <v>7.8372872969575236E-2</v>
      </c>
      <c r="I2016">
        <f t="shared" si="211"/>
        <v>4.5142773263017872</v>
      </c>
    </row>
    <row r="2017" spans="1:9">
      <c r="A2017">
        <v>67.199996999999996</v>
      </c>
      <c r="B2017">
        <v>56.299999</v>
      </c>
      <c r="C2017">
        <v>1.22</v>
      </c>
      <c r="D2017">
        <f t="shared" si="206"/>
        <v>60.599962723667794</v>
      </c>
      <c r="E2017">
        <f t="shared" si="208"/>
        <v>7.6375911190829579E-2</v>
      </c>
      <c r="F2017">
        <f t="shared" si="209"/>
        <v>4.2999637236677941</v>
      </c>
      <c r="G2017">
        <f t="shared" si="207"/>
        <v>61.938629800965998</v>
      </c>
      <c r="H2017">
        <f t="shared" si="210"/>
        <v>0.10015330197369983</v>
      </c>
      <c r="I2017">
        <f t="shared" si="211"/>
        <v>5.6386308009659984</v>
      </c>
    </row>
    <row r="2018" spans="1:9">
      <c r="A2018">
        <v>57.599997999999999</v>
      </c>
      <c r="B2018">
        <v>70.699996999999996</v>
      </c>
      <c r="C2018">
        <v>0.87</v>
      </c>
      <c r="D2018">
        <f t="shared" si="206"/>
        <v>60.599962723667794</v>
      </c>
      <c r="E2018">
        <f t="shared" si="208"/>
        <v>0.14285763373274546</v>
      </c>
      <c r="F2018">
        <f t="shared" si="209"/>
        <v>10.100034276332202</v>
      </c>
      <c r="G2018">
        <f t="shared" si="207"/>
        <v>62.816857427644912</v>
      </c>
      <c r="H2018">
        <f t="shared" si="210"/>
        <v>0.11150127166702828</v>
      </c>
      <c r="I2018">
        <f t="shared" si="211"/>
        <v>7.8831395723550841</v>
      </c>
    </row>
    <row r="2019" spans="1:9">
      <c r="A2019">
        <v>67.199996999999996</v>
      </c>
      <c r="B2019">
        <v>70.400002000000001</v>
      </c>
      <c r="C2019">
        <v>0.98</v>
      </c>
      <c r="D2019">
        <f t="shared" si="206"/>
        <v>60.599962723667794</v>
      </c>
      <c r="E2019">
        <f t="shared" si="208"/>
        <v>0.13920509940230125</v>
      </c>
      <c r="F2019">
        <f t="shared" si="209"/>
        <v>9.8000392763322068</v>
      </c>
      <c r="G2019">
        <f t="shared" si="207"/>
        <v>62.540843030688684</v>
      </c>
      <c r="H2019">
        <f t="shared" si="210"/>
        <v>0.11163577764261025</v>
      </c>
      <c r="I2019">
        <f t="shared" si="211"/>
        <v>7.8591589693113164</v>
      </c>
    </row>
    <row r="2020" spans="1:9">
      <c r="A2020">
        <v>67.199996999999996</v>
      </c>
      <c r="B2020">
        <v>69.199996999999996</v>
      </c>
      <c r="C2020">
        <v>0.81</v>
      </c>
      <c r="D2020">
        <f t="shared" si="206"/>
        <v>60.599962723667794</v>
      </c>
      <c r="E2020">
        <f t="shared" si="208"/>
        <v>0.12427795735789125</v>
      </c>
      <c r="F2020">
        <f t="shared" si="209"/>
        <v>8.6000342763322024</v>
      </c>
      <c r="G2020">
        <f t="shared" si="207"/>
        <v>62.967410735075589</v>
      </c>
      <c r="H2020">
        <f t="shared" si="210"/>
        <v>9.0066279409295458E-2</v>
      </c>
      <c r="I2020">
        <f t="shared" si="211"/>
        <v>6.2325862649244073</v>
      </c>
    </row>
    <row r="2021" spans="1:9">
      <c r="A2021">
        <v>55.200001</v>
      </c>
      <c r="B2021">
        <v>68.099997999999999</v>
      </c>
      <c r="C2021">
        <v>0.8</v>
      </c>
      <c r="D2021">
        <f t="shared" si="206"/>
        <v>60.599962723667794</v>
      </c>
      <c r="E2021">
        <f t="shared" si="208"/>
        <v>0.11013267983256336</v>
      </c>
      <c r="F2021">
        <f t="shared" si="209"/>
        <v>7.5000352763322056</v>
      </c>
      <c r="G2021">
        <f t="shared" si="207"/>
        <v>62.992502952980701</v>
      </c>
      <c r="H2021">
        <f t="shared" si="210"/>
        <v>7.4999929471646951E-2</v>
      </c>
      <c r="I2021">
        <f t="shared" si="211"/>
        <v>5.1074950470192988</v>
      </c>
    </row>
    <row r="2022" spans="1:9">
      <c r="A2022">
        <v>52.799999</v>
      </c>
      <c r="B2022">
        <v>68.099997999999999</v>
      </c>
      <c r="C2022">
        <v>0.62</v>
      </c>
      <c r="D2022">
        <f t="shared" si="206"/>
        <v>60.599962723667794</v>
      </c>
      <c r="E2022">
        <f t="shared" si="208"/>
        <v>0.11013267983256336</v>
      </c>
      <c r="F2022">
        <f t="shared" si="209"/>
        <v>7.5000352763322056</v>
      </c>
      <c r="G2022">
        <f t="shared" si="207"/>
        <v>63.44416287527271</v>
      </c>
      <c r="H2022">
        <f t="shared" si="210"/>
        <v>6.8367624984765632E-2</v>
      </c>
      <c r="I2022">
        <f t="shared" si="211"/>
        <v>4.6558351247272896</v>
      </c>
    </row>
    <row r="2023" spans="1:9">
      <c r="A2023">
        <v>64.800003000000004</v>
      </c>
      <c r="B2023">
        <v>66.599997999999999</v>
      </c>
      <c r="C2023">
        <v>0.92</v>
      </c>
      <c r="D2023">
        <f t="shared" si="206"/>
        <v>60.599962723667794</v>
      </c>
      <c r="E2023">
        <f t="shared" si="208"/>
        <v>9.0090622470171924E-2</v>
      </c>
      <c r="F2023">
        <f t="shared" si="209"/>
        <v>6.0000352763322056</v>
      </c>
      <c r="G2023">
        <f t="shared" si="207"/>
        <v>62.691396338119354</v>
      </c>
      <c r="H2023">
        <f t="shared" si="210"/>
        <v>5.8687714403244357E-2</v>
      </c>
      <c r="I2023">
        <f t="shared" si="211"/>
        <v>3.9086016618806454</v>
      </c>
    </row>
    <row r="2024" spans="1:9">
      <c r="A2024">
        <v>57.599997999999999</v>
      </c>
      <c r="B2024">
        <v>67</v>
      </c>
      <c r="C2024">
        <v>0.87</v>
      </c>
      <c r="D2024">
        <f t="shared" si="206"/>
        <v>60.599962723667794</v>
      </c>
      <c r="E2024">
        <f t="shared" si="208"/>
        <v>9.5522944422868752E-2</v>
      </c>
      <c r="F2024">
        <f t="shared" si="209"/>
        <v>6.4000372763322062</v>
      </c>
      <c r="G2024">
        <f t="shared" si="207"/>
        <v>62.816857427644912</v>
      </c>
      <c r="H2024">
        <f t="shared" si="210"/>
        <v>6.2434963766493851E-2</v>
      </c>
      <c r="I2024">
        <f t="shared" si="211"/>
        <v>4.1831425723550879</v>
      </c>
    </row>
    <row r="2025" spans="1:9">
      <c r="A2025">
        <v>52.799999</v>
      </c>
      <c r="B2025">
        <v>65</v>
      </c>
      <c r="C2025">
        <v>0.91</v>
      </c>
      <c r="D2025">
        <f t="shared" si="206"/>
        <v>60.599962723667794</v>
      </c>
      <c r="E2025">
        <f t="shared" si="208"/>
        <v>6.7692881174341635E-2</v>
      </c>
      <c r="F2025">
        <f t="shared" si="209"/>
        <v>4.4000372763322062</v>
      </c>
      <c r="G2025">
        <f t="shared" si="207"/>
        <v>62.716488556024466</v>
      </c>
      <c r="H2025">
        <f t="shared" si="210"/>
        <v>3.5130945291931295E-2</v>
      </c>
      <c r="I2025">
        <f t="shared" si="211"/>
        <v>2.2835114439755344</v>
      </c>
    </row>
    <row r="2026" spans="1:9">
      <c r="A2026">
        <v>43.200001</v>
      </c>
      <c r="B2026">
        <v>65.5</v>
      </c>
      <c r="C2026">
        <v>0.61</v>
      </c>
      <c r="D2026">
        <f t="shared" si="206"/>
        <v>60.599962723667794</v>
      </c>
      <c r="E2026">
        <f t="shared" si="208"/>
        <v>7.4809729409651998E-2</v>
      </c>
      <c r="F2026">
        <f t="shared" si="209"/>
        <v>4.9000372763322062</v>
      </c>
      <c r="G2026">
        <f t="shared" si="207"/>
        <v>63.469255093177821</v>
      </c>
      <c r="H2026">
        <f t="shared" si="210"/>
        <v>3.1003739035453108E-2</v>
      </c>
      <c r="I2026">
        <f t="shared" si="211"/>
        <v>2.0307449068221786</v>
      </c>
    </row>
    <row r="2027" spans="1:9">
      <c r="A2027">
        <v>48</v>
      </c>
      <c r="B2027">
        <v>65.599997999999999</v>
      </c>
      <c r="C2027">
        <v>0.52</v>
      </c>
      <c r="D2027">
        <f t="shared" si="206"/>
        <v>60.599962723667794</v>
      </c>
      <c r="E2027">
        <f t="shared" si="208"/>
        <v>7.6220052267870583E-2</v>
      </c>
      <c r="F2027">
        <f t="shared" si="209"/>
        <v>5.0000352763322056</v>
      </c>
      <c r="G2027">
        <f t="shared" si="207"/>
        <v>63.695085054323826</v>
      </c>
      <c r="H2027">
        <f t="shared" si="210"/>
        <v>2.9038307984036421E-2</v>
      </c>
      <c r="I2027">
        <f t="shared" si="211"/>
        <v>1.9049129456761733</v>
      </c>
    </row>
    <row r="2028" spans="1:9">
      <c r="A2028">
        <v>45.599997999999999</v>
      </c>
      <c r="B2028">
        <v>65.900002000000001</v>
      </c>
      <c r="C2028">
        <v>0.67</v>
      </c>
      <c r="D2028">
        <f t="shared" si="206"/>
        <v>60.599962723667794</v>
      </c>
      <c r="E2028">
        <f t="shared" si="208"/>
        <v>8.0425479749336073E-2</v>
      </c>
      <c r="F2028">
        <f t="shared" si="209"/>
        <v>5.3000392763322068</v>
      </c>
      <c r="G2028">
        <f t="shared" si="207"/>
        <v>63.318701785747152</v>
      </c>
      <c r="H2028">
        <f t="shared" si="210"/>
        <v>3.9169956538891285E-2</v>
      </c>
      <c r="I2028">
        <f t="shared" si="211"/>
        <v>2.5813002142528489</v>
      </c>
    </row>
    <row r="2029" spans="1:9">
      <c r="A2029">
        <v>31.200001</v>
      </c>
      <c r="B2029">
        <v>64.699996999999996</v>
      </c>
      <c r="C2029">
        <v>0.52</v>
      </c>
      <c r="D2029">
        <f t="shared" si="206"/>
        <v>60.599962723667794</v>
      </c>
      <c r="E2029">
        <f t="shared" si="208"/>
        <v>6.3369929929551663E-2</v>
      </c>
      <c r="F2029">
        <f t="shared" si="209"/>
        <v>4.1000342763322024</v>
      </c>
      <c r="G2029">
        <f t="shared" si="207"/>
        <v>63.695085054323826</v>
      </c>
      <c r="H2029">
        <f t="shared" si="210"/>
        <v>1.5531870050568476E-2</v>
      </c>
      <c r="I2029">
        <f t="shared" si="211"/>
        <v>1.0049119456761701</v>
      </c>
    </row>
    <row r="2030" spans="1:9">
      <c r="A2030">
        <v>31.200001</v>
      </c>
      <c r="B2030">
        <v>64.900002000000001</v>
      </c>
      <c r="C2030">
        <v>0.31</v>
      </c>
      <c r="D2030">
        <f t="shared" si="206"/>
        <v>60.599962723667794</v>
      </c>
      <c r="E2030">
        <f t="shared" si="208"/>
        <v>6.6256381260700214E-2</v>
      </c>
      <c r="F2030">
        <f t="shared" si="209"/>
        <v>4.3000392763322068</v>
      </c>
      <c r="G2030">
        <f t="shared" si="207"/>
        <v>64.222021630331184</v>
      </c>
      <c r="H2030">
        <f t="shared" si="210"/>
        <v>1.0446538501937431E-2</v>
      </c>
      <c r="I2030">
        <f t="shared" si="211"/>
        <v>0.67798036966881625</v>
      </c>
    </row>
    <row r="2031" spans="1:9">
      <c r="A2031">
        <v>38.400002000000001</v>
      </c>
      <c r="B2031">
        <v>64.5</v>
      </c>
      <c r="C2031">
        <v>0.57999999999999996</v>
      </c>
      <c r="D2031">
        <f t="shared" si="206"/>
        <v>60.599962723667794</v>
      </c>
      <c r="E2031">
        <f t="shared" si="208"/>
        <v>6.0465694206700872E-2</v>
      </c>
      <c r="F2031">
        <f t="shared" si="209"/>
        <v>3.9000372763322062</v>
      </c>
      <c r="G2031">
        <f t="shared" si="207"/>
        <v>63.544531746893156</v>
      </c>
      <c r="H2031">
        <f t="shared" si="210"/>
        <v>1.4813461288478196E-2</v>
      </c>
      <c r="I2031">
        <f t="shared" si="211"/>
        <v>0.95546825310684369</v>
      </c>
    </row>
    <row r="2032" spans="1:9">
      <c r="A2032">
        <v>28.799999</v>
      </c>
      <c r="B2032">
        <v>63.700001</v>
      </c>
      <c r="C2032">
        <v>0.56000000000000005</v>
      </c>
      <c r="D2032">
        <f t="shared" si="206"/>
        <v>60.599962723667794</v>
      </c>
      <c r="E2032">
        <f t="shared" si="208"/>
        <v>4.8666220214536676E-2</v>
      </c>
      <c r="F2032">
        <f t="shared" si="209"/>
        <v>3.1000382763322065</v>
      </c>
      <c r="G2032">
        <f t="shared" si="207"/>
        <v>63.59471618270338</v>
      </c>
      <c r="H2032">
        <f t="shared" si="210"/>
        <v>1.6528228515509875E-3</v>
      </c>
      <c r="I2032">
        <f t="shared" si="211"/>
        <v>0.10528481729662076</v>
      </c>
    </row>
    <row r="2033" spans="1:9">
      <c r="A2033">
        <v>28.799999</v>
      </c>
      <c r="B2033">
        <v>65.400002000000001</v>
      </c>
      <c r="C2033">
        <v>0.44</v>
      </c>
      <c r="D2033">
        <f t="shared" si="206"/>
        <v>60.599962723667794</v>
      </c>
      <c r="E2033">
        <f t="shared" si="208"/>
        <v>7.3395093723884086E-2</v>
      </c>
      <c r="F2033">
        <f t="shared" si="209"/>
        <v>4.8000392763322068</v>
      </c>
      <c r="G2033">
        <f t="shared" si="207"/>
        <v>63.895822797564726</v>
      </c>
      <c r="H2033">
        <f t="shared" si="210"/>
        <v>2.2999681291068989E-2</v>
      </c>
      <c r="I2033">
        <f t="shared" si="211"/>
        <v>1.5041792024352745</v>
      </c>
    </row>
    <row r="2034" spans="1:9">
      <c r="A2034">
        <v>12</v>
      </c>
      <c r="B2034">
        <v>62.200001</v>
      </c>
      <c r="C2034">
        <v>0.21</v>
      </c>
      <c r="D2034">
        <f t="shared" si="206"/>
        <v>60.599962723667794</v>
      </c>
      <c r="E2034">
        <f t="shared" si="208"/>
        <v>2.5724087630355608E-2</v>
      </c>
      <c r="F2034">
        <f t="shared" si="209"/>
        <v>1.6000382763322065</v>
      </c>
      <c r="G2034">
        <f t="shared" si="207"/>
        <v>64.472943809382301</v>
      </c>
      <c r="H2034">
        <f t="shared" si="210"/>
        <v>3.6542488309321733E-2</v>
      </c>
      <c r="I2034">
        <f t="shared" si="211"/>
        <v>2.2729428093823003</v>
      </c>
    </row>
    <row r="2035" spans="1:9">
      <c r="A2035">
        <v>24</v>
      </c>
      <c r="B2035">
        <v>65.400002000000001</v>
      </c>
      <c r="C2035">
        <v>0.28999999999999998</v>
      </c>
      <c r="D2035">
        <f t="shared" si="206"/>
        <v>60.599962723667794</v>
      </c>
      <c r="E2035">
        <f t="shared" si="208"/>
        <v>7.3395093723884086E-2</v>
      </c>
      <c r="F2035">
        <f t="shared" si="209"/>
        <v>4.8000392763322068</v>
      </c>
      <c r="G2035">
        <f t="shared" si="207"/>
        <v>64.272206066141408</v>
      </c>
      <c r="H2035">
        <f t="shared" si="210"/>
        <v>1.7244585617269447E-2</v>
      </c>
      <c r="I2035">
        <f t="shared" si="211"/>
        <v>1.127795933858593</v>
      </c>
    </row>
    <row r="2036" spans="1:9">
      <c r="A2036">
        <v>33.599997999999999</v>
      </c>
      <c r="B2036">
        <v>64.199996999999996</v>
      </c>
      <c r="C2036">
        <v>0.51</v>
      </c>
      <c r="D2036">
        <f t="shared" si="206"/>
        <v>60.599962723667794</v>
      </c>
      <c r="E2036">
        <f t="shared" si="208"/>
        <v>5.6075302874736936E-2</v>
      </c>
      <c r="F2036">
        <f t="shared" si="209"/>
        <v>3.6000342763322024</v>
      </c>
      <c r="G2036">
        <f t="shared" si="207"/>
        <v>63.720177272228938</v>
      </c>
      <c r="H2036">
        <f t="shared" si="210"/>
        <v>7.4738278846190375E-3</v>
      </c>
      <c r="I2036">
        <f t="shared" si="211"/>
        <v>0.47981972777105852</v>
      </c>
    </row>
    <row r="2037" spans="1:9">
      <c r="A2037">
        <v>19.200001</v>
      </c>
      <c r="B2037">
        <v>58.099997999999999</v>
      </c>
      <c r="C2037">
        <v>0.35</v>
      </c>
      <c r="D2037">
        <f t="shared" si="206"/>
        <v>60.599962723667794</v>
      </c>
      <c r="E2037">
        <f t="shared" si="208"/>
        <v>4.3028654212136024E-2</v>
      </c>
      <c r="F2037">
        <f t="shared" si="209"/>
        <v>2.4999647236677944</v>
      </c>
      <c r="G2037">
        <f t="shared" si="207"/>
        <v>64.121652758710724</v>
      </c>
      <c r="H2037">
        <f t="shared" si="210"/>
        <v>0.10364294261612064</v>
      </c>
      <c r="I2037">
        <f t="shared" si="211"/>
        <v>6.0216547587107243</v>
      </c>
    </row>
    <row r="2038" spans="1:9">
      <c r="A2038">
        <v>24</v>
      </c>
      <c r="B2038">
        <v>61.5</v>
      </c>
      <c r="C2038">
        <v>0.47</v>
      </c>
      <c r="D2038">
        <f t="shared" si="206"/>
        <v>60.599962723667794</v>
      </c>
      <c r="E2038">
        <f t="shared" si="208"/>
        <v>1.463475246068628E-2</v>
      </c>
      <c r="F2038">
        <f t="shared" si="209"/>
        <v>0.9000372763322062</v>
      </c>
      <c r="G2038">
        <f t="shared" si="207"/>
        <v>63.820546143849391</v>
      </c>
      <c r="H2038">
        <f t="shared" si="210"/>
        <v>3.7732457623567341E-2</v>
      </c>
      <c r="I2038">
        <f t="shared" si="211"/>
        <v>2.3205461438493913</v>
      </c>
    </row>
    <row r="2039" spans="1:9">
      <c r="A2039">
        <v>40.799999</v>
      </c>
      <c r="B2039">
        <v>61.099997999999999</v>
      </c>
      <c r="C2039">
        <v>0.53</v>
      </c>
      <c r="D2039">
        <f t="shared" si="206"/>
        <v>60.599962723667794</v>
      </c>
      <c r="E2039">
        <f t="shared" si="208"/>
        <v>8.1838836775772975E-3</v>
      </c>
      <c r="F2039">
        <f t="shared" si="209"/>
        <v>0.50003527633220557</v>
      </c>
      <c r="G2039">
        <f t="shared" si="207"/>
        <v>63.669992836418714</v>
      </c>
      <c r="H2039">
        <f t="shared" si="210"/>
        <v>4.2062109992519393E-2</v>
      </c>
      <c r="I2039">
        <f t="shared" si="211"/>
        <v>2.5699948364187151</v>
      </c>
    </row>
    <row r="2040" spans="1:9">
      <c r="A2040">
        <v>26.4</v>
      </c>
      <c r="B2040">
        <v>62.599997999999999</v>
      </c>
      <c r="C2040">
        <v>0.43</v>
      </c>
      <c r="D2040">
        <f t="shared" si="206"/>
        <v>60.599962723667794</v>
      </c>
      <c r="E2040">
        <f t="shared" si="208"/>
        <v>3.1949446329570259E-2</v>
      </c>
      <c r="F2040">
        <f t="shared" si="209"/>
        <v>2.0000352763322056</v>
      </c>
      <c r="G2040">
        <f t="shared" si="207"/>
        <v>63.920915015469838</v>
      </c>
      <c r="H2040">
        <f t="shared" si="210"/>
        <v>2.1100911464403536E-2</v>
      </c>
      <c r="I2040">
        <f t="shared" si="211"/>
        <v>1.3209170154698384</v>
      </c>
    </row>
    <row r="2041" spans="1:9">
      <c r="A2041">
        <v>28.799999</v>
      </c>
      <c r="B2041">
        <v>60</v>
      </c>
      <c r="C2041">
        <v>0.61</v>
      </c>
      <c r="D2041">
        <f t="shared" si="206"/>
        <v>60.599962723667794</v>
      </c>
      <c r="E2041">
        <f t="shared" si="208"/>
        <v>9.9993787277965641E-3</v>
      </c>
      <c r="F2041">
        <f t="shared" si="209"/>
        <v>0.5999627236677938</v>
      </c>
      <c r="G2041">
        <f t="shared" si="207"/>
        <v>63.469255093177821</v>
      </c>
      <c r="H2041">
        <f t="shared" si="210"/>
        <v>5.7820918219630354E-2</v>
      </c>
      <c r="I2041">
        <f t="shared" si="211"/>
        <v>3.4692550931778214</v>
      </c>
    </row>
    <row r="2042" spans="1:9">
      <c r="A2042">
        <v>26.4</v>
      </c>
      <c r="B2042">
        <v>60.099997999999999</v>
      </c>
      <c r="C2042">
        <v>0.35</v>
      </c>
      <c r="D2042">
        <f t="shared" si="206"/>
        <v>60.599962723667794</v>
      </c>
      <c r="E2042">
        <f t="shared" si="208"/>
        <v>8.3188808703087546E-3</v>
      </c>
      <c r="F2042">
        <f t="shared" si="209"/>
        <v>0.49996472366779443</v>
      </c>
      <c r="G2042">
        <f t="shared" si="207"/>
        <v>64.121652758710724</v>
      </c>
      <c r="H2042">
        <f t="shared" si="210"/>
        <v>6.6916054784406556E-2</v>
      </c>
      <c r="I2042">
        <f t="shared" si="211"/>
        <v>4.0216547587107243</v>
      </c>
    </row>
    <row r="2043" spans="1:9">
      <c r="A2043">
        <v>24</v>
      </c>
      <c r="B2043">
        <v>60.599997999999999</v>
      </c>
      <c r="C2043">
        <v>0.35</v>
      </c>
      <c r="D2043">
        <f t="shared" si="206"/>
        <v>60.599962723667794</v>
      </c>
      <c r="E2043">
        <f t="shared" si="208"/>
        <v>5.8211771237301625E-7</v>
      </c>
      <c r="F2043">
        <f t="shared" si="209"/>
        <v>3.5276332205569361E-5</v>
      </c>
      <c r="G2043">
        <f t="shared" si="207"/>
        <v>64.121652758710724</v>
      </c>
      <c r="H2043">
        <f t="shared" si="210"/>
        <v>5.8113116748134616E-2</v>
      </c>
      <c r="I2043">
        <f t="shared" si="211"/>
        <v>3.5216547587107243</v>
      </c>
    </row>
    <row r="2044" spans="1:9">
      <c r="A2044">
        <v>31.200001</v>
      </c>
      <c r="B2044">
        <v>61.099997999999999</v>
      </c>
      <c r="C2044">
        <v>0.46</v>
      </c>
      <c r="D2044">
        <f t="shared" si="206"/>
        <v>60.599962723667794</v>
      </c>
      <c r="E2044">
        <f t="shared" si="208"/>
        <v>8.1838836775772975E-3</v>
      </c>
      <c r="F2044">
        <f t="shared" si="209"/>
        <v>0.50003527633220557</v>
      </c>
      <c r="G2044">
        <f t="shared" si="207"/>
        <v>63.845638361754503</v>
      </c>
      <c r="H2044">
        <f t="shared" si="210"/>
        <v>4.4936832268873454E-2</v>
      </c>
      <c r="I2044">
        <f t="shared" si="211"/>
        <v>2.7456403617545035</v>
      </c>
    </row>
    <row r="2045" spans="1:9">
      <c r="A2045">
        <v>19.200001</v>
      </c>
      <c r="B2045">
        <v>62.200001</v>
      </c>
      <c r="C2045">
        <v>0.33</v>
      </c>
      <c r="D2045">
        <f t="shared" si="206"/>
        <v>60.599962723667794</v>
      </c>
      <c r="E2045">
        <f t="shared" si="208"/>
        <v>2.5724087630355608E-2</v>
      </c>
      <c r="F2045">
        <f t="shared" si="209"/>
        <v>1.6000382763322065</v>
      </c>
      <c r="G2045">
        <f t="shared" si="207"/>
        <v>64.171837194520947</v>
      </c>
      <c r="H2045">
        <f t="shared" si="210"/>
        <v>3.1701546026035379E-2</v>
      </c>
      <c r="I2045">
        <f t="shared" si="211"/>
        <v>1.9718361945209466</v>
      </c>
    </row>
    <row r="2046" spans="1:9">
      <c r="A2046">
        <v>36</v>
      </c>
      <c r="B2046">
        <v>60.900002000000001</v>
      </c>
      <c r="C2046">
        <v>0.53</v>
      </c>
      <c r="D2046">
        <f t="shared" si="206"/>
        <v>60.599962723667794</v>
      </c>
      <c r="E2046">
        <f t="shared" si="208"/>
        <v>4.9267531441494344E-3</v>
      </c>
      <c r="F2046">
        <f t="shared" si="209"/>
        <v>0.30003927633220684</v>
      </c>
      <c r="G2046">
        <f t="shared" si="207"/>
        <v>63.669992836418714</v>
      </c>
      <c r="H2046">
        <f t="shared" si="210"/>
        <v>4.5484248693763815E-2</v>
      </c>
      <c r="I2046">
        <f t="shared" si="211"/>
        <v>2.7699908364187138</v>
      </c>
    </row>
    <row r="2047" spans="1:9">
      <c r="A2047">
        <v>26.4</v>
      </c>
      <c r="B2047">
        <v>59.299999</v>
      </c>
      <c r="C2047">
        <v>0.39</v>
      </c>
      <c r="D2047">
        <f t="shared" si="206"/>
        <v>60.599962723667794</v>
      </c>
      <c r="E2047">
        <f t="shared" si="208"/>
        <v>2.192181695766629E-2</v>
      </c>
      <c r="F2047">
        <f t="shared" si="209"/>
        <v>1.2999637236677941</v>
      </c>
      <c r="G2047">
        <f t="shared" si="207"/>
        <v>64.021283887090277</v>
      </c>
      <c r="H2047">
        <f t="shared" si="210"/>
        <v>7.9616947162010537E-2</v>
      </c>
      <c r="I2047">
        <f t="shared" si="211"/>
        <v>4.7212848870902775</v>
      </c>
    </row>
    <row r="2048" spans="1:9">
      <c r="A2048">
        <v>33.599997999999999</v>
      </c>
      <c r="B2048">
        <v>59.799999</v>
      </c>
      <c r="C2048">
        <v>0.56000000000000005</v>
      </c>
      <c r="D2048">
        <f t="shared" si="206"/>
        <v>60.599962723667794</v>
      </c>
      <c r="E2048">
        <f t="shared" si="208"/>
        <v>1.3377320017476825E-2</v>
      </c>
      <c r="F2048">
        <f t="shared" si="209"/>
        <v>0.79996372366779411</v>
      </c>
      <c r="G2048">
        <f t="shared" si="207"/>
        <v>63.59471618270338</v>
      </c>
      <c r="H2048">
        <f t="shared" si="210"/>
        <v>6.3456810136458028E-2</v>
      </c>
      <c r="I2048">
        <f t="shared" si="211"/>
        <v>3.7947171827033799</v>
      </c>
    </row>
    <row r="2049" spans="1:9">
      <c r="A2049">
        <v>28.799999</v>
      </c>
      <c r="B2049">
        <v>58.599997999999999</v>
      </c>
      <c r="C2049">
        <v>0.35</v>
      </c>
      <c r="D2049">
        <f t="shared" si="206"/>
        <v>60.599962723667794</v>
      </c>
      <c r="E2049">
        <f t="shared" si="208"/>
        <v>3.4129092012388708E-2</v>
      </c>
      <c r="F2049">
        <f t="shared" si="209"/>
        <v>1.9999647236677944</v>
      </c>
      <c r="G2049">
        <f t="shared" si="207"/>
        <v>64.121652758710724</v>
      </c>
      <c r="H2049">
        <f t="shared" si="210"/>
        <v>9.4226193637595768E-2</v>
      </c>
      <c r="I2049">
        <f t="shared" si="211"/>
        <v>5.5216547587107243</v>
      </c>
    </row>
    <row r="2050" spans="1:9">
      <c r="A2050">
        <v>26.4</v>
      </c>
      <c r="B2050">
        <v>60.400002000000001</v>
      </c>
      <c r="C2050">
        <v>0.36</v>
      </c>
      <c r="D2050">
        <f t="shared" ref="D2050:D2113" si="212">IF(C2050&lt;=$L$7, $L$6,(IF(C2050&lt;=$L$7,C2050*D2050,($L$6*$L$7)+($L$10*(C2050-$L$7))))/C2050)</f>
        <v>60.599962723667794</v>
      </c>
      <c r="E2050">
        <f t="shared" si="208"/>
        <v>3.3106078981221419E-3</v>
      </c>
      <c r="F2050">
        <f t="shared" si="209"/>
        <v>0.19996072366779316</v>
      </c>
      <c r="G2050">
        <f t="shared" ref="G2050:G2113" si="213">$L$16-($L$16/$L$17)*C2050</f>
        <v>64.096560540805612</v>
      </c>
      <c r="H2050">
        <f t="shared" si="210"/>
        <v>6.1201298317930711E-2</v>
      </c>
      <c r="I2050">
        <f t="shared" si="211"/>
        <v>3.6965585408056114</v>
      </c>
    </row>
    <row r="2051" spans="1:9">
      <c r="A2051">
        <v>26.4</v>
      </c>
      <c r="B2051">
        <v>58</v>
      </c>
      <c r="C2051">
        <v>0.41</v>
      </c>
      <c r="D2051">
        <f t="shared" si="212"/>
        <v>60.599962723667794</v>
      </c>
      <c r="E2051">
        <f t="shared" ref="E2051:E2114" si="214">ABS(B2051-D2051)/B2051</f>
        <v>4.4826943511513687E-2</v>
      </c>
      <c r="F2051">
        <f t="shared" ref="F2051:F2114" si="215">ABS(B2051-D2051)</f>
        <v>2.5999627236677938</v>
      </c>
      <c r="G2051">
        <f t="shared" si="213"/>
        <v>63.971099451280061</v>
      </c>
      <c r="H2051">
        <f t="shared" ref="H2051:H2114" si="216">ABS(B2051-G2051)/B2051</f>
        <v>0.10294999053931139</v>
      </c>
      <c r="I2051">
        <f t="shared" ref="I2051:I2114" si="217">ABS(B2051-G2051)</f>
        <v>5.971099451280061</v>
      </c>
    </row>
    <row r="2052" spans="1:9">
      <c r="A2052">
        <v>26.4</v>
      </c>
      <c r="B2052">
        <v>55.200001</v>
      </c>
      <c r="C2052">
        <v>0.42</v>
      </c>
      <c r="D2052">
        <f t="shared" si="212"/>
        <v>60.599962723667794</v>
      </c>
      <c r="E2052">
        <f t="shared" si="214"/>
        <v>9.7825391772507278E-2</v>
      </c>
      <c r="F2052">
        <f t="shared" si="215"/>
        <v>5.3999617236677935</v>
      </c>
      <c r="G2052">
        <f t="shared" si="213"/>
        <v>63.946007233374949</v>
      </c>
      <c r="H2052">
        <f t="shared" si="216"/>
        <v>0.15844213903863785</v>
      </c>
      <c r="I2052">
        <f t="shared" si="217"/>
        <v>8.7460062333749491</v>
      </c>
    </row>
    <row r="2053" spans="1:9">
      <c r="A2053">
        <v>26.4</v>
      </c>
      <c r="B2053">
        <v>58.599997999999999</v>
      </c>
      <c r="C2053">
        <v>0.37</v>
      </c>
      <c r="D2053">
        <f t="shared" si="212"/>
        <v>60.599962723667794</v>
      </c>
      <c r="E2053">
        <f t="shared" si="214"/>
        <v>3.4129092012388708E-2</v>
      </c>
      <c r="F2053">
        <f t="shared" si="215"/>
        <v>1.9999647236677944</v>
      </c>
      <c r="G2053">
        <f t="shared" si="213"/>
        <v>64.0714683229005</v>
      </c>
      <c r="H2053">
        <f t="shared" si="216"/>
        <v>9.3369803918773184E-2</v>
      </c>
      <c r="I2053">
        <f t="shared" si="217"/>
        <v>5.4714703229005011</v>
      </c>
    </row>
    <row r="2054" spans="1:9">
      <c r="A2054">
        <v>48</v>
      </c>
      <c r="B2054">
        <v>60.400002000000001</v>
      </c>
      <c r="C2054">
        <v>0.7</v>
      </c>
      <c r="D2054">
        <f t="shared" si="212"/>
        <v>60.599962723667794</v>
      </c>
      <c r="E2054">
        <f t="shared" si="214"/>
        <v>3.3106078981221419E-3</v>
      </c>
      <c r="F2054">
        <f t="shared" si="215"/>
        <v>0.19996072366779316</v>
      </c>
      <c r="G2054">
        <f t="shared" si="213"/>
        <v>63.243425132031817</v>
      </c>
      <c r="H2054">
        <f t="shared" si="216"/>
        <v>4.7076540362230718E-2</v>
      </c>
      <c r="I2054">
        <f t="shared" si="217"/>
        <v>2.8434231320318162</v>
      </c>
    </row>
    <row r="2055" spans="1:9">
      <c r="A2055">
        <v>40.799999</v>
      </c>
      <c r="B2055">
        <v>60.5</v>
      </c>
      <c r="C2055">
        <v>0.47</v>
      </c>
      <c r="D2055">
        <f t="shared" si="212"/>
        <v>60.599962723667794</v>
      </c>
      <c r="E2055">
        <f t="shared" si="214"/>
        <v>1.6522764242610545E-3</v>
      </c>
      <c r="F2055">
        <f t="shared" si="215"/>
        <v>9.9962723667793796E-2</v>
      </c>
      <c r="G2055">
        <f t="shared" si="213"/>
        <v>63.820546143849391</v>
      </c>
      <c r="H2055">
        <f t="shared" si="216"/>
        <v>5.488506022891556E-2</v>
      </c>
      <c r="I2055">
        <f t="shared" si="217"/>
        <v>3.3205461438493913</v>
      </c>
    </row>
    <row r="2056" spans="1:9">
      <c r="A2056">
        <v>40.799999</v>
      </c>
      <c r="B2056">
        <v>59.5</v>
      </c>
      <c r="C2056">
        <v>0.62</v>
      </c>
      <c r="D2056">
        <f t="shared" si="212"/>
        <v>60.599962723667794</v>
      </c>
      <c r="E2056">
        <f t="shared" si="214"/>
        <v>1.8486768465004938E-2</v>
      </c>
      <c r="F2056">
        <f t="shared" si="215"/>
        <v>1.0999627236677938</v>
      </c>
      <c r="G2056">
        <f t="shared" si="213"/>
        <v>63.44416287527271</v>
      </c>
      <c r="H2056">
        <f t="shared" si="216"/>
        <v>6.6288451685255628E-2</v>
      </c>
      <c r="I2056">
        <f t="shared" si="217"/>
        <v>3.9441628752727098</v>
      </c>
    </row>
    <row r="2057" spans="1:9">
      <c r="A2057">
        <v>33.599997999999999</v>
      </c>
      <c r="B2057">
        <v>58.200001</v>
      </c>
      <c r="C2057">
        <v>0.61</v>
      </c>
      <c r="D2057">
        <f t="shared" si="212"/>
        <v>60.599962723667794</v>
      </c>
      <c r="E2057">
        <f t="shared" si="214"/>
        <v>4.1236455024593444E-2</v>
      </c>
      <c r="F2057">
        <f t="shared" si="215"/>
        <v>2.3999617236677935</v>
      </c>
      <c r="G2057">
        <f t="shared" si="213"/>
        <v>63.469255093177821</v>
      </c>
      <c r="H2057">
        <f t="shared" si="216"/>
        <v>9.05370103546531E-2</v>
      </c>
      <c r="I2057">
        <f t="shared" si="217"/>
        <v>5.2692540931778211</v>
      </c>
    </row>
    <row r="2058" spans="1:9">
      <c r="A2058">
        <v>40.799999</v>
      </c>
      <c r="B2058">
        <v>60.799999</v>
      </c>
      <c r="C2058">
        <v>0.74</v>
      </c>
      <c r="D2058">
        <f t="shared" si="212"/>
        <v>60.599962723667794</v>
      </c>
      <c r="E2058">
        <f t="shared" si="214"/>
        <v>3.2900703885242809E-3</v>
      </c>
      <c r="F2058">
        <f t="shared" si="215"/>
        <v>0.20003627633220589</v>
      </c>
      <c r="G2058">
        <f t="shared" si="213"/>
        <v>63.14305626041137</v>
      </c>
      <c r="H2058">
        <f t="shared" si="216"/>
        <v>3.8537126627442388E-2</v>
      </c>
      <c r="I2058">
        <f t="shared" si="217"/>
        <v>2.3430572604113706</v>
      </c>
    </row>
    <row r="2059" spans="1:9">
      <c r="A2059">
        <v>52.799999</v>
      </c>
      <c r="B2059">
        <v>59.5</v>
      </c>
      <c r="C2059">
        <v>0.73</v>
      </c>
      <c r="D2059">
        <f t="shared" si="212"/>
        <v>60.599962723667794</v>
      </c>
      <c r="E2059">
        <f t="shared" si="214"/>
        <v>1.8486768465004938E-2</v>
      </c>
      <c r="F2059">
        <f t="shared" si="215"/>
        <v>1.0999627236677938</v>
      </c>
      <c r="G2059">
        <f t="shared" si="213"/>
        <v>63.168148478316482</v>
      </c>
      <c r="H2059">
        <f t="shared" si="216"/>
        <v>6.1649554257419865E-2</v>
      </c>
      <c r="I2059">
        <f t="shared" si="217"/>
        <v>3.6681484783164819</v>
      </c>
    </row>
    <row r="2060" spans="1:9">
      <c r="A2060">
        <v>45.599997999999999</v>
      </c>
      <c r="B2060">
        <v>58.900002000000001</v>
      </c>
      <c r="C2060">
        <v>0.5</v>
      </c>
      <c r="D2060">
        <f t="shared" si="212"/>
        <v>60.599962723667794</v>
      </c>
      <c r="E2060">
        <f t="shared" si="214"/>
        <v>2.8861810966794077E-2</v>
      </c>
      <c r="F2060">
        <f t="shared" si="215"/>
        <v>1.6999607236677932</v>
      </c>
      <c r="G2060">
        <f t="shared" si="213"/>
        <v>63.745269490134049</v>
      </c>
      <c r="H2060">
        <f t="shared" si="216"/>
        <v>8.2262603151253694E-2</v>
      </c>
      <c r="I2060">
        <f t="shared" si="217"/>
        <v>4.8452674901340487</v>
      </c>
    </row>
    <row r="2061" spans="1:9">
      <c r="A2061">
        <v>62.400002000000001</v>
      </c>
      <c r="B2061">
        <v>60.799999</v>
      </c>
      <c r="C2061">
        <v>0.9</v>
      </c>
      <c r="D2061">
        <f t="shared" si="212"/>
        <v>60.599962723667794</v>
      </c>
      <c r="E2061">
        <f t="shared" si="214"/>
        <v>3.2900703885242809E-3</v>
      </c>
      <c r="F2061">
        <f t="shared" si="215"/>
        <v>0.20003627633220589</v>
      </c>
      <c r="G2061">
        <f t="shared" si="213"/>
        <v>62.741580773929577</v>
      </c>
      <c r="H2061">
        <f t="shared" si="216"/>
        <v>3.1933911280649485E-2</v>
      </c>
      <c r="I2061">
        <f t="shared" si="217"/>
        <v>1.9415817739295775</v>
      </c>
    </row>
    <row r="2062" spans="1:9">
      <c r="A2062">
        <v>50.400002000000001</v>
      </c>
      <c r="B2062">
        <v>61.099997999999999</v>
      </c>
      <c r="C2062">
        <v>0.71</v>
      </c>
      <c r="D2062">
        <f t="shared" si="212"/>
        <v>60.599962723667794</v>
      </c>
      <c r="E2062">
        <f t="shared" si="214"/>
        <v>8.1838836775772975E-3</v>
      </c>
      <c r="F2062">
        <f t="shared" si="215"/>
        <v>0.50003527633220557</v>
      </c>
      <c r="G2062">
        <f t="shared" si="213"/>
        <v>63.218332914126705</v>
      </c>
      <c r="H2062">
        <f t="shared" si="216"/>
        <v>3.4669966996180683E-2</v>
      </c>
      <c r="I2062">
        <f t="shared" si="217"/>
        <v>2.1183349141267058</v>
      </c>
    </row>
    <row r="2063" spans="1:9">
      <c r="A2063">
        <v>64.800003000000004</v>
      </c>
      <c r="B2063">
        <v>60.299999</v>
      </c>
      <c r="C2063">
        <v>0.83</v>
      </c>
      <c r="D2063">
        <f t="shared" si="212"/>
        <v>60.599962723667794</v>
      </c>
      <c r="E2063">
        <f t="shared" si="214"/>
        <v>4.9745228630566664E-3</v>
      </c>
      <c r="F2063">
        <f t="shared" si="215"/>
        <v>0.29996372366779411</v>
      </c>
      <c r="G2063">
        <f t="shared" si="213"/>
        <v>62.917226299265366</v>
      </c>
      <c r="H2063">
        <f t="shared" si="216"/>
        <v>4.3403438518553973E-2</v>
      </c>
      <c r="I2063">
        <f t="shared" si="217"/>
        <v>2.617227299265366</v>
      </c>
    </row>
    <row r="2064" spans="1:9">
      <c r="A2064">
        <v>45.599997999999999</v>
      </c>
      <c r="B2064">
        <v>59.5</v>
      </c>
      <c r="C2064">
        <v>0.64</v>
      </c>
      <c r="D2064">
        <f t="shared" si="212"/>
        <v>60.599962723667794</v>
      </c>
      <c r="E2064">
        <f t="shared" si="214"/>
        <v>1.8486768465004938E-2</v>
      </c>
      <c r="F2064">
        <f t="shared" si="215"/>
        <v>1.0999627236677938</v>
      </c>
      <c r="G2064">
        <f t="shared" si="213"/>
        <v>63.393978439462487</v>
      </c>
      <c r="H2064">
        <f t="shared" si="216"/>
        <v>6.5445015789285493E-2</v>
      </c>
      <c r="I2064">
        <f t="shared" si="217"/>
        <v>3.8939784394624866</v>
      </c>
    </row>
    <row r="2065" spans="1:9">
      <c r="A2065">
        <v>55.200001</v>
      </c>
      <c r="B2065">
        <v>63.299999</v>
      </c>
      <c r="C2065">
        <v>0.6</v>
      </c>
      <c r="D2065">
        <f t="shared" si="212"/>
        <v>60.599962723667794</v>
      </c>
      <c r="E2065">
        <f t="shared" si="214"/>
        <v>4.265460219568417E-2</v>
      </c>
      <c r="F2065">
        <f t="shared" si="215"/>
        <v>2.7000362763322059</v>
      </c>
      <c r="G2065">
        <f t="shared" si="213"/>
        <v>63.494347311082933</v>
      </c>
      <c r="H2065">
        <f t="shared" si="216"/>
        <v>3.0702735253271235E-3</v>
      </c>
      <c r="I2065">
        <f t="shared" si="217"/>
        <v>0.19434831108293338</v>
      </c>
    </row>
    <row r="2066" spans="1:9">
      <c r="A2066">
        <v>0</v>
      </c>
      <c r="B2066">
        <v>62.799999</v>
      </c>
      <c r="C2066">
        <v>0</v>
      </c>
      <c r="D2066">
        <f t="shared" si="212"/>
        <v>60.599962723667794</v>
      </c>
      <c r="E2066">
        <f t="shared" si="214"/>
        <v>3.5032425340201137E-2</v>
      </c>
      <c r="F2066">
        <f t="shared" si="215"/>
        <v>2.2000362763322059</v>
      </c>
      <c r="G2066">
        <f t="shared" si="213"/>
        <v>64.999880385389645</v>
      </c>
      <c r="H2066">
        <f t="shared" si="216"/>
        <v>3.5029958923879043E-2</v>
      </c>
      <c r="I2066">
        <f t="shared" si="217"/>
        <v>2.1998813853896451</v>
      </c>
    </row>
    <row r="2067" spans="1:9">
      <c r="A2067">
        <v>0</v>
      </c>
      <c r="B2067">
        <v>62.799999</v>
      </c>
      <c r="C2067">
        <v>0</v>
      </c>
      <c r="D2067">
        <f t="shared" si="212"/>
        <v>60.599962723667794</v>
      </c>
      <c r="E2067">
        <f t="shared" si="214"/>
        <v>3.5032425340201137E-2</v>
      </c>
      <c r="F2067">
        <f t="shared" si="215"/>
        <v>2.2000362763322059</v>
      </c>
      <c r="G2067">
        <f t="shared" si="213"/>
        <v>64.999880385389645</v>
      </c>
      <c r="H2067">
        <f t="shared" si="216"/>
        <v>3.5029958923879043E-2</v>
      </c>
      <c r="I2067">
        <f t="shared" si="217"/>
        <v>2.1998813853896451</v>
      </c>
    </row>
    <row r="2068" spans="1:9">
      <c r="A2068">
        <v>0</v>
      </c>
      <c r="B2068">
        <v>62.799999</v>
      </c>
      <c r="C2068">
        <v>0</v>
      </c>
      <c r="D2068">
        <f t="shared" si="212"/>
        <v>60.599962723667794</v>
      </c>
      <c r="E2068">
        <f t="shared" si="214"/>
        <v>3.5032425340201137E-2</v>
      </c>
      <c r="F2068">
        <f t="shared" si="215"/>
        <v>2.2000362763322059</v>
      </c>
      <c r="G2068">
        <f t="shared" si="213"/>
        <v>64.999880385389645</v>
      </c>
      <c r="H2068">
        <f t="shared" si="216"/>
        <v>3.5029958923879043E-2</v>
      </c>
      <c r="I2068">
        <f t="shared" si="217"/>
        <v>2.1998813853896451</v>
      </c>
    </row>
    <row r="2069" spans="1:9">
      <c r="A2069">
        <v>0</v>
      </c>
      <c r="B2069">
        <v>62.799999</v>
      </c>
      <c r="C2069">
        <v>0</v>
      </c>
      <c r="D2069">
        <f t="shared" si="212"/>
        <v>60.599962723667794</v>
      </c>
      <c r="E2069">
        <f t="shared" si="214"/>
        <v>3.5032425340201137E-2</v>
      </c>
      <c r="F2069">
        <f t="shared" si="215"/>
        <v>2.2000362763322059</v>
      </c>
      <c r="G2069">
        <f t="shared" si="213"/>
        <v>64.999880385389645</v>
      </c>
      <c r="H2069">
        <f t="shared" si="216"/>
        <v>3.5029958923879043E-2</v>
      </c>
      <c r="I2069">
        <f t="shared" si="217"/>
        <v>2.1998813853896451</v>
      </c>
    </row>
    <row r="2070" spans="1:9">
      <c r="A2070">
        <v>0</v>
      </c>
      <c r="B2070">
        <v>62.799999</v>
      </c>
      <c r="C2070">
        <v>0</v>
      </c>
      <c r="D2070">
        <f t="shared" si="212"/>
        <v>60.599962723667794</v>
      </c>
      <c r="E2070">
        <f t="shared" si="214"/>
        <v>3.5032425340201137E-2</v>
      </c>
      <c r="F2070">
        <f t="shared" si="215"/>
        <v>2.2000362763322059</v>
      </c>
      <c r="G2070">
        <f t="shared" si="213"/>
        <v>64.999880385389645</v>
      </c>
      <c r="H2070">
        <f t="shared" si="216"/>
        <v>3.5029958923879043E-2</v>
      </c>
      <c r="I2070">
        <f t="shared" si="217"/>
        <v>2.1998813853896451</v>
      </c>
    </row>
    <row r="2071" spans="1:9">
      <c r="A2071">
        <v>0</v>
      </c>
      <c r="B2071">
        <v>62.799999</v>
      </c>
      <c r="C2071">
        <v>0</v>
      </c>
      <c r="D2071">
        <f t="shared" si="212"/>
        <v>60.599962723667794</v>
      </c>
      <c r="E2071">
        <f t="shared" si="214"/>
        <v>3.5032425340201137E-2</v>
      </c>
      <c r="F2071">
        <f t="shared" si="215"/>
        <v>2.2000362763322059</v>
      </c>
      <c r="G2071">
        <f t="shared" si="213"/>
        <v>64.999880385389645</v>
      </c>
      <c r="H2071">
        <f t="shared" si="216"/>
        <v>3.5029958923879043E-2</v>
      </c>
      <c r="I2071">
        <f t="shared" si="217"/>
        <v>2.1998813853896451</v>
      </c>
    </row>
    <row r="2072" spans="1:9">
      <c r="A2072">
        <v>0</v>
      </c>
      <c r="B2072">
        <v>62.799999</v>
      </c>
      <c r="C2072">
        <v>0</v>
      </c>
      <c r="D2072">
        <f t="shared" si="212"/>
        <v>60.599962723667794</v>
      </c>
      <c r="E2072">
        <f t="shared" si="214"/>
        <v>3.5032425340201137E-2</v>
      </c>
      <c r="F2072">
        <f t="shared" si="215"/>
        <v>2.2000362763322059</v>
      </c>
      <c r="G2072">
        <f t="shared" si="213"/>
        <v>64.999880385389645</v>
      </c>
      <c r="H2072">
        <f t="shared" si="216"/>
        <v>3.5029958923879043E-2</v>
      </c>
      <c r="I2072">
        <f t="shared" si="217"/>
        <v>2.1998813853896451</v>
      </c>
    </row>
    <row r="2073" spans="1:9">
      <c r="A2073">
        <v>0</v>
      </c>
      <c r="B2073">
        <v>62.799999</v>
      </c>
      <c r="C2073">
        <v>0</v>
      </c>
      <c r="D2073">
        <f t="shared" si="212"/>
        <v>60.599962723667794</v>
      </c>
      <c r="E2073">
        <f t="shared" si="214"/>
        <v>3.5032425340201137E-2</v>
      </c>
      <c r="F2073">
        <f t="shared" si="215"/>
        <v>2.2000362763322059</v>
      </c>
      <c r="G2073">
        <f t="shared" si="213"/>
        <v>64.999880385389645</v>
      </c>
      <c r="H2073">
        <f t="shared" si="216"/>
        <v>3.5029958923879043E-2</v>
      </c>
      <c r="I2073">
        <f t="shared" si="217"/>
        <v>2.1998813853896451</v>
      </c>
    </row>
    <row r="2074" spans="1:9">
      <c r="A2074">
        <v>52.799999</v>
      </c>
      <c r="B2074">
        <v>64.599997999999999</v>
      </c>
      <c r="C2074">
        <v>0.53</v>
      </c>
      <c r="D2074">
        <f t="shared" si="212"/>
        <v>60.599962723667794</v>
      </c>
      <c r="E2074">
        <f t="shared" si="214"/>
        <v>6.1920052634246298E-2</v>
      </c>
      <c r="F2074">
        <f t="shared" si="215"/>
        <v>4.0000352763322056</v>
      </c>
      <c r="G2074">
        <f t="shared" si="213"/>
        <v>63.669992836418714</v>
      </c>
      <c r="H2074">
        <f t="shared" si="216"/>
        <v>1.4396365207028101E-2</v>
      </c>
      <c r="I2074">
        <f t="shared" si="217"/>
        <v>0.93000516358128493</v>
      </c>
    </row>
    <row r="2075" spans="1:9">
      <c r="A2075">
        <v>156</v>
      </c>
      <c r="B2075">
        <v>63</v>
      </c>
      <c r="C2075">
        <v>2.2200000000000002</v>
      </c>
      <c r="D2075">
        <f t="shared" si="212"/>
        <v>60.599962723667794</v>
      </c>
      <c r="E2075">
        <f t="shared" si="214"/>
        <v>3.8095829783050893E-2</v>
      </c>
      <c r="F2075">
        <f t="shared" si="215"/>
        <v>2.4000372763322062</v>
      </c>
      <c r="G2075">
        <f t="shared" si="213"/>
        <v>59.429408010454814</v>
      </c>
      <c r="H2075">
        <f t="shared" si="216"/>
        <v>5.6676063326114058E-2</v>
      </c>
      <c r="I2075">
        <f t="shared" si="217"/>
        <v>3.5705919895451856</v>
      </c>
    </row>
    <row r="2076" spans="1:9">
      <c r="A2076">
        <v>146.39999399999999</v>
      </c>
      <c r="B2076">
        <v>61.700001</v>
      </c>
      <c r="C2076">
        <v>1.82</v>
      </c>
      <c r="D2076">
        <f t="shared" si="212"/>
        <v>60.599962723667794</v>
      </c>
      <c r="E2076">
        <f t="shared" si="214"/>
        <v>1.7828821045435744E-2</v>
      </c>
      <c r="F2076">
        <f t="shared" si="215"/>
        <v>1.1000382763322065</v>
      </c>
      <c r="G2076">
        <f t="shared" si="213"/>
        <v>60.433096726659286</v>
      </c>
      <c r="H2076">
        <f t="shared" si="216"/>
        <v>2.0533294210817173E-2</v>
      </c>
      <c r="I2076">
        <f t="shared" si="217"/>
        <v>1.2669042733407139</v>
      </c>
    </row>
    <row r="2077" spans="1:9">
      <c r="A2077">
        <v>177.60000600000001</v>
      </c>
      <c r="B2077">
        <v>63.900002000000001</v>
      </c>
      <c r="C2077">
        <v>2.19</v>
      </c>
      <c r="D2077">
        <f t="shared" si="212"/>
        <v>60.599962723667794</v>
      </c>
      <c r="E2077">
        <f t="shared" si="214"/>
        <v>5.1643805524954553E-2</v>
      </c>
      <c r="F2077">
        <f t="shared" si="215"/>
        <v>3.3000392763322068</v>
      </c>
      <c r="G2077">
        <f t="shared" si="213"/>
        <v>59.504684664170156</v>
      </c>
      <c r="H2077">
        <f t="shared" si="216"/>
        <v>6.8784306702053696E-2</v>
      </c>
      <c r="I2077">
        <f t="shared" si="217"/>
        <v>4.3953173358298443</v>
      </c>
    </row>
    <row r="2078" spans="1:9">
      <c r="A2078">
        <v>187.199997</v>
      </c>
      <c r="B2078">
        <v>63.5</v>
      </c>
      <c r="C2078">
        <v>2.44</v>
      </c>
      <c r="D2078">
        <f t="shared" si="212"/>
        <v>60.599962723667794</v>
      </c>
      <c r="E2078">
        <f t="shared" si="214"/>
        <v>4.5669878367436322E-2</v>
      </c>
      <c r="F2078">
        <f t="shared" si="215"/>
        <v>2.9000372763322062</v>
      </c>
      <c r="G2078">
        <f t="shared" si="213"/>
        <v>58.877379216542359</v>
      </c>
      <c r="H2078">
        <f t="shared" si="216"/>
        <v>7.279717769224632E-2</v>
      </c>
      <c r="I2078">
        <f t="shared" si="217"/>
        <v>4.6226207834576414</v>
      </c>
    </row>
    <row r="2079" spans="1:9">
      <c r="A2079">
        <v>192</v>
      </c>
      <c r="B2079">
        <v>61.5</v>
      </c>
      <c r="C2079">
        <v>2.65</v>
      </c>
      <c r="D2079">
        <f t="shared" si="212"/>
        <v>60.599962723667794</v>
      </c>
      <c r="E2079">
        <f t="shared" si="214"/>
        <v>1.463475246068628E-2</v>
      </c>
      <c r="F2079">
        <f t="shared" si="215"/>
        <v>0.9000372763322062</v>
      </c>
      <c r="G2079">
        <f t="shared" si="213"/>
        <v>58.350442640535007</v>
      </c>
      <c r="H2079">
        <f t="shared" si="216"/>
        <v>5.1212314788048663E-2</v>
      </c>
      <c r="I2079">
        <f t="shared" si="217"/>
        <v>3.1495573594649926</v>
      </c>
    </row>
    <row r="2080" spans="1:9">
      <c r="A2080">
        <v>240</v>
      </c>
      <c r="B2080">
        <v>60.700001</v>
      </c>
      <c r="C2080">
        <v>3.04</v>
      </c>
      <c r="D2080">
        <f t="shared" si="212"/>
        <v>60.599962723667794</v>
      </c>
      <c r="E2080">
        <f t="shared" si="214"/>
        <v>1.6480770129181138E-3</v>
      </c>
      <c r="F2080">
        <f t="shared" si="215"/>
        <v>0.10003827633220652</v>
      </c>
      <c r="G2080">
        <f t="shared" si="213"/>
        <v>57.371846142235647</v>
      </c>
      <c r="H2080">
        <f t="shared" si="216"/>
        <v>5.4829568417377017E-2</v>
      </c>
      <c r="I2080">
        <f t="shared" si="217"/>
        <v>3.3281548577643534</v>
      </c>
    </row>
    <row r="2081" spans="1:9">
      <c r="A2081">
        <v>283.20001200000002</v>
      </c>
      <c r="B2081">
        <v>60.400002000000001</v>
      </c>
      <c r="C2081">
        <v>3.67</v>
      </c>
      <c r="D2081">
        <f t="shared" si="212"/>
        <v>60.599962723667794</v>
      </c>
      <c r="E2081">
        <f t="shared" si="214"/>
        <v>3.3106078981221419E-3</v>
      </c>
      <c r="F2081">
        <f t="shared" si="215"/>
        <v>0.19996072366779316</v>
      </c>
      <c r="G2081">
        <f t="shared" si="213"/>
        <v>55.7910364142136</v>
      </c>
      <c r="H2081">
        <f t="shared" si="216"/>
        <v>7.6307374721384949E-2</v>
      </c>
      <c r="I2081">
        <f t="shared" si="217"/>
        <v>4.6089655857864003</v>
      </c>
    </row>
    <row r="2082" spans="1:9">
      <c r="A2082">
        <v>252</v>
      </c>
      <c r="B2082">
        <v>60.900002000000001</v>
      </c>
      <c r="C2082">
        <v>3.27</v>
      </c>
      <c r="D2082">
        <f t="shared" si="212"/>
        <v>60.599962723667794</v>
      </c>
      <c r="E2082">
        <f t="shared" si="214"/>
        <v>4.9267531441494344E-3</v>
      </c>
      <c r="F2082">
        <f t="shared" si="215"/>
        <v>0.30003927633220684</v>
      </c>
      <c r="G2082">
        <f t="shared" si="213"/>
        <v>56.794725130418072</v>
      </c>
      <c r="H2082">
        <f t="shared" si="216"/>
        <v>6.7410127007580853E-2</v>
      </c>
      <c r="I2082">
        <f t="shared" si="217"/>
        <v>4.1052768695819282</v>
      </c>
    </row>
    <row r="2083" spans="1:9">
      <c r="A2083">
        <v>264</v>
      </c>
      <c r="B2083">
        <v>59.900002000000001</v>
      </c>
      <c r="C2083">
        <v>3.46</v>
      </c>
      <c r="D2083">
        <f t="shared" si="212"/>
        <v>60.599962723667794</v>
      </c>
      <c r="E2083">
        <f t="shared" si="214"/>
        <v>1.1685487484087115E-2</v>
      </c>
      <c r="F2083">
        <f t="shared" si="215"/>
        <v>0.69996072366779316</v>
      </c>
      <c r="G2083">
        <f t="shared" si="213"/>
        <v>56.317972990220952</v>
      </c>
      <c r="H2083">
        <f t="shared" si="216"/>
        <v>5.9800148417007551E-2</v>
      </c>
      <c r="I2083">
        <f t="shared" si="217"/>
        <v>3.582029009779049</v>
      </c>
    </row>
    <row r="2084" spans="1:9">
      <c r="A2084">
        <v>163.199997</v>
      </c>
      <c r="B2084">
        <v>60.400002000000001</v>
      </c>
      <c r="C2084">
        <v>2.0299999999999998</v>
      </c>
      <c r="D2084">
        <f t="shared" si="212"/>
        <v>60.599962723667794</v>
      </c>
      <c r="E2084">
        <f t="shared" si="214"/>
        <v>3.3106078981221419E-3</v>
      </c>
      <c r="F2084">
        <f t="shared" si="215"/>
        <v>0.19996072366779316</v>
      </c>
      <c r="G2084">
        <f t="shared" si="213"/>
        <v>59.906160150651942</v>
      </c>
      <c r="H2084">
        <f t="shared" si="216"/>
        <v>8.1761892880079425E-3</v>
      </c>
      <c r="I2084">
        <f t="shared" si="217"/>
        <v>0.4938418493480583</v>
      </c>
    </row>
    <row r="2085" spans="1:9">
      <c r="A2085">
        <v>386.39999399999999</v>
      </c>
      <c r="B2085">
        <v>60.599997999999999</v>
      </c>
      <c r="C2085">
        <v>5.01</v>
      </c>
      <c r="D2085">
        <f t="shared" si="212"/>
        <v>60.599962723667794</v>
      </c>
      <c r="E2085">
        <f t="shared" si="214"/>
        <v>5.8211771237301625E-7</v>
      </c>
      <c r="F2085">
        <f t="shared" si="215"/>
        <v>3.5276332205569361E-5</v>
      </c>
      <c r="G2085">
        <f t="shared" si="213"/>
        <v>52.428679214928614</v>
      </c>
      <c r="H2085">
        <f t="shared" si="216"/>
        <v>0.13484024842824888</v>
      </c>
      <c r="I2085">
        <f t="shared" si="217"/>
        <v>8.1713187850713851</v>
      </c>
    </row>
    <row r="2086" spans="1:9">
      <c r="A2086">
        <v>448.79998799999998</v>
      </c>
      <c r="B2086">
        <v>59.099997999999999</v>
      </c>
      <c r="C2086">
        <v>6.02</v>
      </c>
      <c r="D2086">
        <f t="shared" si="212"/>
        <v>55.971106747076419</v>
      </c>
      <c r="E2086">
        <f t="shared" si="214"/>
        <v>5.2942324176112159E-2</v>
      </c>
      <c r="F2086">
        <f t="shared" si="215"/>
        <v>3.1288912529235802</v>
      </c>
      <c r="G2086">
        <f t="shared" si="213"/>
        <v>49.894365206512319</v>
      </c>
      <c r="H2086">
        <f t="shared" si="216"/>
        <v>0.15576367351971282</v>
      </c>
      <c r="I2086">
        <f t="shared" si="217"/>
        <v>9.2056327934876805</v>
      </c>
    </row>
    <row r="2087" spans="1:9">
      <c r="A2087">
        <v>400.79998799999998</v>
      </c>
      <c r="B2087">
        <v>59.200001</v>
      </c>
      <c r="C2087">
        <v>5.23</v>
      </c>
      <c r="D2087">
        <f t="shared" si="212"/>
        <v>60.599962723667794</v>
      </c>
      <c r="E2087">
        <f t="shared" si="214"/>
        <v>2.364800168952351E-2</v>
      </c>
      <c r="F2087">
        <f t="shared" si="215"/>
        <v>1.3999617236677935</v>
      </c>
      <c r="G2087">
        <f t="shared" si="213"/>
        <v>51.876650421016151</v>
      </c>
      <c r="H2087">
        <f t="shared" si="216"/>
        <v>0.12370524417700346</v>
      </c>
      <c r="I2087">
        <f t="shared" si="217"/>
        <v>7.3233505789838489</v>
      </c>
    </row>
    <row r="2088" spans="1:9">
      <c r="A2088">
        <v>400.79998799999998</v>
      </c>
      <c r="B2088">
        <v>58.200001</v>
      </c>
      <c r="C2088">
        <v>5.45</v>
      </c>
      <c r="D2088">
        <f t="shared" si="212"/>
        <v>60.599962723667794</v>
      </c>
      <c r="E2088">
        <f t="shared" si="214"/>
        <v>4.1236455024593444E-2</v>
      </c>
      <c r="F2088">
        <f t="shared" si="215"/>
        <v>2.3999617236677935</v>
      </c>
      <c r="G2088">
        <f t="shared" si="213"/>
        <v>51.324621627103696</v>
      </c>
      <c r="H2088">
        <f t="shared" si="216"/>
        <v>0.11813366417117939</v>
      </c>
      <c r="I2088">
        <f t="shared" si="217"/>
        <v>6.8753793728963046</v>
      </c>
    </row>
    <row r="2089" spans="1:9">
      <c r="A2089">
        <v>496.79998799999998</v>
      </c>
      <c r="B2089">
        <v>57.799999</v>
      </c>
      <c r="C2089">
        <v>6.75</v>
      </c>
      <c r="D2089">
        <f t="shared" si="212"/>
        <v>50.048654885705211</v>
      </c>
      <c r="E2089">
        <f t="shared" si="214"/>
        <v>0.13410630187545139</v>
      </c>
      <c r="F2089">
        <f t="shared" si="215"/>
        <v>7.7513441142947883</v>
      </c>
      <c r="G2089">
        <f t="shared" si="213"/>
        <v>48.062633299439156</v>
      </c>
      <c r="H2089">
        <f t="shared" si="216"/>
        <v>0.16846653752642529</v>
      </c>
      <c r="I2089">
        <f t="shared" si="217"/>
        <v>9.7373657005608436</v>
      </c>
    </row>
    <row r="2090" spans="1:9">
      <c r="A2090">
        <v>506.39999399999999</v>
      </c>
      <c r="B2090">
        <v>58.099997999999999</v>
      </c>
      <c r="C2090">
        <v>6.66</v>
      </c>
      <c r="D2090">
        <f t="shared" si="212"/>
        <v>50.708654149042026</v>
      </c>
      <c r="E2090">
        <f t="shared" si="214"/>
        <v>0.12721762659885072</v>
      </c>
      <c r="F2090">
        <f t="shared" si="215"/>
        <v>7.3913438509579734</v>
      </c>
      <c r="G2090">
        <f t="shared" si="213"/>
        <v>48.288463260585161</v>
      </c>
      <c r="H2090">
        <f t="shared" si="216"/>
        <v>0.16887323712842192</v>
      </c>
      <c r="I2090">
        <f t="shared" si="217"/>
        <v>9.8115347394148387</v>
      </c>
    </row>
    <row r="2091" spans="1:9">
      <c r="A2091">
        <v>511.20001200000002</v>
      </c>
      <c r="B2091">
        <v>57.099997999999999</v>
      </c>
      <c r="C2091">
        <v>7.23</v>
      </c>
      <c r="D2091">
        <f t="shared" si="212"/>
        <v>46.806168878274562</v>
      </c>
      <c r="E2091">
        <f t="shared" si="214"/>
        <v>0.18027722385779132</v>
      </c>
      <c r="F2091">
        <f t="shared" si="215"/>
        <v>10.293829121725437</v>
      </c>
      <c r="G2091">
        <f t="shared" si="213"/>
        <v>46.858206839993784</v>
      </c>
      <c r="H2091">
        <f t="shared" si="216"/>
        <v>0.17936587598490311</v>
      </c>
      <c r="I2091">
        <f t="shared" si="217"/>
        <v>10.241791160006215</v>
      </c>
    </row>
    <row r="2092" spans="1:9">
      <c r="A2092">
        <v>475.20001200000002</v>
      </c>
      <c r="B2092">
        <v>56.299999</v>
      </c>
      <c r="C2092">
        <v>6.53</v>
      </c>
      <c r="D2092">
        <f t="shared" si="212"/>
        <v>51.694104810226392</v>
      </c>
      <c r="E2092">
        <f t="shared" si="214"/>
        <v>8.1809844965958306E-2</v>
      </c>
      <c r="F2092">
        <f t="shared" si="215"/>
        <v>4.6058941897736076</v>
      </c>
      <c r="G2092">
        <f t="shared" si="213"/>
        <v>48.614662093351612</v>
      </c>
      <c r="H2092">
        <f t="shared" si="216"/>
        <v>0.13650687465639899</v>
      </c>
      <c r="I2092">
        <f t="shared" si="217"/>
        <v>7.6853369066483879</v>
      </c>
    </row>
    <row r="2093" spans="1:9">
      <c r="A2093">
        <v>578.40002400000003</v>
      </c>
      <c r="B2093">
        <v>54.900002000000001</v>
      </c>
      <c r="C2093">
        <v>8.3099989999999995</v>
      </c>
      <c r="D2093">
        <f t="shared" si="212"/>
        <v>40.880150037551061</v>
      </c>
      <c r="E2093">
        <f t="shared" si="214"/>
        <v>0.25537070039540144</v>
      </c>
      <c r="F2093">
        <f t="shared" si="215"/>
        <v>14.019851962448939</v>
      </c>
      <c r="G2093">
        <f t="shared" si="213"/>
        <v>44.148249815463501</v>
      </c>
      <c r="H2093">
        <f t="shared" si="216"/>
        <v>0.19584247345813394</v>
      </c>
      <c r="I2093">
        <f t="shared" si="217"/>
        <v>10.7517521845365</v>
      </c>
    </row>
    <row r="2094" spans="1:9">
      <c r="A2094">
        <v>628.79998799999998</v>
      </c>
      <c r="B2094">
        <v>52.700001</v>
      </c>
      <c r="C2094">
        <v>9.67</v>
      </c>
      <c r="D2094">
        <f t="shared" si="212"/>
        <v>35.300708575279309</v>
      </c>
      <c r="E2094">
        <f t="shared" si="214"/>
        <v>0.33015734524788132</v>
      </c>
      <c r="F2094">
        <f t="shared" si="215"/>
        <v>17.399292424720691</v>
      </c>
      <c r="G2094">
        <f t="shared" si="213"/>
        <v>40.735705671146498</v>
      </c>
      <c r="H2094">
        <f t="shared" si="216"/>
        <v>0.22702647252043701</v>
      </c>
      <c r="I2094">
        <f t="shared" si="217"/>
        <v>11.964295328853503</v>
      </c>
    </row>
    <row r="2095" spans="1:9">
      <c r="A2095">
        <v>578.40002400000003</v>
      </c>
      <c r="B2095">
        <v>48.900002000000001</v>
      </c>
      <c r="C2095">
        <v>10.400001</v>
      </c>
      <c r="D2095">
        <f t="shared" si="212"/>
        <v>32.907709431255867</v>
      </c>
      <c r="E2095">
        <f t="shared" si="214"/>
        <v>0.3270407344511792</v>
      </c>
      <c r="F2095">
        <f t="shared" si="215"/>
        <v>15.992292568744134</v>
      </c>
      <c r="G2095">
        <f t="shared" si="213"/>
        <v>38.903971254851541</v>
      </c>
      <c r="H2095">
        <f t="shared" si="216"/>
        <v>0.20441779828860659</v>
      </c>
      <c r="I2095">
        <f t="shared" si="217"/>
        <v>9.9960307451484596</v>
      </c>
    </row>
    <row r="2096" spans="1:9">
      <c r="A2096">
        <v>628.79998799999998</v>
      </c>
      <c r="B2096">
        <v>46</v>
      </c>
      <c r="C2096">
        <v>11.36</v>
      </c>
      <c r="D2096">
        <f t="shared" si="212"/>
        <v>30.228923486522088</v>
      </c>
      <c r="E2096">
        <f t="shared" si="214"/>
        <v>0.34284948942343285</v>
      </c>
      <c r="F2096">
        <f t="shared" si="215"/>
        <v>15.771076513477912</v>
      </c>
      <c r="G2096">
        <f t="shared" si="213"/>
        <v>36.495120845182598</v>
      </c>
      <c r="H2096">
        <f t="shared" si="216"/>
        <v>0.20662780771342179</v>
      </c>
      <c r="I2096">
        <f t="shared" si="217"/>
        <v>9.5048791548174023</v>
      </c>
    </row>
    <row r="2097" spans="1:9">
      <c r="A2097">
        <v>580.79998799999998</v>
      </c>
      <c r="B2097">
        <v>43.5</v>
      </c>
      <c r="C2097">
        <v>11.150001</v>
      </c>
      <c r="D2097">
        <f t="shared" si="212"/>
        <v>30.775489889360216</v>
      </c>
      <c r="E2097">
        <f t="shared" si="214"/>
        <v>0.29251747380781112</v>
      </c>
      <c r="F2097">
        <f t="shared" si="215"/>
        <v>12.724510110639784</v>
      </c>
      <c r="G2097">
        <f t="shared" si="213"/>
        <v>37.022054911968155</v>
      </c>
      <c r="H2097">
        <f t="shared" si="216"/>
        <v>0.14891827788578954</v>
      </c>
      <c r="I2097">
        <f t="shared" si="217"/>
        <v>6.477945088031845</v>
      </c>
    </row>
    <row r="2098" spans="1:9">
      <c r="A2098">
        <v>590.40002400000003</v>
      </c>
      <c r="B2098">
        <v>41.799999</v>
      </c>
      <c r="C2098">
        <v>11.34</v>
      </c>
      <c r="D2098">
        <f t="shared" si="212"/>
        <v>30.280105521950201</v>
      </c>
      <c r="E2098">
        <f t="shared" si="214"/>
        <v>0.27559554434558237</v>
      </c>
      <c r="F2098">
        <f t="shared" si="215"/>
        <v>11.519893478049799</v>
      </c>
      <c r="G2098">
        <f t="shared" si="213"/>
        <v>36.545305280992821</v>
      </c>
      <c r="H2098">
        <f t="shared" si="216"/>
        <v>0.12571037906022867</v>
      </c>
      <c r="I2098">
        <f t="shared" si="217"/>
        <v>5.2546937190071787</v>
      </c>
    </row>
    <row r="2099" spans="1:9">
      <c r="A2099">
        <v>573.59997599999997</v>
      </c>
      <c r="B2099">
        <v>43.200001</v>
      </c>
      <c r="C2099">
        <v>9.4400010000000005</v>
      </c>
      <c r="D2099">
        <f t="shared" si="212"/>
        <v>36.131336211716572</v>
      </c>
      <c r="E2099">
        <f t="shared" si="214"/>
        <v>0.16362649594113268</v>
      </c>
      <c r="F2099">
        <f t="shared" si="215"/>
        <v>7.0686647882834279</v>
      </c>
      <c r="G2099">
        <f t="shared" si="213"/>
        <v>41.312824173742278</v>
      </c>
      <c r="H2099">
        <f t="shared" si="216"/>
        <v>4.368464774474709E-2</v>
      </c>
      <c r="I2099">
        <f t="shared" si="217"/>
        <v>1.887176826257722</v>
      </c>
    </row>
    <row r="2100" spans="1:9">
      <c r="A2100">
        <v>580.79998799999998</v>
      </c>
      <c r="B2100">
        <v>43.299999</v>
      </c>
      <c r="C2100">
        <v>10</v>
      </c>
      <c r="D2100">
        <f t="shared" si="212"/>
        <v>34.175672602454867</v>
      </c>
      <c r="E2100">
        <f t="shared" si="214"/>
        <v>0.21072347825100718</v>
      </c>
      <c r="F2100">
        <f t="shared" si="215"/>
        <v>9.1243263975451327</v>
      </c>
      <c r="G2100">
        <f t="shared" si="213"/>
        <v>39.907662480277807</v>
      </c>
      <c r="H2100">
        <f t="shared" si="216"/>
        <v>7.8344956075453775E-2</v>
      </c>
      <c r="I2100">
        <f t="shared" si="217"/>
        <v>3.3923365197221926</v>
      </c>
    </row>
    <row r="2101" spans="1:9">
      <c r="A2101">
        <v>561.59997599999997</v>
      </c>
      <c r="B2101">
        <v>43</v>
      </c>
      <c r="C2101">
        <v>9.83</v>
      </c>
      <c r="D2101">
        <f t="shared" si="212"/>
        <v>34.745803197025012</v>
      </c>
      <c r="E2101">
        <f t="shared" si="214"/>
        <v>0.19195806518546485</v>
      </c>
      <c r="F2101">
        <f t="shared" si="215"/>
        <v>8.2541968029749881</v>
      </c>
      <c r="G2101">
        <f t="shared" si="213"/>
        <v>40.334230184664705</v>
      </c>
      <c r="H2101">
        <f t="shared" si="216"/>
        <v>6.1994646868262684E-2</v>
      </c>
      <c r="I2101">
        <f t="shared" si="217"/>
        <v>2.6657698153352953</v>
      </c>
    </row>
    <row r="2102" spans="1:9">
      <c r="A2102">
        <v>573.59997599999997</v>
      </c>
      <c r="B2102">
        <v>44</v>
      </c>
      <c r="C2102">
        <v>9.27</v>
      </c>
      <c r="D2102">
        <f t="shared" si="212"/>
        <v>36.771776500910299</v>
      </c>
      <c r="E2102">
        <f t="shared" si="214"/>
        <v>0.16427780679749321</v>
      </c>
      <c r="F2102">
        <f t="shared" si="215"/>
        <v>7.228223499089701</v>
      </c>
      <c r="G2102">
        <f t="shared" si="213"/>
        <v>41.73939438735097</v>
      </c>
      <c r="H2102">
        <f t="shared" si="216"/>
        <v>5.1377400287477955E-2</v>
      </c>
      <c r="I2102">
        <f t="shared" si="217"/>
        <v>2.2606056126490301</v>
      </c>
    </row>
    <row r="2103" spans="1:9">
      <c r="A2103">
        <v>626.40002400000003</v>
      </c>
      <c r="B2103">
        <v>44.200001</v>
      </c>
      <c r="C2103">
        <v>10.41</v>
      </c>
      <c r="D2103">
        <f t="shared" si="212"/>
        <v>32.877261947939374</v>
      </c>
      <c r="E2103">
        <f t="shared" si="214"/>
        <v>0.25617056099298791</v>
      </c>
      <c r="F2103">
        <f t="shared" si="215"/>
        <v>11.322739052060626</v>
      </c>
      <c r="G2103">
        <f t="shared" si="213"/>
        <v>38.878881546168216</v>
      </c>
      <c r="H2103">
        <f t="shared" si="216"/>
        <v>0.1203873152363002</v>
      </c>
      <c r="I2103">
        <f t="shared" si="217"/>
        <v>5.3211194538317841</v>
      </c>
    </row>
    <row r="2104" spans="1:9">
      <c r="A2104">
        <v>355.20001200000002</v>
      </c>
      <c r="B2104">
        <v>43.599997999999999</v>
      </c>
      <c r="C2104">
        <v>6.19</v>
      </c>
      <c r="D2104">
        <f t="shared" si="212"/>
        <v>54.467131375636953</v>
      </c>
      <c r="E2104">
        <f t="shared" si="214"/>
        <v>0.24924618977360857</v>
      </c>
      <c r="F2104">
        <f t="shared" si="215"/>
        <v>10.867133375636953</v>
      </c>
      <c r="G2104">
        <f t="shared" si="213"/>
        <v>49.467797502125414</v>
      </c>
      <c r="H2104">
        <f t="shared" si="216"/>
        <v>0.13458256356170967</v>
      </c>
      <c r="I2104">
        <f t="shared" si="217"/>
        <v>5.8677995021254148</v>
      </c>
    </row>
    <row r="2105" spans="1:9">
      <c r="A2105">
        <v>578.40002400000003</v>
      </c>
      <c r="B2105">
        <v>43.200001</v>
      </c>
      <c r="C2105">
        <v>10.029999999999999</v>
      </c>
      <c r="D2105">
        <f t="shared" si="212"/>
        <v>34.077067528067012</v>
      </c>
      <c r="E2105">
        <f t="shared" si="214"/>
        <v>0.21117901066560132</v>
      </c>
      <c r="F2105">
        <f t="shared" si="215"/>
        <v>9.1229334719329884</v>
      </c>
      <c r="G2105">
        <f t="shared" si="213"/>
        <v>39.832385826562472</v>
      </c>
      <c r="H2105">
        <f t="shared" si="216"/>
        <v>7.7954053136191553E-2</v>
      </c>
      <c r="I2105">
        <f t="shared" si="217"/>
        <v>3.3676151734375281</v>
      </c>
    </row>
    <row r="2106" spans="1:9">
      <c r="A2106">
        <v>607.20001200000002</v>
      </c>
      <c r="B2106">
        <v>42.799999</v>
      </c>
      <c r="C2106">
        <v>10.559998999999999</v>
      </c>
      <c r="D2106">
        <f t="shared" si="212"/>
        <v>32.427427510093203</v>
      </c>
      <c r="E2106">
        <f t="shared" si="214"/>
        <v>0.24234980682842533</v>
      </c>
      <c r="F2106">
        <f t="shared" si="215"/>
        <v>10.372571489906797</v>
      </c>
      <c r="G2106">
        <f t="shared" si="213"/>
        <v>38.502500786813336</v>
      </c>
      <c r="H2106">
        <f t="shared" si="216"/>
        <v>0.10040883910269867</v>
      </c>
      <c r="I2106">
        <f t="shared" si="217"/>
        <v>4.2974982131866639</v>
      </c>
    </row>
    <row r="2107" spans="1:9">
      <c r="A2107">
        <v>585.59997599999997</v>
      </c>
      <c r="B2107">
        <v>40.700001</v>
      </c>
      <c r="C2107">
        <v>11.53</v>
      </c>
      <c r="D2107">
        <f t="shared" si="212"/>
        <v>29.801045221568405</v>
      </c>
      <c r="E2107">
        <f t="shared" si="214"/>
        <v>0.26778760468412754</v>
      </c>
      <c r="F2107">
        <f t="shared" si="215"/>
        <v>10.898955778431596</v>
      </c>
      <c r="G2107">
        <f t="shared" si="213"/>
        <v>36.0685531407957</v>
      </c>
      <c r="H2107">
        <f t="shared" si="216"/>
        <v>0.1137947848994967</v>
      </c>
      <c r="I2107">
        <f t="shared" si="217"/>
        <v>4.6314478592043002</v>
      </c>
    </row>
    <row r="2108" spans="1:9">
      <c r="A2108">
        <v>619.20001200000002</v>
      </c>
      <c r="B2108">
        <v>41</v>
      </c>
      <c r="C2108">
        <v>10.95</v>
      </c>
      <c r="D2108">
        <f t="shared" si="212"/>
        <v>31.315525109898697</v>
      </c>
      <c r="E2108">
        <f t="shared" si="214"/>
        <v>0.23620670463661714</v>
      </c>
      <c r="F2108">
        <f t="shared" si="215"/>
        <v>9.6844748901013027</v>
      </c>
      <c r="G2108">
        <f t="shared" si="213"/>
        <v>37.523901779292189</v>
      </c>
      <c r="H2108">
        <f t="shared" si="216"/>
        <v>8.478288343189784E-2</v>
      </c>
      <c r="I2108">
        <f t="shared" si="217"/>
        <v>3.4760982207078115</v>
      </c>
    </row>
    <row r="2109" spans="1:9">
      <c r="A2109">
        <v>280.79998799999998</v>
      </c>
      <c r="B2109">
        <v>40.700001</v>
      </c>
      <c r="C2109">
        <v>5.21</v>
      </c>
      <c r="D2109">
        <f t="shared" si="212"/>
        <v>60.599962723667794</v>
      </c>
      <c r="E2109">
        <f t="shared" si="214"/>
        <v>0.48894253647973607</v>
      </c>
      <c r="F2109">
        <f t="shared" si="215"/>
        <v>19.899961723667793</v>
      </c>
      <c r="G2109">
        <f t="shared" si="213"/>
        <v>51.926834856826375</v>
      </c>
      <c r="H2109">
        <f t="shared" si="216"/>
        <v>0.27584357692832429</v>
      </c>
      <c r="I2109">
        <f t="shared" si="217"/>
        <v>11.226833856826374</v>
      </c>
    </row>
    <row r="2110" spans="1:9">
      <c r="A2110">
        <v>602.40002400000003</v>
      </c>
      <c r="B2110">
        <v>41.900002000000001</v>
      </c>
      <c r="C2110">
        <v>10.08</v>
      </c>
      <c r="D2110">
        <f t="shared" si="212"/>
        <v>33.914030037346343</v>
      </c>
      <c r="E2110">
        <f t="shared" si="214"/>
        <v>0.19059598046447962</v>
      </c>
      <c r="F2110">
        <f t="shared" si="215"/>
        <v>7.9859719626536574</v>
      </c>
      <c r="G2110">
        <f t="shared" si="213"/>
        <v>39.706924737036914</v>
      </c>
      <c r="H2110">
        <f t="shared" si="216"/>
        <v>5.2340743634405711E-2</v>
      </c>
      <c r="I2110">
        <f t="shared" si="217"/>
        <v>2.1930772629630866</v>
      </c>
    </row>
    <row r="2111" spans="1:9">
      <c r="A2111">
        <v>578.40002400000003</v>
      </c>
      <c r="B2111">
        <v>42.900002000000001</v>
      </c>
      <c r="C2111">
        <v>9.43</v>
      </c>
      <c r="D2111">
        <f t="shared" si="212"/>
        <v>36.168373453578312</v>
      </c>
      <c r="E2111">
        <f t="shared" si="214"/>
        <v>0.15691441101615075</v>
      </c>
      <c r="F2111">
        <f t="shared" si="215"/>
        <v>6.731628546421689</v>
      </c>
      <c r="G2111">
        <f t="shared" si="213"/>
        <v>41.337918900869184</v>
      </c>
      <c r="H2111">
        <f t="shared" si="216"/>
        <v>3.6412191755394716E-2</v>
      </c>
      <c r="I2111">
        <f t="shared" si="217"/>
        <v>1.5620830991308168</v>
      </c>
    </row>
    <row r="2112" spans="1:9">
      <c r="A2112">
        <v>571.20001200000002</v>
      </c>
      <c r="B2112">
        <v>44.099997999999999</v>
      </c>
      <c r="C2112">
        <v>9.0399999999999991</v>
      </c>
      <c r="D2112">
        <f t="shared" si="212"/>
        <v>37.676589048862702</v>
      </c>
      <c r="E2112">
        <f t="shared" si="214"/>
        <v>0.14565553837751416</v>
      </c>
      <c r="F2112">
        <f t="shared" si="215"/>
        <v>6.4234089511372972</v>
      </c>
      <c r="G2112">
        <f t="shared" si="213"/>
        <v>42.316515399168544</v>
      </c>
      <c r="H2112">
        <f t="shared" si="216"/>
        <v>4.0441784165873546E-2</v>
      </c>
      <c r="I2112">
        <f t="shared" si="217"/>
        <v>1.783482600831455</v>
      </c>
    </row>
    <row r="2113" spans="1:9">
      <c r="A2113">
        <v>561.59997599999997</v>
      </c>
      <c r="B2113">
        <v>44.299999</v>
      </c>
      <c r="C2113">
        <v>9.27</v>
      </c>
      <c r="D2113">
        <f t="shared" si="212"/>
        <v>36.771776500910299</v>
      </c>
      <c r="E2113">
        <f t="shared" si="214"/>
        <v>0.16993730629857803</v>
      </c>
      <c r="F2113">
        <f t="shared" si="215"/>
        <v>7.5282224990897006</v>
      </c>
      <c r="G2113">
        <f t="shared" si="213"/>
        <v>41.73939438735097</v>
      </c>
      <c r="H2113">
        <f t="shared" si="216"/>
        <v>5.7801459829582159E-2</v>
      </c>
      <c r="I2113">
        <f t="shared" si="217"/>
        <v>2.5606046126490298</v>
      </c>
    </row>
    <row r="2114" spans="1:9">
      <c r="A2114">
        <v>616.79998799999998</v>
      </c>
      <c r="B2114">
        <v>43.700001</v>
      </c>
      <c r="C2114">
        <v>10.5</v>
      </c>
      <c r="D2114">
        <f t="shared" ref="D2114:D2177" si="218">IF(C2114&lt;=$L$7, $L$6,(IF(C2114&lt;=$L$7,C2114*D2114,($L$6*$L$7)+($L$10*(C2114-$L$7))))/C2114)</f>
        <v>32.605817211803732</v>
      </c>
      <c r="E2114">
        <f t="shared" si="214"/>
        <v>0.25387147675800437</v>
      </c>
      <c r="F2114">
        <f t="shared" si="215"/>
        <v>11.094183788196268</v>
      </c>
      <c r="G2114">
        <f t="shared" ref="G2114:G2177" si="219">$L$16-($L$16/$L$17)*C2114</f>
        <v>38.653051585022212</v>
      </c>
      <c r="H2114">
        <f t="shared" si="216"/>
        <v>0.11549083065187547</v>
      </c>
      <c r="I2114">
        <f t="shared" si="217"/>
        <v>5.0469494149777887</v>
      </c>
    </row>
    <row r="2115" spans="1:9">
      <c r="A2115">
        <v>516</v>
      </c>
      <c r="B2115">
        <v>41.200001</v>
      </c>
      <c r="C2115">
        <v>10.210000000000001</v>
      </c>
      <c r="D2115">
        <f t="shared" si="218"/>
        <v>33.497605778481159</v>
      </c>
      <c r="E2115">
        <f t="shared" ref="E2115:E2178" si="220">ABS(B2115-D2115)/B2115</f>
        <v>0.18695133579047343</v>
      </c>
      <c r="F2115">
        <f t="shared" ref="F2115:F2178" si="221">ABS(B2115-D2115)</f>
        <v>7.7023952215188416</v>
      </c>
      <c r="G2115">
        <f t="shared" si="219"/>
        <v>39.380725904270456</v>
      </c>
      <c r="H2115">
        <f t="shared" ref="H2115:H2178" si="222">ABS(B2115-G2115)/B2115</f>
        <v>4.4157161445931625E-2</v>
      </c>
      <c r="I2115">
        <f t="shared" ref="I2115:I2178" si="223">ABS(B2115-G2115)</f>
        <v>1.8192750957295445</v>
      </c>
    </row>
    <row r="2116" spans="1:9">
      <c r="A2116">
        <v>564</v>
      </c>
      <c r="B2116">
        <v>37.599997999999999</v>
      </c>
      <c r="C2116">
        <v>12.92</v>
      </c>
      <c r="D2116">
        <f t="shared" si="218"/>
        <v>26.724934788621471</v>
      </c>
      <c r="E2116">
        <f t="shared" si="220"/>
        <v>0.2892304199425364</v>
      </c>
      <c r="F2116">
        <f t="shared" si="221"/>
        <v>10.875063211378528</v>
      </c>
      <c r="G2116">
        <f t="shared" si="219"/>
        <v>32.580734851985149</v>
      </c>
      <c r="H2116">
        <f t="shared" si="222"/>
        <v>0.1334910482711954</v>
      </c>
      <c r="I2116">
        <f t="shared" si="223"/>
        <v>5.0192631480148506</v>
      </c>
    </row>
    <row r="2117" spans="1:9">
      <c r="A2117">
        <v>571.20001200000002</v>
      </c>
      <c r="B2117">
        <v>34.400002000000001</v>
      </c>
      <c r="C2117">
        <v>14.32</v>
      </c>
      <c r="D2117">
        <f t="shared" si="218"/>
        <v>24.230331747715287</v>
      </c>
      <c r="E2117">
        <f t="shared" si="220"/>
        <v>0.29562993200653631</v>
      </c>
      <c r="F2117">
        <f t="shared" si="221"/>
        <v>10.169670252284714</v>
      </c>
      <c r="G2117">
        <f t="shared" si="219"/>
        <v>29.067824345269493</v>
      </c>
      <c r="H2117">
        <f t="shared" si="222"/>
        <v>0.15500515536977316</v>
      </c>
      <c r="I2117">
        <f t="shared" si="223"/>
        <v>5.3321776547305078</v>
      </c>
    </row>
    <row r="2118" spans="1:9">
      <c r="A2118">
        <v>319.20001200000002</v>
      </c>
      <c r="B2118">
        <v>35.099997999999999</v>
      </c>
      <c r="C2118">
        <v>6.39</v>
      </c>
      <c r="D2118">
        <f t="shared" si="218"/>
        <v>52.800201110320657</v>
      </c>
      <c r="E2118">
        <f t="shared" si="220"/>
        <v>0.50427931962619077</v>
      </c>
      <c r="F2118">
        <f t="shared" si="221"/>
        <v>17.700203110320658</v>
      </c>
      <c r="G2118">
        <f t="shared" si="219"/>
        <v>48.965953144023182</v>
      </c>
      <c r="H2118">
        <f t="shared" si="222"/>
        <v>0.39504147960416358</v>
      </c>
      <c r="I2118">
        <f t="shared" si="223"/>
        <v>13.865955144023182</v>
      </c>
    </row>
    <row r="2119" spans="1:9">
      <c r="A2119">
        <v>549.59997599999997</v>
      </c>
      <c r="B2119">
        <v>33.400002000000001</v>
      </c>
      <c r="C2119">
        <v>12.95</v>
      </c>
      <c r="D2119">
        <f t="shared" si="218"/>
        <v>26.665823841772418</v>
      </c>
      <c r="E2119">
        <f t="shared" si="220"/>
        <v>0.20162208847255703</v>
      </c>
      <c r="F2119">
        <f t="shared" si="221"/>
        <v>6.7341781582275821</v>
      </c>
      <c r="G2119">
        <f t="shared" si="219"/>
        <v>32.505458198269814</v>
      </c>
      <c r="H2119">
        <f t="shared" si="222"/>
        <v>2.6782746951038709E-2</v>
      </c>
      <c r="I2119">
        <f t="shared" si="223"/>
        <v>0.89454380173018677</v>
      </c>
    </row>
    <row r="2120" spans="1:9">
      <c r="A2120">
        <v>578.40002400000003</v>
      </c>
      <c r="B2120">
        <v>32.400002000000001</v>
      </c>
      <c r="C2120">
        <v>13.55</v>
      </c>
      <c r="D2120">
        <f t="shared" si="218"/>
        <v>25.538571541713761</v>
      </c>
      <c r="E2120">
        <f t="shared" si="220"/>
        <v>0.21177253193645604</v>
      </c>
      <c r="F2120">
        <f t="shared" si="221"/>
        <v>6.8614304582862395</v>
      </c>
      <c r="G2120">
        <f t="shared" si="219"/>
        <v>30.999925123963102</v>
      </c>
      <c r="H2120">
        <f t="shared" si="222"/>
        <v>4.321224659297547E-2</v>
      </c>
      <c r="I2120">
        <f t="shared" si="223"/>
        <v>1.4000768760368985</v>
      </c>
    </row>
    <row r="2121" spans="1:9">
      <c r="A2121">
        <v>499.20001200000002</v>
      </c>
      <c r="B2121">
        <v>31.6</v>
      </c>
      <c r="C2121">
        <v>12.41</v>
      </c>
      <c r="D2121">
        <f t="shared" si="218"/>
        <v>27.773546790943676</v>
      </c>
      <c r="E2121">
        <f t="shared" si="220"/>
        <v>0.12109029142583307</v>
      </c>
      <c r="F2121">
        <f t="shared" si="221"/>
        <v>3.826453209056325</v>
      </c>
      <c r="G2121">
        <f t="shared" si="219"/>
        <v>33.860437965145849</v>
      </c>
      <c r="H2121">
        <f t="shared" si="222"/>
        <v>7.1532846998286298E-2</v>
      </c>
      <c r="I2121">
        <f t="shared" si="223"/>
        <v>2.2604379651458473</v>
      </c>
    </row>
    <row r="2122" spans="1:9">
      <c r="A2122">
        <v>496.79998799999998</v>
      </c>
      <c r="B2122">
        <v>32.200001</v>
      </c>
      <c r="C2122">
        <v>10.69</v>
      </c>
      <c r="D2122">
        <f t="shared" si="218"/>
        <v>32.047776941974519</v>
      </c>
      <c r="E2122">
        <f t="shared" si="220"/>
        <v>4.7274550713672855E-3</v>
      </c>
      <c r="F2122">
        <f t="shared" si="221"/>
        <v>0.15222405802548167</v>
      </c>
      <c r="G2122">
        <f t="shared" si="219"/>
        <v>38.176299444825091</v>
      </c>
      <c r="H2122">
        <f t="shared" si="222"/>
        <v>0.18559932482067595</v>
      </c>
      <c r="I2122">
        <f t="shared" si="223"/>
        <v>5.9762984448250904</v>
      </c>
    </row>
    <row r="2123" spans="1:9">
      <c r="A2123">
        <v>518.40002400000003</v>
      </c>
      <c r="B2123">
        <v>30.4</v>
      </c>
      <c r="C2123">
        <v>15.150001</v>
      </c>
      <c r="D2123">
        <f t="shared" si="218"/>
        <v>22.969079714052864</v>
      </c>
      <c r="E2123">
        <f t="shared" si="220"/>
        <v>0.2444381673008926</v>
      </c>
      <c r="F2123">
        <f t="shared" si="221"/>
        <v>7.4309202859471348</v>
      </c>
      <c r="G2123">
        <f t="shared" si="219"/>
        <v>26.98516774992342</v>
      </c>
      <c r="H2123">
        <f t="shared" si="222"/>
        <v>0.11233000822620325</v>
      </c>
      <c r="I2123">
        <f t="shared" si="223"/>
        <v>3.4148322500765786</v>
      </c>
    </row>
    <row r="2124" spans="1:9">
      <c r="A2124">
        <v>520.79998799999998</v>
      </c>
      <c r="B2124">
        <v>29.700001</v>
      </c>
      <c r="C2124">
        <v>13.71</v>
      </c>
      <c r="D2124">
        <f t="shared" si="218"/>
        <v>25.254634419695581</v>
      </c>
      <c r="E2124">
        <f t="shared" si="220"/>
        <v>0.1496756373949085</v>
      </c>
      <c r="F2124">
        <f t="shared" si="221"/>
        <v>4.4453665803044196</v>
      </c>
      <c r="G2124">
        <f t="shared" si="219"/>
        <v>30.598449637481316</v>
      </c>
      <c r="H2124">
        <f t="shared" si="222"/>
        <v>3.0250794856246498E-2</v>
      </c>
      <c r="I2124">
        <f t="shared" si="223"/>
        <v>0.89844863748131587</v>
      </c>
    </row>
    <row r="2125" spans="1:9">
      <c r="A2125">
        <v>453.60000600000001</v>
      </c>
      <c r="B2125">
        <v>28.700001</v>
      </c>
      <c r="C2125">
        <v>11.900001</v>
      </c>
      <c r="D2125">
        <f t="shared" si="218"/>
        <v>28.912037494025601</v>
      </c>
      <c r="E2125">
        <f t="shared" si="220"/>
        <v>7.3880308932951022E-3</v>
      </c>
      <c r="F2125">
        <f t="shared" si="221"/>
        <v>0.21203649402560032</v>
      </c>
      <c r="G2125">
        <f t="shared" si="219"/>
        <v>35.140138569084769</v>
      </c>
      <c r="H2125">
        <f t="shared" si="222"/>
        <v>0.22439502943169823</v>
      </c>
      <c r="I2125">
        <f t="shared" si="223"/>
        <v>6.4401375690847686</v>
      </c>
    </row>
    <row r="2126" spans="1:9">
      <c r="A2126">
        <v>458.39999399999999</v>
      </c>
      <c r="B2126">
        <v>28</v>
      </c>
      <c r="C2126">
        <v>13.46</v>
      </c>
      <c r="D2126">
        <f t="shared" si="218"/>
        <v>25.701252640737827</v>
      </c>
      <c r="E2126">
        <f t="shared" si="220"/>
        <v>8.209811997364902E-2</v>
      </c>
      <c r="F2126">
        <f t="shared" si="221"/>
        <v>2.2987473592621726</v>
      </c>
      <c r="G2126">
        <f t="shared" si="219"/>
        <v>31.225755085109107</v>
      </c>
      <c r="H2126">
        <f t="shared" si="222"/>
        <v>0.11520553875389668</v>
      </c>
      <c r="I2126">
        <f t="shared" si="223"/>
        <v>3.2257550851091068</v>
      </c>
    </row>
    <row r="2127" spans="1:9">
      <c r="A2127">
        <v>516</v>
      </c>
      <c r="B2127">
        <v>28.4</v>
      </c>
      <c r="C2127">
        <v>13.19</v>
      </c>
      <c r="D2127">
        <f t="shared" si="218"/>
        <v>26.202616300732394</v>
      </c>
      <c r="E2127">
        <f t="shared" si="220"/>
        <v>7.7372665467169158E-2</v>
      </c>
      <c r="F2127">
        <f t="shared" si="221"/>
        <v>2.1973836992676041</v>
      </c>
      <c r="G2127">
        <f t="shared" si="219"/>
        <v>31.903244968547135</v>
      </c>
      <c r="H2127">
        <f t="shared" si="222"/>
        <v>0.1233536960756034</v>
      </c>
      <c r="I2127">
        <f t="shared" si="223"/>
        <v>3.5032449685471363</v>
      </c>
    </row>
    <row r="2128" spans="1:9">
      <c r="A2128">
        <v>460.79998799999998</v>
      </c>
      <c r="B2128">
        <v>29.200001</v>
      </c>
      <c r="C2128">
        <v>10.43</v>
      </c>
      <c r="D2128">
        <f t="shared" si="218"/>
        <v>32.816536056186436</v>
      </c>
      <c r="E2128">
        <f t="shared" si="220"/>
        <v>0.12385393603878424</v>
      </c>
      <c r="F2128">
        <f t="shared" si="221"/>
        <v>3.6165350561864358</v>
      </c>
      <c r="G2128">
        <f t="shared" si="219"/>
        <v>38.828697110358</v>
      </c>
      <c r="H2128">
        <f t="shared" si="222"/>
        <v>0.32974985550027891</v>
      </c>
      <c r="I2128">
        <f t="shared" si="223"/>
        <v>9.6286961103579998</v>
      </c>
    </row>
    <row r="2129" spans="1:9">
      <c r="A2129">
        <v>470.39999399999999</v>
      </c>
      <c r="B2129">
        <v>30.5</v>
      </c>
      <c r="C2129">
        <v>10.29</v>
      </c>
      <c r="D2129">
        <f t="shared" si="218"/>
        <v>33.246574514110321</v>
      </c>
      <c r="E2129">
        <f t="shared" si="220"/>
        <v>9.0051623413453158E-2</v>
      </c>
      <c r="F2129">
        <f t="shared" si="221"/>
        <v>2.7465745141103213</v>
      </c>
      <c r="G2129">
        <f t="shared" si="219"/>
        <v>39.17998816102957</v>
      </c>
      <c r="H2129">
        <f t="shared" si="222"/>
        <v>0.28458977577146133</v>
      </c>
      <c r="I2129">
        <f t="shared" si="223"/>
        <v>8.6799881610295699</v>
      </c>
    </row>
    <row r="2130" spans="1:9">
      <c r="A2130">
        <v>504</v>
      </c>
      <c r="B2130">
        <v>32.200001</v>
      </c>
      <c r="C2130">
        <v>10.17</v>
      </c>
      <c r="D2130">
        <f t="shared" si="218"/>
        <v>33.624602421075856</v>
      </c>
      <c r="E2130">
        <f t="shared" si="220"/>
        <v>4.4242278783651466E-2</v>
      </c>
      <c r="F2130">
        <f t="shared" si="221"/>
        <v>1.424601421075856</v>
      </c>
      <c r="G2130">
        <f t="shared" si="219"/>
        <v>39.481094775890909</v>
      </c>
      <c r="H2130">
        <f t="shared" si="222"/>
        <v>0.22612091769472023</v>
      </c>
      <c r="I2130">
        <f t="shared" si="223"/>
        <v>7.2810937758909091</v>
      </c>
    </row>
    <row r="2131" spans="1:9">
      <c r="A2131">
        <v>477.60000600000001</v>
      </c>
      <c r="B2131">
        <v>33.599997999999999</v>
      </c>
      <c r="C2131">
        <v>9.49</v>
      </c>
      <c r="D2131">
        <f t="shared" si="218"/>
        <v>35.947342911609091</v>
      </c>
      <c r="E2131">
        <f t="shared" si="220"/>
        <v>6.986145986107177E-2</v>
      </c>
      <c r="F2131">
        <f t="shared" si="221"/>
        <v>2.3473449116090919</v>
      </c>
      <c r="G2131">
        <f t="shared" si="219"/>
        <v>41.187365593438514</v>
      </c>
      <c r="H2131">
        <f t="shared" si="222"/>
        <v>0.2258145251508204</v>
      </c>
      <c r="I2131">
        <f t="shared" si="223"/>
        <v>7.5873675934385147</v>
      </c>
    </row>
    <row r="2132" spans="1:9">
      <c r="A2132">
        <v>480</v>
      </c>
      <c r="B2132">
        <v>34.400002000000001</v>
      </c>
      <c r="C2132">
        <v>10.210000000000001</v>
      </c>
      <c r="D2132">
        <f t="shared" si="218"/>
        <v>33.497605778481159</v>
      </c>
      <c r="E2132">
        <f t="shared" si="220"/>
        <v>2.6232446774824079E-2</v>
      </c>
      <c r="F2132">
        <f t="shared" si="221"/>
        <v>0.90239622151884191</v>
      </c>
      <c r="G2132">
        <f t="shared" si="219"/>
        <v>39.380725904270456</v>
      </c>
      <c r="H2132">
        <f t="shared" si="222"/>
        <v>0.1447884771713227</v>
      </c>
      <c r="I2132">
        <f t="shared" si="223"/>
        <v>4.9807239042704552</v>
      </c>
    </row>
    <row r="2133" spans="1:9">
      <c r="A2133">
        <v>460.79998799999998</v>
      </c>
      <c r="B2133">
        <v>35.5</v>
      </c>
      <c r="C2133">
        <v>8.5500000000000007</v>
      </c>
      <c r="D2133">
        <f t="shared" si="218"/>
        <v>39.76656109898434</v>
      </c>
      <c r="E2133">
        <f t="shared" si="220"/>
        <v>0.12018481968969973</v>
      </c>
      <c r="F2133">
        <f t="shared" si="221"/>
        <v>4.2665610989843401</v>
      </c>
      <c r="G2133">
        <f t="shared" si="219"/>
        <v>43.546034076519021</v>
      </c>
      <c r="H2133">
        <f t="shared" si="222"/>
        <v>0.22664884722588791</v>
      </c>
      <c r="I2133">
        <f t="shared" si="223"/>
        <v>8.046034076519021</v>
      </c>
    </row>
    <row r="2134" spans="1:9">
      <c r="A2134">
        <v>504</v>
      </c>
      <c r="B2134">
        <v>35.900002000000001</v>
      </c>
      <c r="C2134">
        <v>9.94</v>
      </c>
      <c r="D2134">
        <f t="shared" si="218"/>
        <v>34.374668356199379</v>
      </c>
      <c r="E2134">
        <f t="shared" si="220"/>
        <v>4.248839996723737E-2</v>
      </c>
      <c r="F2134">
        <f t="shared" si="221"/>
        <v>1.5253336438006215</v>
      </c>
      <c r="G2134">
        <f t="shared" si="219"/>
        <v>40.058215787708477</v>
      </c>
      <c r="H2134">
        <f t="shared" si="222"/>
        <v>0.11582767565607589</v>
      </c>
      <c r="I2134">
        <f t="shared" si="223"/>
        <v>4.1582137877084762</v>
      </c>
    </row>
    <row r="2135" spans="1:9">
      <c r="A2135">
        <v>458.39999399999999</v>
      </c>
      <c r="B2135">
        <v>37</v>
      </c>
      <c r="C2135">
        <v>8.36</v>
      </c>
      <c r="D2135">
        <f t="shared" si="218"/>
        <v>40.642875910352593</v>
      </c>
      <c r="E2135">
        <f t="shared" si="220"/>
        <v>9.8456105685205228E-2</v>
      </c>
      <c r="F2135">
        <f t="shared" si="221"/>
        <v>3.6428759103525934</v>
      </c>
      <c r="G2135">
        <f t="shared" si="219"/>
        <v>44.022786216716149</v>
      </c>
      <c r="H2135">
        <f t="shared" si="222"/>
        <v>0.18980503288422024</v>
      </c>
      <c r="I2135">
        <f t="shared" si="223"/>
        <v>7.022786216716149</v>
      </c>
    </row>
    <row r="2136" spans="1:9">
      <c r="A2136">
        <v>520.79998799999998</v>
      </c>
      <c r="B2136">
        <v>39.299999</v>
      </c>
      <c r="C2136">
        <v>9.1199999999999992</v>
      </c>
      <c r="D2136">
        <f t="shared" si="218"/>
        <v>37.356695367721635</v>
      </c>
      <c r="E2136">
        <f t="shared" si="220"/>
        <v>4.9447930832730178E-2</v>
      </c>
      <c r="F2136">
        <f t="shared" si="221"/>
        <v>1.943303632278365</v>
      </c>
      <c r="G2136">
        <f t="shared" si="219"/>
        <v>42.115777655927651</v>
      </c>
      <c r="H2136">
        <f t="shared" si="222"/>
        <v>7.1648313678777747E-2</v>
      </c>
      <c r="I2136">
        <f t="shared" si="223"/>
        <v>2.8157786559276516</v>
      </c>
    </row>
    <row r="2137" spans="1:9">
      <c r="A2137">
        <v>482.39999399999999</v>
      </c>
      <c r="B2137">
        <v>40.799999</v>
      </c>
      <c r="C2137">
        <v>8.3099989999999995</v>
      </c>
      <c r="D2137">
        <f t="shared" si="218"/>
        <v>40.880150037551061</v>
      </c>
      <c r="E2137">
        <f t="shared" si="220"/>
        <v>1.964486262635979E-3</v>
      </c>
      <c r="F2137">
        <f t="shared" si="221"/>
        <v>8.0151037551061677E-2</v>
      </c>
      <c r="G2137">
        <f t="shared" si="219"/>
        <v>44.148249815463501</v>
      </c>
      <c r="H2137">
        <f t="shared" si="222"/>
        <v>8.2064972978639072E-2</v>
      </c>
      <c r="I2137">
        <f t="shared" si="223"/>
        <v>3.3482508154635013</v>
      </c>
    </row>
    <row r="2138" spans="1:9">
      <c r="A2138">
        <v>535.20001200000002</v>
      </c>
      <c r="B2138">
        <v>40.400002000000001</v>
      </c>
      <c r="C2138">
        <v>10.130000000000001</v>
      </c>
      <c r="D2138">
        <f t="shared" si="218"/>
        <v>33.75260199865648</v>
      </c>
      <c r="E2138">
        <f t="shared" si="220"/>
        <v>0.16453959584812694</v>
      </c>
      <c r="F2138">
        <f t="shared" si="221"/>
        <v>6.6474000013435202</v>
      </c>
      <c r="G2138">
        <f t="shared" si="219"/>
        <v>39.581463647511356</v>
      </c>
      <c r="H2138">
        <f t="shared" si="222"/>
        <v>2.0260849306112525E-2</v>
      </c>
      <c r="I2138">
        <f t="shared" si="223"/>
        <v>0.8185383524886447</v>
      </c>
    </row>
    <row r="2139" spans="1:9">
      <c r="A2139">
        <v>501.60000600000001</v>
      </c>
      <c r="B2139">
        <v>42.599997999999999</v>
      </c>
      <c r="C2139">
        <v>8.08</v>
      </c>
      <c r="D2139">
        <f t="shared" si="218"/>
        <v>42.009406433030819</v>
      </c>
      <c r="E2139">
        <f t="shared" si="220"/>
        <v>1.3863652457663984E-2</v>
      </c>
      <c r="F2139">
        <f t="shared" si="221"/>
        <v>0.5905915669691808</v>
      </c>
      <c r="G2139">
        <f t="shared" si="219"/>
        <v>44.725368318059282</v>
      </c>
      <c r="H2139">
        <f t="shared" si="222"/>
        <v>4.9891324362486646E-2</v>
      </c>
      <c r="I2139">
        <f t="shared" si="223"/>
        <v>2.1253703180592822</v>
      </c>
    </row>
    <row r="2140" spans="1:9">
      <c r="A2140">
        <v>420</v>
      </c>
      <c r="B2140">
        <v>45.5</v>
      </c>
      <c r="C2140">
        <v>6.13</v>
      </c>
      <c r="D2140">
        <f t="shared" si="218"/>
        <v>54.988420987155941</v>
      </c>
      <c r="E2140">
        <f t="shared" si="220"/>
        <v>0.20853672499243825</v>
      </c>
      <c r="F2140">
        <f t="shared" si="221"/>
        <v>9.4884209871559406</v>
      </c>
      <c r="G2140">
        <f t="shared" si="219"/>
        <v>49.618350809556091</v>
      </c>
      <c r="H2140">
        <f t="shared" si="222"/>
        <v>9.0513204605628381E-2</v>
      </c>
      <c r="I2140">
        <f t="shared" si="223"/>
        <v>4.118350809556091</v>
      </c>
    </row>
    <row r="2141" spans="1:9">
      <c r="A2141">
        <v>463.20001200000002</v>
      </c>
      <c r="B2141">
        <v>46.5</v>
      </c>
      <c r="C2141">
        <v>6.83</v>
      </c>
      <c r="D2141">
        <f t="shared" si="218"/>
        <v>49.476591102549435</v>
      </c>
      <c r="E2141">
        <f t="shared" si="220"/>
        <v>6.4012711882783541E-2</v>
      </c>
      <c r="F2141">
        <f t="shared" si="221"/>
        <v>2.9765911025494347</v>
      </c>
      <c r="G2141">
        <f t="shared" si="219"/>
        <v>47.861895556198263</v>
      </c>
      <c r="H2141">
        <f t="shared" si="222"/>
        <v>2.9288076477382002E-2</v>
      </c>
      <c r="I2141">
        <f t="shared" si="223"/>
        <v>1.3618955561982631</v>
      </c>
    </row>
    <row r="2142" spans="1:9">
      <c r="A2142">
        <v>415.20001200000002</v>
      </c>
      <c r="B2142">
        <v>50.099997999999999</v>
      </c>
      <c r="C2142">
        <v>5.66</v>
      </c>
      <c r="D2142">
        <f t="shared" si="218"/>
        <v>59.454227426473288</v>
      </c>
      <c r="E2142">
        <f t="shared" si="220"/>
        <v>0.18671117365061149</v>
      </c>
      <c r="F2142">
        <f t="shared" si="221"/>
        <v>9.3542294264732888</v>
      </c>
      <c r="G2142">
        <f t="shared" si="219"/>
        <v>50.797685051096344</v>
      </c>
      <c r="H2142">
        <f t="shared" si="222"/>
        <v>1.3925889799363766E-2</v>
      </c>
      <c r="I2142">
        <f t="shared" si="223"/>
        <v>0.6976870510963451</v>
      </c>
    </row>
    <row r="2143" spans="1:9">
      <c r="A2143">
        <v>463.20001200000002</v>
      </c>
      <c r="B2143">
        <v>50.400002000000001</v>
      </c>
      <c r="C2143">
        <v>6.46</v>
      </c>
      <c r="D2143">
        <f t="shared" si="218"/>
        <v>52.241160178461868</v>
      </c>
      <c r="E2143">
        <f t="shared" si="220"/>
        <v>3.6530914789683296E-2</v>
      </c>
      <c r="F2143">
        <f t="shared" si="221"/>
        <v>1.8411581784618676</v>
      </c>
      <c r="G2143">
        <f t="shared" si="219"/>
        <v>48.790307618687393</v>
      </c>
      <c r="H2143">
        <f t="shared" si="222"/>
        <v>3.1938379314203347E-2</v>
      </c>
      <c r="I2143">
        <f t="shared" si="223"/>
        <v>1.6096943813126074</v>
      </c>
    </row>
    <row r="2144" spans="1:9">
      <c r="A2144">
        <v>506.39999399999999</v>
      </c>
      <c r="B2144">
        <v>50.5</v>
      </c>
      <c r="C2144">
        <v>7.36</v>
      </c>
      <c r="D2144">
        <f t="shared" si="218"/>
        <v>46.000778968990026</v>
      </c>
      <c r="E2144">
        <f t="shared" si="220"/>
        <v>8.909348576257374E-2</v>
      </c>
      <c r="F2144">
        <f t="shared" si="221"/>
        <v>4.4992210310099736</v>
      </c>
      <c r="G2144">
        <f t="shared" si="219"/>
        <v>46.532008007227333</v>
      </c>
      <c r="H2144">
        <f t="shared" si="222"/>
        <v>7.8574098866785486E-2</v>
      </c>
      <c r="I2144">
        <f t="shared" si="223"/>
        <v>3.9679919927726672</v>
      </c>
    </row>
    <row r="2145" spans="1:9">
      <c r="A2145">
        <v>468</v>
      </c>
      <c r="B2145">
        <v>50.599997999999999</v>
      </c>
      <c r="C2145">
        <v>6.83</v>
      </c>
      <c r="D2145">
        <f t="shared" si="218"/>
        <v>49.476591102549435</v>
      </c>
      <c r="E2145">
        <f t="shared" si="220"/>
        <v>2.2201718218458521E-2</v>
      </c>
      <c r="F2145">
        <f t="shared" si="221"/>
        <v>1.1234068974505647</v>
      </c>
      <c r="G2145">
        <f t="shared" si="219"/>
        <v>47.861895556198263</v>
      </c>
      <c r="H2145">
        <f t="shared" si="222"/>
        <v>5.4112698656662718E-2</v>
      </c>
      <c r="I2145">
        <f t="shared" si="223"/>
        <v>2.7381024438017363</v>
      </c>
    </row>
    <row r="2146" spans="1:9">
      <c r="A2146">
        <v>499.20001200000002</v>
      </c>
      <c r="B2146">
        <v>52.400002000000001</v>
      </c>
      <c r="C2146">
        <v>6.9</v>
      </c>
      <c r="D2146">
        <f t="shared" si="218"/>
        <v>48.986916940337295</v>
      </c>
      <c r="E2146">
        <f t="shared" si="220"/>
        <v>6.5135208576188708E-2</v>
      </c>
      <c r="F2146">
        <f t="shared" si="221"/>
        <v>3.4130850596627056</v>
      </c>
      <c r="G2146">
        <f t="shared" si="219"/>
        <v>47.686250030862475</v>
      </c>
      <c r="H2146">
        <f t="shared" si="222"/>
        <v>8.9957095214185795E-2</v>
      </c>
      <c r="I2146">
        <f t="shared" si="223"/>
        <v>4.713751969137526</v>
      </c>
    </row>
    <row r="2147" spans="1:9">
      <c r="A2147">
        <v>444</v>
      </c>
      <c r="B2147">
        <v>51.200001</v>
      </c>
      <c r="C2147">
        <v>6.45</v>
      </c>
      <c r="D2147">
        <f t="shared" si="218"/>
        <v>52.320280257190056</v>
      </c>
      <c r="E2147">
        <f t="shared" si="220"/>
        <v>2.1880453814640665E-2</v>
      </c>
      <c r="F2147">
        <f t="shared" si="221"/>
        <v>1.1202792571900559</v>
      </c>
      <c r="G2147">
        <f t="shared" si="219"/>
        <v>48.815399836592505</v>
      </c>
      <c r="H2147">
        <f t="shared" si="222"/>
        <v>4.6574240563149509E-2</v>
      </c>
      <c r="I2147">
        <f t="shared" si="223"/>
        <v>2.3846011634074955</v>
      </c>
    </row>
    <row r="2148" spans="1:9">
      <c r="A2148">
        <v>480</v>
      </c>
      <c r="B2148">
        <v>51.099997999999999</v>
      </c>
      <c r="C2148">
        <v>7.09</v>
      </c>
      <c r="D2148">
        <f t="shared" si="218"/>
        <v>47.706541844019149</v>
      </c>
      <c r="E2148">
        <f t="shared" si="220"/>
        <v>6.6408146551803188E-2</v>
      </c>
      <c r="F2148">
        <f t="shared" si="221"/>
        <v>3.39345615598085</v>
      </c>
      <c r="G2148">
        <f t="shared" si="219"/>
        <v>47.209497890665354</v>
      </c>
      <c r="H2148">
        <f t="shared" si="222"/>
        <v>7.613503447367348E-2</v>
      </c>
      <c r="I2148">
        <f t="shared" si="223"/>
        <v>3.8905001093346456</v>
      </c>
    </row>
    <row r="2149" spans="1:9">
      <c r="A2149">
        <v>506.39999399999999</v>
      </c>
      <c r="B2149">
        <v>51</v>
      </c>
      <c r="C2149">
        <v>7.35</v>
      </c>
      <c r="D2149">
        <f t="shared" si="218"/>
        <v>46.061720560242023</v>
      </c>
      <c r="E2149">
        <f t="shared" si="220"/>
        <v>9.6829008622705437E-2</v>
      </c>
      <c r="F2149">
        <f t="shared" si="221"/>
        <v>4.9382794397579772</v>
      </c>
      <c r="G2149">
        <f t="shared" si="219"/>
        <v>46.557100225132444</v>
      </c>
      <c r="H2149">
        <f t="shared" si="222"/>
        <v>8.7115681860148148E-2</v>
      </c>
      <c r="I2149">
        <f t="shared" si="223"/>
        <v>4.4428997748675556</v>
      </c>
    </row>
    <row r="2150" spans="1:9">
      <c r="A2150">
        <v>444</v>
      </c>
      <c r="B2150">
        <v>52.200001</v>
      </c>
      <c r="C2150">
        <v>6.12</v>
      </c>
      <c r="D2150">
        <f t="shared" si="218"/>
        <v>55.076296332888582</v>
      </c>
      <c r="E2150">
        <f t="shared" si="220"/>
        <v>5.5101442103201899E-2</v>
      </c>
      <c r="F2150">
        <f t="shared" si="221"/>
        <v>2.8762953328885814</v>
      </c>
      <c r="G2150">
        <f t="shared" si="219"/>
        <v>49.643443027461203</v>
      </c>
      <c r="H2150">
        <f t="shared" si="222"/>
        <v>4.897620543223357E-2</v>
      </c>
      <c r="I2150">
        <f t="shared" si="223"/>
        <v>2.5565579725387977</v>
      </c>
    </row>
    <row r="2151" spans="1:9">
      <c r="A2151">
        <v>415.20001200000002</v>
      </c>
      <c r="B2151">
        <v>52.099997999999999</v>
      </c>
      <c r="C2151">
        <v>6.13</v>
      </c>
      <c r="D2151">
        <f t="shared" si="218"/>
        <v>54.988420987155941</v>
      </c>
      <c r="E2151">
        <f t="shared" si="220"/>
        <v>5.5439982687829299E-2</v>
      </c>
      <c r="F2151">
        <f t="shared" si="221"/>
        <v>2.8884229871559413</v>
      </c>
      <c r="G2151">
        <f t="shared" si="219"/>
        <v>49.618350809556091</v>
      </c>
      <c r="H2151">
        <f t="shared" si="222"/>
        <v>4.7632385522239529E-2</v>
      </c>
      <c r="I2151">
        <f t="shared" si="223"/>
        <v>2.4816471904439084</v>
      </c>
    </row>
    <row r="2152" spans="1:9">
      <c r="A2152">
        <v>465.60000600000001</v>
      </c>
      <c r="B2152">
        <v>51.400002000000001</v>
      </c>
      <c r="C2152">
        <v>6.92</v>
      </c>
      <c r="D2152">
        <f t="shared" si="218"/>
        <v>48.848829635303893</v>
      </c>
      <c r="E2152">
        <f t="shared" si="220"/>
        <v>4.9633701662037039E-2</v>
      </c>
      <c r="F2152">
        <f t="shared" si="221"/>
        <v>2.5511723646961073</v>
      </c>
      <c r="G2152">
        <f t="shared" si="219"/>
        <v>47.636065595052258</v>
      </c>
      <c r="H2152">
        <f t="shared" si="222"/>
        <v>7.3228331877258329E-2</v>
      </c>
      <c r="I2152">
        <f t="shared" si="223"/>
        <v>3.7639364049477422</v>
      </c>
    </row>
    <row r="2153" spans="1:9">
      <c r="A2153">
        <v>458.39999399999999</v>
      </c>
      <c r="B2153">
        <v>53</v>
      </c>
      <c r="C2153">
        <v>6.28</v>
      </c>
      <c r="D2153">
        <f t="shared" si="218"/>
        <v>53.703873735841249</v>
      </c>
      <c r="E2153">
        <f t="shared" si="220"/>
        <v>1.3280636525306585E-2</v>
      </c>
      <c r="F2153">
        <f t="shared" si="221"/>
        <v>0.70387373584124902</v>
      </c>
      <c r="G2153">
        <f t="shared" si="219"/>
        <v>49.24196754097941</v>
      </c>
      <c r="H2153">
        <f t="shared" si="222"/>
        <v>7.0906272811709248E-2</v>
      </c>
      <c r="I2153">
        <f t="shared" si="223"/>
        <v>3.7580324590205905</v>
      </c>
    </row>
    <row r="2154" spans="1:9">
      <c r="A2154">
        <v>446.39999399999999</v>
      </c>
      <c r="B2154">
        <v>53.099997999999999</v>
      </c>
      <c r="C2154">
        <v>6.29</v>
      </c>
      <c r="D2154">
        <f t="shared" si="218"/>
        <v>53.620415604939723</v>
      </c>
      <c r="E2154">
        <f t="shared" si="220"/>
        <v>9.8007085600968075E-3</v>
      </c>
      <c r="F2154">
        <f t="shared" si="221"/>
        <v>0.52041760493972333</v>
      </c>
      <c r="G2154">
        <f t="shared" si="219"/>
        <v>49.216875323074298</v>
      </c>
      <c r="H2154">
        <f t="shared" si="222"/>
        <v>7.3128490078769898E-2</v>
      </c>
      <c r="I2154">
        <f t="shared" si="223"/>
        <v>3.8831226769257015</v>
      </c>
    </row>
    <row r="2155" spans="1:9">
      <c r="A2155">
        <v>448.79998799999998</v>
      </c>
      <c r="B2155">
        <v>52.5</v>
      </c>
      <c r="C2155">
        <v>6.37</v>
      </c>
      <c r="D2155">
        <f t="shared" si="218"/>
        <v>52.962183815851397</v>
      </c>
      <c r="E2155">
        <f t="shared" si="220"/>
        <v>8.8035012543123178E-3</v>
      </c>
      <c r="F2155">
        <f t="shared" si="221"/>
        <v>0.46218381585139667</v>
      </c>
      <c r="G2155">
        <f t="shared" si="219"/>
        <v>49.016137579833405</v>
      </c>
      <c r="H2155">
        <f t="shared" si="222"/>
        <v>6.6359284193649434E-2</v>
      </c>
      <c r="I2155">
        <f t="shared" si="223"/>
        <v>3.4838624201665951</v>
      </c>
    </row>
    <row r="2156" spans="1:9">
      <c r="A2156">
        <v>434.39999399999999</v>
      </c>
      <c r="B2156">
        <v>51.599997999999999</v>
      </c>
      <c r="C2156">
        <v>6.27</v>
      </c>
      <c r="D2156">
        <f t="shared" si="218"/>
        <v>53.787598080876435</v>
      </c>
      <c r="E2156">
        <f t="shared" si="220"/>
        <v>4.2395352047812793E-2</v>
      </c>
      <c r="F2156">
        <f t="shared" si="221"/>
        <v>2.187600080876436</v>
      </c>
      <c r="G2156">
        <f t="shared" si="219"/>
        <v>49.267059758884521</v>
      </c>
      <c r="H2156">
        <f t="shared" si="222"/>
        <v>4.5211983169369079E-2</v>
      </c>
      <c r="I2156">
        <f t="shared" si="223"/>
        <v>2.3329382411154782</v>
      </c>
    </row>
    <row r="2157" spans="1:9">
      <c r="A2157">
        <v>465.60000600000001</v>
      </c>
      <c r="B2157">
        <v>51.900002000000001</v>
      </c>
      <c r="C2157">
        <v>6.56</v>
      </c>
      <c r="D2157">
        <f t="shared" si="218"/>
        <v>51.463226477552105</v>
      </c>
      <c r="E2157">
        <f t="shared" si="220"/>
        <v>8.4157130176583713E-3</v>
      </c>
      <c r="F2157">
        <f t="shared" si="221"/>
        <v>0.43677552244789553</v>
      </c>
      <c r="G2157">
        <f t="shared" si="219"/>
        <v>48.539385439636277</v>
      </c>
      <c r="H2157">
        <f t="shared" si="222"/>
        <v>6.4751761673606939E-2</v>
      </c>
      <c r="I2157">
        <f t="shared" si="223"/>
        <v>3.3606165603637237</v>
      </c>
    </row>
    <row r="2158" spans="1:9">
      <c r="A2158">
        <v>453.60000600000001</v>
      </c>
      <c r="B2158">
        <v>52.400002000000001</v>
      </c>
      <c r="C2158">
        <v>6.61</v>
      </c>
      <c r="D2158">
        <f t="shared" si="218"/>
        <v>51.083086408877577</v>
      </c>
      <c r="E2158">
        <f t="shared" si="220"/>
        <v>2.5131975970581522E-2</v>
      </c>
      <c r="F2158">
        <f t="shared" si="221"/>
        <v>1.3169155911224237</v>
      </c>
      <c r="G2158">
        <f t="shared" si="219"/>
        <v>48.413924350110719</v>
      </c>
      <c r="H2158">
        <f t="shared" si="222"/>
        <v>7.6070181254750374E-2</v>
      </c>
      <c r="I2158">
        <f t="shared" si="223"/>
        <v>3.9860776498892818</v>
      </c>
    </row>
    <row r="2159" spans="1:9">
      <c r="A2159">
        <v>453.60000600000001</v>
      </c>
      <c r="B2159">
        <v>51.799999</v>
      </c>
      <c r="C2159">
        <v>6.56</v>
      </c>
      <c r="D2159">
        <f t="shared" si="218"/>
        <v>51.463226477552105</v>
      </c>
      <c r="E2159">
        <f t="shared" si="220"/>
        <v>6.5014001727663083E-3</v>
      </c>
      <c r="F2159">
        <f t="shared" si="221"/>
        <v>0.33677252244789457</v>
      </c>
      <c r="G2159">
        <f t="shared" si="219"/>
        <v>48.539385439636277</v>
      </c>
      <c r="H2159">
        <f t="shared" si="222"/>
        <v>6.2946208944207174E-2</v>
      </c>
      <c r="I2159">
        <f t="shared" si="223"/>
        <v>3.2606135603637227</v>
      </c>
    </row>
    <row r="2160" spans="1:9">
      <c r="A2160">
        <v>408</v>
      </c>
      <c r="B2160">
        <v>52.299999</v>
      </c>
      <c r="C2160">
        <v>5.81</v>
      </c>
      <c r="D2160">
        <f t="shared" si="218"/>
        <v>57.95047050665336</v>
      </c>
      <c r="E2160">
        <f t="shared" si="220"/>
        <v>0.10803961022357497</v>
      </c>
      <c r="F2160">
        <f t="shared" si="221"/>
        <v>5.6504715066533606</v>
      </c>
      <c r="G2160">
        <f t="shared" si="219"/>
        <v>50.42130178251967</v>
      </c>
      <c r="H2160">
        <f t="shared" si="222"/>
        <v>3.5921553602330465E-2</v>
      </c>
      <c r="I2160">
        <f t="shared" si="223"/>
        <v>1.8786972174803296</v>
      </c>
    </row>
    <row r="2161" spans="1:9">
      <c r="A2161">
        <v>408</v>
      </c>
      <c r="B2161">
        <v>52.200001</v>
      </c>
      <c r="C2161">
        <v>5.88</v>
      </c>
      <c r="D2161">
        <f t="shared" si="218"/>
        <v>57.274973350607254</v>
      </c>
      <c r="E2161">
        <f t="shared" si="220"/>
        <v>9.7221690677884359E-2</v>
      </c>
      <c r="F2161">
        <f t="shared" si="221"/>
        <v>5.0749723506072542</v>
      </c>
      <c r="G2161">
        <f t="shared" si="219"/>
        <v>50.245656257183882</v>
      </c>
      <c r="H2161">
        <f t="shared" si="222"/>
        <v>3.743955374284607E-2</v>
      </c>
      <c r="I2161">
        <f t="shared" si="223"/>
        <v>1.9543447428161187</v>
      </c>
    </row>
    <row r="2162" spans="1:9">
      <c r="A2162">
        <v>393.60000600000001</v>
      </c>
      <c r="B2162">
        <v>52.599997999999999</v>
      </c>
      <c r="C2162">
        <v>5.55</v>
      </c>
      <c r="D2162">
        <f t="shared" si="218"/>
        <v>60.599962723667794</v>
      </c>
      <c r="E2162">
        <f t="shared" si="220"/>
        <v>0.15209058988306035</v>
      </c>
      <c r="F2162">
        <f t="shared" si="221"/>
        <v>7.9999647236677944</v>
      </c>
      <c r="G2162">
        <f t="shared" si="219"/>
        <v>51.073699448052579</v>
      </c>
      <c r="H2162">
        <f t="shared" si="222"/>
        <v>2.9017083839954137E-2</v>
      </c>
      <c r="I2162">
        <f t="shared" si="223"/>
        <v>1.5262985519474199</v>
      </c>
    </row>
    <row r="2163" spans="1:9">
      <c r="A2163">
        <v>446.39999399999999</v>
      </c>
      <c r="B2163">
        <v>53.200001</v>
      </c>
      <c r="C2163">
        <v>6.3600009999999996</v>
      </c>
      <c r="D2163">
        <f t="shared" si="218"/>
        <v>53.043549053167595</v>
      </c>
      <c r="E2163">
        <f t="shared" si="220"/>
        <v>2.9408260129996058E-3</v>
      </c>
      <c r="F2163">
        <f t="shared" si="221"/>
        <v>0.15645194683240504</v>
      </c>
      <c r="G2163">
        <f t="shared" si="219"/>
        <v>49.041227288516723</v>
      </c>
      <c r="H2163">
        <f t="shared" si="222"/>
        <v>7.8172436716369184E-2</v>
      </c>
      <c r="I2163">
        <f t="shared" si="223"/>
        <v>4.1587737114832777</v>
      </c>
    </row>
    <row r="2164" spans="1:9">
      <c r="A2164">
        <v>465.60000600000001</v>
      </c>
      <c r="B2164">
        <v>52</v>
      </c>
      <c r="C2164">
        <v>6.79</v>
      </c>
      <c r="D2164">
        <f t="shared" si="218"/>
        <v>49.760937975620237</v>
      </c>
      <c r="E2164">
        <f t="shared" si="220"/>
        <v>4.3058885084226207E-2</v>
      </c>
      <c r="F2164">
        <f t="shared" si="221"/>
        <v>2.2390620243797628</v>
      </c>
      <c r="G2164">
        <f t="shared" si="219"/>
        <v>47.96226442781871</v>
      </c>
      <c r="H2164">
        <f t="shared" si="222"/>
        <v>7.7648761003486361E-2</v>
      </c>
      <c r="I2164">
        <f t="shared" si="223"/>
        <v>4.0377355721812904</v>
      </c>
    </row>
    <row r="2165" spans="1:9">
      <c r="A2165">
        <v>427.20001200000002</v>
      </c>
      <c r="B2165">
        <v>51.200001</v>
      </c>
      <c r="C2165">
        <v>6.34</v>
      </c>
      <c r="D2165">
        <f t="shared" si="218"/>
        <v>53.207074073345417</v>
      </c>
      <c r="E2165">
        <f t="shared" si="220"/>
        <v>3.9200645198140073E-2</v>
      </c>
      <c r="F2165">
        <f t="shared" si="221"/>
        <v>2.007073073345417</v>
      </c>
      <c r="G2165">
        <f t="shared" si="219"/>
        <v>49.09141423354874</v>
      </c>
      <c r="H2165">
        <f t="shared" si="222"/>
        <v>4.1183334477889182E-2</v>
      </c>
      <c r="I2165">
        <f t="shared" si="223"/>
        <v>2.1085867664512605</v>
      </c>
    </row>
    <row r="2166" spans="1:9">
      <c r="A2166">
        <v>487.20001200000002</v>
      </c>
      <c r="B2166">
        <v>51.900002000000001</v>
      </c>
      <c r="C2166">
        <v>7.05</v>
      </c>
      <c r="D2166">
        <f t="shared" si="218"/>
        <v>47.970359333070142</v>
      </c>
      <c r="E2166">
        <f t="shared" si="220"/>
        <v>7.5715655404596294E-2</v>
      </c>
      <c r="F2166">
        <f t="shared" si="221"/>
        <v>3.9296426669298583</v>
      </c>
      <c r="G2166">
        <f t="shared" si="219"/>
        <v>47.3098667622858</v>
      </c>
      <c r="H2166">
        <f t="shared" si="222"/>
        <v>8.844190868651991E-2</v>
      </c>
      <c r="I2166">
        <f t="shared" si="223"/>
        <v>4.5901352377142004</v>
      </c>
    </row>
    <row r="2167" spans="1:9">
      <c r="A2167">
        <v>439.20001200000002</v>
      </c>
      <c r="B2167">
        <v>52.299999</v>
      </c>
      <c r="C2167">
        <v>6.15</v>
      </c>
      <c r="D2167">
        <f t="shared" si="218"/>
        <v>54.813527616136838</v>
      </c>
      <c r="E2167">
        <f t="shared" si="220"/>
        <v>4.8059821495156023E-2</v>
      </c>
      <c r="F2167">
        <f t="shared" si="221"/>
        <v>2.5135286161368384</v>
      </c>
      <c r="G2167">
        <f t="shared" si="219"/>
        <v>49.568166373745868</v>
      </c>
      <c r="H2167">
        <f t="shared" si="222"/>
        <v>5.2233894426157293E-2</v>
      </c>
      <c r="I2167">
        <f t="shared" si="223"/>
        <v>2.7318326262541319</v>
      </c>
    </row>
    <row r="2168" spans="1:9">
      <c r="A2168">
        <v>463.20001200000002</v>
      </c>
      <c r="B2168">
        <v>52.299999</v>
      </c>
      <c r="C2168">
        <v>6.63</v>
      </c>
      <c r="D2168">
        <f t="shared" si="218"/>
        <v>50.932635799495692</v>
      </c>
      <c r="E2168">
        <f t="shared" si="220"/>
        <v>2.6144612364224089E-2</v>
      </c>
      <c r="F2168">
        <f t="shared" si="221"/>
        <v>1.3673632005043075</v>
      </c>
      <c r="G2168">
        <f t="shared" si="219"/>
        <v>48.363739914300496</v>
      </c>
      <c r="H2168">
        <f t="shared" si="222"/>
        <v>7.5263081471559953E-2</v>
      </c>
      <c r="I2168">
        <f t="shared" si="223"/>
        <v>3.9362590856995041</v>
      </c>
    </row>
    <row r="2169" spans="1:9">
      <c r="A2169">
        <v>453.60000600000001</v>
      </c>
      <c r="B2169">
        <v>52</v>
      </c>
      <c r="C2169">
        <v>6.53</v>
      </c>
      <c r="D2169">
        <f t="shared" si="218"/>
        <v>51.694104810226392</v>
      </c>
      <c r="E2169">
        <f t="shared" si="220"/>
        <v>5.8825998033386149E-3</v>
      </c>
      <c r="F2169">
        <f t="shared" si="221"/>
        <v>0.30589518977360797</v>
      </c>
      <c r="G2169">
        <f t="shared" si="219"/>
        <v>48.614662093351612</v>
      </c>
      <c r="H2169">
        <f t="shared" si="222"/>
        <v>6.5102652050930548E-2</v>
      </c>
      <c r="I2169">
        <f t="shared" si="223"/>
        <v>3.3853379066483882</v>
      </c>
    </row>
    <row r="2170" spans="1:9">
      <c r="A2170">
        <v>499.20001200000002</v>
      </c>
      <c r="B2170">
        <v>51.799999</v>
      </c>
      <c r="C2170">
        <v>7.25</v>
      </c>
      <c r="D2170">
        <f t="shared" si="218"/>
        <v>46.680382783158713</v>
      </c>
      <c r="E2170">
        <f t="shared" si="220"/>
        <v>9.8834291808408858E-2</v>
      </c>
      <c r="F2170">
        <f t="shared" si="221"/>
        <v>5.1196162168412869</v>
      </c>
      <c r="G2170">
        <f t="shared" si="219"/>
        <v>46.808022404183561</v>
      </c>
      <c r="H2170">
        <f t="shared" si="222"/>
        <v>9.63702064128696E-2</v>
      </c>
      <c r="I2170">
        <f t="shared" si="223"/>
        <v>4.991976595816439</v>
      </c>
    </row>
    <row r="2171" spans="1:9">
      <c r="A2171">
        <v>472.79998799999998</v>
      </c>
      <c r="B2171">
        <v>52.200001</v>
      </c>
      <c r="C2171">
        <v>6.65</v>
      </c>
      <c r="D2171">
        <f t="shared" si="218"/>
        <v>50.783090156185267</v>
      </c>
      <c r="E2171">
        <f t="shared" si="220"/>
        <v>2.7143885376836166E-2</v>
      </c>
      <c r="F2171">
        <f t="shared" si="221"/>
        <v>1.4169108438147333</v>
      </c>
      <c r="G2171">
        <f t="shared" si="219"/>
        <v>48.313555478490272</v>
      </c>
      <c r="H2171">
        <f t="shared" si="222"/>
        <v>7.4452977912964555E-2</v>
      </c>
      <c r="I2171">
        <f t="shared" si="223"/>
        <v>3.886445521509728</v>
      </c>
    </row>
    <row r="2172" spans="1:9">
      <c r="A2172">
        <v>456</v>
      </c>
      <c r="B2172">
        <v>52.700001</v>
      </c>
      <c r="C2172">
        <v>6.28</v>
      </c>
      <c r="D2172">
        <f t="shared" si="218"/>
        <v>53.703873735841249</v>
      </c>
      <c r="E2172">
        <f t="shared" si="220"/>
        <v>1.9048818155454089E-2</v>
      </c>
      <c r="F2172">
        <f t="shared" si="221"/>
        <v>1.0038727358412487</v>
      </c>
      <c r="G2172">
        <f t="shared" si="219"/>
        <v>49.24196754097941</v>
      </c>
      <c r="H2172">
        <f t="shared" si="222"/>
        <v>6.5617331943135834E-2</v>
      </c>
      <c r="I2172">
        <f t="shared" si="223"/>
        <v>3.4580334590205908</v>
      </c>
    </row>
    <row r="2173" spans="1:9">
      <c r="A2173">
        <v>465.60000600000001</v>
      </c>
      <c r="B2173">
        <v>52.599997999999999</v>
      </c>
      <c r="C2173">
        <v>6.59</v>
      </c>
      <c r="D2173">
        <f t="shared" si="218"/>
        <v>51.234450223779241</v>
      </c>
      <c r="E2173">
        <f t="shared" si="220"/>
        <v>2.5960985325907394E-2</v>
      </c>
      <c r="F2173">
        <f t="shared" si="221"/>
        <v>1.3655477762207582</v>
      </c>
      <c r="G2173">
        <f t="shared" si="219"/>
        <v>48.464108785920942</v>
      </c>
      <c r="H2173">
        <f t="shared" si="222"/>
        <v>7.8629075500707385E-2</v>
      </c>
      <c r="I2173">
        <f t="shared" si="223"/>
        <v>4.1358892140790573</v>
      </c>
    </row>
    <row r="2174" spans="1:9">
      <c r="A2174">
        <v>456</v>
      </c>
      <c r="B2174">
        <v>53.599997999999999</v>
      </c>
      <c r="C2174">
        <v>6.29</v>
      </c>
      <c r="D2174">
        <f t="shared" si="218"/>
        <v>53.620415604939723</v>
      </c>
      <c r="E2174">
        <f t="shared" si="220"/>
        <v>3.8092547950698306E-4</v>
      </c>
      <c r="F2174">
        <f t="shared" si="221"/>
        <v>2.0417604939723333E-2</v>
      </c>
      <c r="G2174">
        <f t="shared" si="219"/>
        <v>49.216875323074298</v>
      </c>
      <c r="H2174">
        <f t="shared" si="222"/>
        <v>8.1774679859609345E-2</v>
      </c>
      <c r="I2174">
        <f t="shared" si="223"/>
        <v>4.3831226769257015</v>
      </c>
    </row>
    <row r="2175" spans="1:9">
      <c r="A2175">
        <v>453.60000600000001</v>
      </c>
      <c r="B2175">
        <v>52.400002000000001</v>
      </c>
      <c r="C2175">
        <v>7.04</v>
      </c>
      <c r="D2175">
        <f t="shared" si="218"/>
        <v>48.036782131272254</v>
      </c>
      <c r="E2175">
        <f t="shared" si="220"/>
        <v>8.3267551568561901E-2</v>
      </c>
      <c r="F2175">
        <f t="shared" si="221"/>
        <v>4.3632198687277466</v>
      </c>
      <c r="G2175">
        <f t="shared" si="219"/>
        <v>47.334958980190912</v>
      </c>
      <c r="H2175">
        <f t="shared" si="222"/>
        <v>9.6661122642878697E-2</v>
      </c>
      <c r="I2175">
        <f t="shared" si="223"/>
        <v>5.0650430198090888</v>
      </c>
    </row>
    <row r="2176" spans="1:9">
      <c r="A2176">
        <v>484.79998799999998</v>
      </c>
      <c r="B2176">
        <v>51.599997999999999</v>
      </c>
      <c r="C2176">
        <v>7.18</v>
      </c>
      <c r="D2176">
        <f t="shared" si="218"/>
        <v>47.123699933145687</v>
      </c>
      <c r="E2176">
        <f t="shared" si="220"/>
        <v>8.6749965898338069E-2</v>
      </c>
      <c r="F2176">
        <f t="shared" si="221"/>
        <v>4.4762980668543122</v>
      </c>
      <c r="G2176">
        <f t="shared" si="219"/>
        <v>46.983667929519342</v>
      </c>
      <c r="H2176">
        <f t="shared" si="222"/>
        <v>8.9463764523414466E-2</v>
      </c>
      <c r="I2176">
        <f t="shared" si="223"/>
        <v>4.6163300704806574</v>
      </c>
    </row>
    <row r="2177" spans="1:9">
      <c r="A2177">
        <v>513.59997599999997</v>
      </c>
      <c r="B2177">
        <v>52.299999</v>
      </c>
      <c r="C2177">
        <v>7.37</v>
      </c>
      <c r="D2177">
        <f t="shared" si="218"/>
        <v>45.940002755190555</v>
      </c>
      <c r="E2177">
        <f t="shared" si="220"/>
        <v>0.12160604907104194</v>
      </c>
      <c r="F2177">
        <f t="shared" si="221"/>
        <v>6.3599962448094445</v>
      </c>
      <c r="G2177">
        <f t="shared" si="219"/>
        <v>46.506915789322221</v>
      </c>
      <c r="H2177">
        <f t="shared" si="222"/>
        <v>0.11076641149988892</v>
      </c>
      <c r="I2177">
        <f t="shared" si="223"/>
        <v>5.7930832106777785</v>
      </c>
    </row>
    <row r="2178" spans="1:9">
      <c r="A2178">
        <v>458.39999399999999</v>
      </c>
      <c r="B2178">
        <v>52.200001</v>
      </c>
      <c r="C2178">
        <v>6.72</v>
      </c>
      <c r="D2178">
        <f t="shared" ref="D2178:D2241" si="224">IF(C2178&lt;=$L$7, $L$6,(IF(C2178&lt;=$L$7,C2178*D2178,($L$6*$L$7)+($L$10*(C2178-$L$7))))/C2178)</f>
        <v>50.266690356628978</v>
      </c>
      <c r="E2178">
        <f t="shared" si="220"/>
        <v>3.7036601653916111E-2</v>
      </c>
      <c r="F2178">
        <f t="shared" si="221"/>
        <v>1.9333106433710228</v>
      </c>
      <c r="G2178">
        <f t="shared" ref="G2178:G2241" si="225">$L$16-($L$16/$L$17)*C2178</f>
        <v>48.137909953154491</v>
      </c>
      <c r="H2178">
        <f t="shared" si="222"/>
        <v>7.7817834655702578E-2</v>
      </c>
      <c r="I2178">
        <f t="shared" si="223"/>
        <v>4.0620910468455094</v>
      </c>
    </row>
    <row r="2179" spans="1:9">
      <c r="A2179">
        <v>434.39999399999999</v>
      </c>
      <c r="B2179">
        <v>52.099997999999999</v>
      </c>
      <c r="C2179">
        <v>6.12</v>
      </c>
      <c r="D2179">
        <f t="shared" si="224"/>
        <v>55.076296332888582</v>
      </c>
      <c r="E2179">
        <f t="shared" ref="E2179:E2242" si="226">ABS(B2179-D2179)/B2179</f>
        <v>5.7126649657233818E-2</v>
      </c>
      <c r="F2179">
        <f t="shared" ref="F2179:F2242" si="227">ABS(B2179-D2179)</f>
        <v>2.9762983328885824</v>
      </c>
      <c r="G2179">
        <f t="shared" si="225"/>
        <v>49.643443027461203</v>
      </c>
      <c r="H2179">
        <f t="shared" ref="H2179:H2242" si="228">ABS(B2179-G2179)/B2179</f>
        <v>4.715076903724251E-2</v>
      </c>
      <c r="I2179">
        <f t="shared" ref="I2179:I2242" si="229">ABS(B2179-G2179)</f>
        <v>2.4565549725387967</v>
      </c>
    </row>
    <row r="2180" spans="1:9">
      <c r="A2180">
        <v>434.39999399999999</v>
      </c>
      <c r="B2180">
        <v>52.200001</v>
      </c>
      <c r="C2180">
        <v>6.24</v>
      </c>
      <c r="D2180">
        <f t="shared" si="224"/>
        <v>54.040381199540356</v>
      </c>
      <c r="E2180">
        <f t="shared" si="226"/>
        <v>3.5256324986284109E-2</v>
      </c>
      <c r="F2180">
        <f t="shared" si="227"/>
        <v>1.8403801995403555</v>
      </c>
      <c r="G2180">
        <f t="shared" si="225"/>
        <v>49.342336412599856</v>
      </c>
      <c r="H2180">
        <f t="shared" si="228"/>
        <v>5.4744531276927452E-2</v>
      </c>
      <c r="I2180">
        <f t="shared" si="229"/>
        <v>2.8576645874001443</v>
      </c>
    </row>
    <row r="2181" spans="1:9">
      <c r="A2181">
        <v>393.60000600000001</v>
      </c>
      <c r="B2181">
        <v>52.099997999999999</v>
      </c>
      <c r="C2181">
        <v>5.76</v>
      </c>
      <c r="D2181">
        <f t="shared" si="224"/>
        <v>58.443020516270295</v>
      </c>
      <c r="E2181">
        <f t="shared" si="226"/>
        <v>0.12174707792254225</v>
      </c>
      <c r="F2181">
        <f t="shared" si="227"/>
        <v>6.3430225162702953</v>
      </c>
      <c r="G2181">
        <f t="shared" si="225"/>
        <v>50.546762872045228</v>
      </c>
      <c r="H2181">
        <f t="shared" si="228"/>
        <v>2.9812575577349756E-2</v>
      </c>
      <c r="I2181">
        <f t="shared" si="229"/>
        <v>1.5532351279547711</v>
      </c>
    </row>
    <row r="2182" spans="1:9">
      <c r="A2182">
        <v>249.60000600000001</v>
      </c>
      <c r="B2182">
        <v>52.799999</v>
      </c>
      <c r="C2182">
        <v>3.64</v>
      </c>
      <c r="D2182">
        <f t="shared" si="224"/>
        <v>60.599962723667794</v>
      </c>
      <c r="E2182">
        <f t="shared" si="226"/>
        <v>0.14772658847337847</v>
      </c>
      <c r="F2182">
        <f t="shared" si="227"/>
        <v>7.7999637236677941</v>
      </c>
      <c r="G2182">
        <f t="shared" si="225"/>
        <v>55.866313067928935</v>
      </c>
      <c r="H2182">
        <f t="shared" si="228"/>
        <v>5.8074131174300506E-2</v>
      </c>
      <c r="I2182">
        <f t="shared" si="229"/>
        <v>3.0663140679289356</v>
      </c>
    </row>
    <row r="2183" spans="1:9">
      <c r="A2183">
        <v>448.79998799999998</v>
      </c>
      <c r="B2183">
        <v>52.5</v>
      </c>
      <c r="C2183">
        <v>6.33</v>
      </c>
      <c r="D2183">
        <f t="shared" si="224"/>
        <v>53.289219989103017</v>
      </c>
      <c r="E2183">
        <f t="shared" si="226"/>
        <v>1.5032761697200331E-2</v>
      </c>
      <c r="F2183">
        <f t="shared" si="227"/>
        <v>0.78921998910301738</v>
      </c>
      <c r="G2183">
        <f t="shared" si="225"/>
        <v>49.116506451453851</v>
      </c>
      <c r="H2183">
        <f t="shared" si="228"/>
        <v>6.4447496162783779E-2</v>
      </c>
      <c r="I2183">
        <f t="shared" si="229"/>
        <v>3.3834935485461486</v>
      </c>
    </row>
    <row r="2184" spans="1:9">
      <c r="A2184">
        <v>453.60000600000001</v>
      </c>
      <c r="B2184">
        <v>52.900002000000001</v>
      </c>
      <c r="C2184">
        <v>6.32</v>
      </c>
      <c r="D2184">
        <f t="shared" si="224"/>
        <v>53.371625860290237</v>
      </c>
      <c r="E2184">
        <f t="shared" si="226"/>
        <v>8.9153845455475882E-3</v>
      </c>
      <c r="F2184">
        <f t="shared" si="227"/>
        <v>0.47162386029023651</v>
      </c>
      <c r="G2184">
        <f t="shared" si="225"/>
        <v>49.141598669358963</v>
      </c>
      <c r="H2184">
        <f t="shared" si="228"/>
        <v>7.104731925418524E-2</v>
      </c>
      <c r="I2184">
        <f t="shared" si="229"/>
        <v>3.7584033306410376</v>
      </c>
    </row>
    <row r="2185" spans="1:9">
      <c r="A2185">
        <v>432</v>
      </c>
      <c r="B2185">
        <v>52.799999</v>
      </c>
      <c r="C2185">
        <v>6.27</v>
      </c>
      <c r="D2185">
        <f t="shared" si="224"/>
        <v>53.787598080876435</v>
      </c>
      <c r="E2185">
        <f t="shared" si="226"/>
        <v>1.8704528401154621E-2</v>
      </c>
      <c r="F2185">
        <f t="shared" si="227"/>
        <v>0.98759908087643566</v>
      </c>
      <c r="G2185">
        <f t="shared" si="225"/>
        <v>49.267059758884521</v>
      </c>
      <c r="H2185">
        <f t="shared" si="228"/>
        <v>6.6911729318697113E-2</v>
      </c>
      <c r="I2185">
        <f t="shared" si="229"/>
        <v>3.5329392411154785</v>
      </c>
    </row>
    <row r="2186" spans="1:9">
      <c r="A2186">
        <v>465.60000600000001</v>
      </c>
      <c r="B2186">
        <v>52.799999</v>
      </c>
      <c r="C2186">
        <v>6.81</v>
      </c>
      <c r="D2186">
        <f t="shared" si="224"/>
        <v>49.618346995952571</v>
      </c>
      <c r="E2186">
        <f t="shared" si="226"/>
        <v>6.0258561823977097E-2</v>
      </c>
      <c r="F2186">
        <f t="shared" si="227"/>
        <v>3.1816520040474288</v>
      </c>
      <c r="G2186">
        <f t="shared" si="225"/>
        <v>47.912079992008486</v>
      </c>
      <c r="H2186">
        <f t="shared" si="228"/>
        <v>9.2574225389502635E-2</v>
      </c>
      <c r="I2186">
        <f t="shared" si="229"/>
        <v>4.8879190079915134</v>
      </c>
    </row>
    <row r="2187" spans="1:9">
      <c r="A2187">
        <v>432</v>
      </c>
      <c r="B2187">
        <v>52.400002000000001</v>
      </c>
      <c r="C2187">
        <v>6.17</v>
      </c>
      <c r="D2187">
        <f t="shared" si="224"/>
        <v>54.639768075724007</v>
      </c>
      <c r="E2187">
        <f t="shared" si="226"/>
        <v>4.2743625767876992E-2</v>
      </c>
      <c r="F2187">
        <f t="shared" si="227"/>
        <v>2.2397660757240061</v>
      </c>
      <c r="G2187">
        <f t="shared" si="225"/>
        <v>49.517981937935645</v>
      </c>
      <c r="H2187">
        <f t="shared" si="228"/>
        <v>5.5000380764572414E-2</v>
      </c>
      <c r="I2187">
        <f t="shared" si="229"/>
        <v>2.8820200620643561</v>
      </c>
    </row>
    <row r="2188" spans="1:9">
      <c r="A2188">
        <v>420</v>
      </c>
      <c r="B2188">
        <v>53.5</v>
      </c>
      <c r="C2188">
        <v>5.73</v>
      </c>
      <c r="D2188">
        <f t="shared" si="224"/>
        <v>58.742676595419447</v>
      </c>
      <c r="E2188">
        <f t="shared" si="226"/>
        <v>9.7993955054569093E-2</v>
      </c>
      <c r="F2188">
        <f t="shared" si="227"/>
        <v>5.2426765954194465</v>
      </c>
      <c r="G2188">
        <f t="shared" si="225"/>
        <v>50.622039525760563</v>
      </c>
      <c r="H2188">
        <f t="shared" si="228"/>
        <v>5.3793653724101623E-2</v>
      </c>
      <c r="I2188">
        <f t="shared" si="229"/>
        <v>2.8779604742394369</v>
      </c>
    </row>
    <row r="2189" spans="1:9">
      <c r="A2189">
        <v>508.79998799999998</v>
      </c>
      <c r="B2189">
        <v>52.799999</v>
      </c>
      <c r="C2189">
        <v>7.91</v>
      </c>
      <c r="D2189">
        <f t="shared" si="224"/>
        <v>42.886286141731503</v>
      </c>
      <c r="E2189">
        <f t="shared" si="226"/>
        <v>0.18775971678083739</v>
      </c>
      <c r="F2189">
        <f t="shared" si="227"/>
        <v>9.9137128582684966</v>
      </c>
      <c r="G2189">
        <f t="shared" si="225"/>
        <v>45.151936022446179</v>
      </c>
      <c r="H2189">
        <f t="shared" si="228"/>
        <v>0.14484968034855114</v>
      </c>
      <c r="I2189">
        <f t="shared" si="229"/>
        <v>7.6480629775538205</v>
      </c>
    </row>
    <row r="2190" spans="1:9">
      <c r="A2190">
        <v>489.60000600000001</v>
      </c>
      <c r="B2190">
        <v>52</v>
      </c>
      <c r="C2190">
        <v>7.1500009999999996</v>
      </c>
      <c r="D2190">
        <f t="shared" si="224"/>
        <v>47.31634379445989</v>
      </c>
      <c r="E2190">
        <f t="shared" si="226"/>
        <v>9.0070311645002121E-2</v>
      </c>
      <c r="F2190">
        <f t="shared" si="227"/>
        <v>4.6836562055401103</v>
      </c>
      <c r="G2190">
        <f t="shared" si="225"/>
        <v>47.05894207401289</v>
      </c>
      <c r="H2190">
        <f t="shared" si="228"/>
        <v>9.5020344730521344E-2</v>
      </c>
      <c r="I2190">
        <f t="shared" si="229"/>
        <v>4.9410579259871099</v>
      </c>
    </row>
    <row r="2191" spans="1:9">
      <c r="A2191">
        <v>475.20001200000002</v>
      </c>
      <c r="B2191">
        <v>51.799999</v>
      </c>
      <c r="C2191">
        <v>6.99</v>
      </c>
      <c r="D2191">
        <f t="shared" si="224"/>
        <v>48.37174688615417</v>
      </c>
      <c r="E2191">
        <f t="shared" si="226"/>
        <v>6.618247451792092E-2</v>
      </c>
      <c r="F2191">
        <f t="shared" si="227"/>
        <v>3.4282521138458293</v>
      </c>
      <c r="G2191">
        <f t="shared" si="225"/>
        <v>47.46042006971647</v>
      </c>
      <c r="H2191">
        <f t="shared" si="228"/>
        <v>8.3775656642069235E-2</v>
      </c>
      <c r="I2191">
        <f t="shared" si="229"/>
        <v>4.3395789302835297</v>
      </c>
    </row>
    <row r="2192" spans="1:9">
      <c r="A2192">
        <v>446.39999399999999</v>
      </c>
      <c r="B2192">
        <v>52.700001</v>
      </c>
      <c r="C2192">
        <v>6.06</v>
      </c>
      <c r="D2192">
        <f t="shared" si="224"/>
        <v>55.609638777780731</v>
      </c>
      <c r="E2192">
        <f t="shared" si="226"/>
        <v>5.5211341984238868E-2</v>
      </c>
      <c r="F2192">
        <f t="shared" si="227"/>
        <v>2.9096377777807305</v>
      </c>
      <c r="G2192">
        <f t="shared" si="225"/>
        <v>49.793996334891872</v>
      </c>
      <c r="H2192">
        <f t="shared" si="228"/>
        <v>5.5142402466142798E-2</v>
      </c>
      <c r="I2192">
        <f t="shared" si="229"/>
        <v>2.9060046651081279</v>
      </c>
    </row>
    <row r="2193" spans="1:9">
      <c r="A2193">
        <v>386.39999399999999</v>
      </c>
      <c r="B2193">
        <v>53.400002000000001</v>
      </c>
      <c r="C2193">
        <v>5.36</v>
      </c>
      <c r="D2193">
        <f t="shared" si="224"/>
        <v>60.599962723667794</v>
      </c>
      <c r="E2193">
        <f t="shared" si="226"/>
        <v>0.13483072011247851</v>
      </c>
      <c r="F2193">
        <f t="shared" si="227"/>
        <v>7.1999607236677932</v>
      </c>
      <c r="G2193">
        <f t="shared" si="225"/>
        <v>51.5504515882497</v>
      </c>
      <c r="H2193">
        <f t="shared" si="228"/>
        <v>3.4635774203721943E-2</v>
      </c>
      <c r="I2193">
        <f t="shared" si="229"/>
        <v>1.8495504117503003</v>
      </c>
    </row>
    <row r="2194" spans="1:9">
      <c r="A2194">
        <v>345.60000600000001</v>
      </c>
      <c r="B2194">
        <v>54</v>
      </c>
      <c r="C2194">
        <v>4.57</v>
      </c>
      <c r="D2194">
        <f t="shared" si="224"/>
        <v>60.599962723667794</v>
      </c>
      <c r="E2194">
        <f t="shared" si="226"/>
        <v>0.12222153191977396</v>
      </c>
      <c r="F2194">
        <f t="shared" si="227"/>
        <v>6.5999627236677938</v>
      </c>
      <c r="G2194">
        <f t="shared" si="225"/>
        <v>53.532736802753533</v>
      </c>
      <c r="H2194">
        <f t="shared" si="228"/>
        <v>8.653022171230873E-3</v>
      </c>
      <c r="I2194">
        <f t="shared" si="229"/>
        <v>0.46726319724646714</v>
      </c>
    </row>
    <row r="2195" spans="1:9">
      <c r="A2195">
        <v>427.20001200000002</v>
      </c>
      <c r="B2195">
        <v>51.900002000000001</v>
      </c>
      <c r="C2195">
        <v>7.07</v>
      </c>
      <c r="D2195">
        <f t="shared" si="224"/>
        <v>47.838077437923637</v>
      </c>
      <c r="E2195">
        <f t="shared" si="226"/>
        <v>7.8264439413246331E-2</v>
      </c>
      <c r="F2195">
        <f t="shared" si="227"/>
        <v>4.0619245620763635</v>
      </c>
      <c r="G2195">
        <f t="shared" si="225"/>
        <v>47.25968232647557</v>
      </c>
      <c r="H2195">
        <f t="shared" si="228"/>
        <v>8.9408853462557294E-2</v>
      </c>
      <c r="I2195">
        <f t="shared" si="229"/>
        <v>4.6403196735244308</v>
      </c>
    </row>
    <row r="2196" spans="1:9">
      <c r="A2196">
        <v>556.79998799999998</v>
      </c>
      <c r="B2196">
        <v>47.5</v>
      </c>
      <c r="C2196">
        <v>10.39</v>
      </c>
      <c r="D2196">
        <f t="shared" si="224"/>
        <v>32.938221625608591</v>
      </c>
      <c r="E2196">
        <f t="shared" si="226"/>
        <v>0.30656375525034546</v>
      </c>
      <c r="F2196">
        <f t="shared" si="227"/>
        <v>14.561778374391409</v>
      </c>
      <c r="G2196">
        <f t="shared" si="225"/>
        <v>38.929065981978439</v>
      </c>
      <c r="H2196">
        <f t="shared" si="228"/>
        <v>0.18044071616887497</v>
      </c>
      <c r="I2196">
        <f t="shared" si="229"/>
        <v>8.5709340180215605</v>
      </c>
    </row>
    <row r="2197" spans="1:9">
      <c r="A2197">
        <v>540</v>
      </c>
      <c r="B2197">
        <v>44.099997999999999</v>
      </c>
      <c r="C2197">
        <v>10.88</v>
      </c>
      <c r="D2197">
        <f t="shared" si="224"/>
        <v>31.509227049216541</v>
      </c>
      <c r="E2197">
        <f t="shared" si="226"/>
        <v>0.28550502316992077</v>
      </c>
      <c r="F2197">
        <f t="shared" si="227"/>
        <v>12.590770950783458</v>
      </c>
      <c r="G2197">
        <f t="shared" si="225"/>
        <v>37.699547304627963</v>
      </c>
      <c r="H2197">
        <f t="shared" si="228"/>
        <v>0.14513494298507762</v>
      </c>
      <c r="I2197">
        <f t="shared" si="229"/>
        <v>6.4004506953720366</v>
      </c>
    </row>
    <row r="2198" spans="1:9">
      <c r="A2198">
        <v>518.40002400000003</v>
      </c>
      <c r="B2198">
        <v>39.400002000000001</v>
      </c>
      <c r="C2198">
        <v>12.38</v>
      </c>
      <c r="D2198">
        <f t="shared" si="224"/>
        <v>27.837920387209017</v>
      </c>
      <c r="E2198">
        <f t="shared" si="226"/>
        <v>0.29345383314424661</v>
      </c>
      <c r="F2198">
        <f t="shared" si="227"/>
        <v>11.562081612790983</v>
      </c>
      <c r="G2198">
        <f t="shared" si="225"/>
        <v>33.935714618861184</v>
      </c>
      <c r="H2198">
        <f t="shared" si="228"/>
        <v>0.13868748994324459</v>
      </c>
      <c r="I2198">
        <f t="shared" si="229"/>
        <v>5.4642873811388171</v>
      </c>
    </row>
    <row r="2199" spans="1:9">
      <c r="A2199">
        <v>422.39999399999999</v>
      </c>
      <c r="B2199">
        <v>35.5</v>
      </c>
      <c r="C2199">
        <v>11.55</v>
      </c>
      <c r="D2199">
        <f t="shared" si="224"/>
        <v>29.751534683347124</v>
      </c>
      <c r="E2199">
        <f t="shared" si="226"/>
        <v>0.1619286004690951</v>
      </c>
      <c r="F2199">
        <f t="shared" si="227"/>
        <v>5.7484653166528759</v>
      </c>
      <c r="G2199">
        <f t="shared" si="225"/>
        <v>36.01836870498547</v>
      </c>
      <c r="H2199">
        <f t="shared" si="228"/>
        <v>1.4601935351703373E-2</v>
      </c>
      <c r="I2199">
        <f t="shared" si="229"/>
        <v>0.51836870498546972</v>
      </c>
    </row>
    <row r="2200" spans="1:9">
      <c r="A2200">
        <v>444</v>
      </c>
      <c r="B2200">
        <v>32.599997999999999</v>
      </c>
      <c r="C2200">
        <v>13.59</v>
      </c>
      <c r="D2200">
        <f t="shared" si="224"/>
        <v>25.466960468445379</v>
      </c>
      <c r="E2200">
        <f t="shared" si="226"/>
        <v>0.21880484567988687</v>
      </c>
      <c r="F2200">
        <f t="shared" si="227"/>
        <v>7.1330375315546206</v>
      </c>
      <c r="G2200">
        <f t="shared" si="225"/>
        <v>30.899556252342656</v>
      </c>
      <c r="H2200">
        <f t="shared" si="228"/>
        <v>5.2160793005488641E-2</v>
      </c>
      <c r="I2200">
        <f t="shared" si="229"/>
        <v>1.7004417476573437</v>
      </c>
    </row>
    <row r="2201" spans="1:9">
      <c r="A2201">
        <v>441.60000600000001</v>
      </c>
      <c r="B2201">
        <v>30.799999</v>
      </c>
      <c r="C2201">
        <v>13.349999</v>
      </c>
      <c r="D2201">
        <f t="shared" si="224"/>
        <v>25.903065708226332</v>
      </c>
      <c r="E2201">
        <f t="shared" si="226"/>
        <v>0.15899134580405885</v>
      </c>
      <c r="F2201">
        <f t="shared" si="227"/>
        <v>4.8969332917736672</v>
      </c>
      <c r="G2201">
        <f t="shared" si="225"/>
        <v>31.501771991287129</v>
      </c>
      <c r="H2201">
        <f t="shared" si="228"/>
        <v>2.2784838119219709E-2</v>
      </c>
      <c r="I2201">
        <f t="shared" si="229"/>
        <v>0.70177299128712889</v>
      </c>
    </row>
    <row r="2202" spans="1:9">
      <c r="A2202">
        <v>398.39999399999999</v>
      </c>
      <c r="B2202">
        <v>30.700001</v>
      </c>
      <c r="C2202">
        <v>9.91</v>
      </c>
      <c r="D2202">
        <f t="shared" si="224"/>
        <v>34.475069846484196</v>
      </c>
      <c r="E2202">
        <f t="shared" si="226"/>
        <v>0.1229664079321755</v>
      </c>
      <c r="F2202">
        <f t="shared" si="227"/>
        <v>3.7750688464841957</v>
      </c>
      <c r="G2202">
        <f t="shared" si="225"/>
        <v>40.133492441423812</v>
      </c>
      <c r="H2202">
        <f t="shared" si="228"/>
        <v>0.30727984150306092</v>
      </c>
      <c r="I2202">
        <f t="shared" si="229"/>
        <v>9.4334914414238114</v>
      </c>
    </row>
    <row r="2203" spans="1:9">
      <c r="A2203">
        <v>285.60000600000001</v>
      </c>
      <c r="B2203">
        <v>28.9</v>
      </c>
      <c r="C2203">
        <v>8.9600000000000009</v>
      </c>
      <c r="D2203">
        <f t="shared" si="224"/>
        <v>38.002195117166998</v>
      </c>
      <c r="E2203">
        <f t="shared" si="226"/>
        <v>0.31495484834487891</v>
      </c>
      <c r="F2203">
        <f t="shared" si="227"/>
        <v>9.1021951171669997</v>
      </c>
      <c r="G2203">
        <f t="shared" si="225"/>
        <v>42.517253142409437</v>
      </c>
      <c r="H2203">
        <f t="shared" si="228"/>
        <v>0.47118522984115707</v>
      </c>
      <c r="I2203">
        <f t="shared" si="229"/>
        <v>13.617253142409439</v>
      </c>
    </row>
    <row r="2204" spans="1:9">
      <c r="A2204">
        <v>429.60000600000001</v>
      </c>
      <c r="B2204">
        <v>27.9</v>
      </c>
      <c r="C2204">
        <v>13.009999000000001</v>
      </c>
      <c r="D2204">
        <f t="shared" si="224"/>
        <v>26.548421725948653</v>
      </c>
      <c r="E2204">
        <f t="shared" si="226"/>
        <v>4.8443665736607355E-2</v>
      </c>
      <c r="F2204">
        <f t="shared" si="227"/>
        <v>1.3515782740513451</v>
      </c>
      <c r="G2204">
        <f t="shared" si="225"/>
        <v>32.354907400060931</v>
      </c>
      <c r="H2204">
        <f t="shared" si="228"/>
        <v>0.15967410036060689</v>
      </c>
      <c r="I2204">
        <f t="shared" si="229"/>
        <v>4.4549074000609323</v>
      </c>
    </row>
    <row r="2205" spans="1:9">
      <c r="A2205">
        <v>417.60000600000001</v>
      </c>
      <c r="B2205">
        <v>27.9</v>
      </c>
      <c r="C2205">
        <v>11.96</v>
      </c>
      <c r="D2205">
        <f t="shared" si="224"/>
        <v>28.773059903525041</v>
      </c>
      <c r="E2205">
        <f t="shared" si="226"/>
        <v>3.1292469660395804E-2</v>
      </c>
      <c r="F2205">
        <f t="shared" si="227"/>
        <v>0.87305990352504281</v>
      </c>
      <c r="G2205">
        <f t="shared" si="225"/>
        <v>34.989587770875886</v>
      </c>
      <c r="H2205">
        <f t="shared" si="228"/>
        <v>0.25410708856185976</v>
      </c>
      <c r="I2205">
        <f t="shared" si="229"/>
        <v>7.0895877708758874</v>
      </c>
    </row>
    <row r="2206" spans="1:9">
      <c r="A2206">
        <v>393.60000600000001</v>
      </c>
      <c r="B2206">
        <v>26.799999</v>
      </c>
      <c r="C2206">
        <v>14.95</v>
      </c>
      <c r="D2206">
        <f t="shared" si="224"/>
        <v>23.260189802576253</v>
      </c>
      <c r="E2206">
        <f t="shared" si="226"/>
        <v>0.13208243766814121</v>
      </c>
      <c r="F2206">
        <f t="shared" si="227"/>
        <v>3.5398091974237467</v>
      </c>
      <c r="G2206">
        <f t="shared" si="225"/>
        <v>27.487014617247446</v>
      </c>
      <c r="H2206">
        <f t="shared" si="228"/>
        <v>2.5634912047849207E-2</v>
      </c>
      <c r="I2206">
        <f t="shared" si="229"/>
        <v>0.68701561724744664</v>
      </c>
    </row>
    <row r="2207" spans="1:9">
      <c r="A2207">
        <v>379.20001200000002</v>
      </c>
      <c r="B2207">
        <v>23.9</v>
      </c>
      <c r="C2207">
        <v>15.96</v>
      </c>
      <c r="D2207">
        <f t="shared" si="224"/>
        <v>21.864701381032823</v>
      </c>
      <c r="E2207">
        <f t="shared" si="226"/>
        <v>8.5158938032099396E-2</v>
      </c>
      <c r="F2207">
        <f t="shared" si="227"/>
        <v>2.0352986189671753</v>
      </c>
      <c r="G2207">
        <f t="shared" si="225"/>
        <v>24.952700608831151</v>
      </c>
      <c r="H2207">
        <f t="shared" si="228"/>
        <v>4.4046050578709306E-2</v>
      </c>
      <c r="I2207">
        <f t="shared" si="229"/>
        <v>1.0527006088311524</v>
      </c>
    </row>
    <row r="2208" spans="1:9">
      <c r="A2208">
        <v>72</v>
      </c>
      <c r="B2208">
        <v>25.4</v>
      </c>
      <c r="C2208">
        <v>2.54</v>
      </c>
      <c r="D2208">
        <f t="shared" si="224"/>
        <v>60.599962723667794</v>
      </c>
      <c r="E2208">
        <f t="shared" si="226"/>
        <v>1.3858253040814092</v>
      </c>
      <c r="F2208">
        <f t="shared" si="227"/>
        <v>35.199962723667795</v>
      </c>
      <c r="G2208">
        <f t="shared" si="225"/>
        <v>58.626457037491235</v>
      </c>
      <c r="H2208">
        <f t="shared" si="228"/>
        <v>1.3081282298224897</v>
      </c>
      <c r="I2208">
        <f t="shared" si="229"/>
        <v>33.226457037491237</v>
      </c>
    </row>
    <row r="2209" spans="1:9">
      <c r="A2209">
        <v>278.39999399999999</v>
      </c>
      <c r="B2209">
        <v>23.299999</v>
      </c>
      <c r="C2209">
        <v>13.44</v>
      </c>
      <c r="D2209">
        <f t="shared" si="224"/>
        <v>25.737699877705026</v>
      </c>
      <c r="E2209">
        <f t="shared" si="226"/>
        <v>0.10462235975654018</v>
      </c>
      <c r="F2209">
        <f t="shared" si="227"/>
        <v>2.4377008777050264</v>
      </c>
      <c r="G2209">
        <f t="shared" si="225"/>
        <v>31.275939520919337</v>
      </c>
      <c r="H2209">
        <f t="shared" si="228"/>
        <v>0.34231505850791399</v>
      </c>
      <c r="I2209">
        <f t="shared" si="229"/>
        <v>7.9759405209193375</v>
      </c>
    </row>
    <row r="2210" spans="1:9">
      <c r="A2210">
        <v>391.20001200000002</v>
      </c>
      <c r="B2210">
        <v>22.200001</v>
      </c>
      <c r="C2210">
        <v>16.230001000000001</v>
      </c>
      <c r="D2210">
        <f t="shared" si="224"/>
        <v>21.521069948650286</v>
      </c>
      <c r="E2210">
        <f t="shared" si="226"/>
        <v>3.0582478412938548E-2</v>
      </c>
      <c r="F2210">
        <f t="shared" si="227"/>
        <v>0.67893105134971421</v>
      </c>
      <c r="G2210">
        <f t="shared" si="225"/>
        <v>24.275208216171336</v>
      </c>
      <c r="H2210">
        <f t="shared" si="228"/>
        <v>9.347779831952871E-2</v>
      </c>
      <c r="I2210">
        <f t="shared" si="229"/>
        <v>2.0752072161713357</v>
      </c>
    </row>
    <row r="2211" spans="1:9">
      <c r="A2211">
        <v>422.39999399999999</v>
      </c>
      <c r="B2211">
        <v>21.799999</v>
      </c>
      <c r="C2211">
        <v>17.299999</v>
      </c>
      <c r="D2211">
        <f t="shared" si="224"/>
        <v>20.264758594895937</v>
      </c>
      <c r="E2211">
        <f t="shared" si="226"/>
        <v>7.0423875024217306E-2</v>
      </c>
      <c r="F2211">
        <f t="shared" si="227"/>
        <v>1.5352404051040622</v>
      </c>
      <c r="G2211">
        <f t="shared" si="225"/>
        <v>21.590345918767959</v>
      </c>
      <c r="H2211">
        <f t="shared" si="228"/>
        <v>9.6171142591355615E-3</v>
      </c>
      <c r="I2211">
        <f t="shared" si="229"/>
        <v>0.20965308123204096</v>
      </c>
    </row>
    <row r="2212" spans="1:9">
      <c r="A2212">
        <v>376.79998799999998</v>
      </c>
      <c r="B2212">
        <v>22</v>
      </c>
      <c r="C2212">
        <v>13.03</v>
      </c>
      <c r="D2212">
        <f t="shared" si="224"/>
        <v>26.509525364762499</v>
      </c>
      <c r="E2212">
        <f t="shared" si="226"/>
        <v>0.2049784256710227</v>
      </c>
      <c r="F2212">
        <f t="shared" si="227"/>
        <v>4.5095253647624993</v>
      </c>
      <c r="G2212">
        <f t="shared" si="225"/>
        <v>32.304720455028921</v>
      </c>
      <c r="H2212">
        <f t="shared" si="228"/>
        <v>0.46839638431949643</v>
      </c>
      <c r="I2212">
        <f t="shared" si="229"/>
        <v>10.304720455028921</v>
      </c>
    </row>
    <row r="2213" spans="1:9">
      <c r="A2213">
        <v>458.39999399999999</v>
      </c>
      <c r="B2213">
        <v>24.299999</v>
      </c>
      <c r="C2213">
        <v>12.48</v>
      </c>
      <c r="D2213">
        <f t="shared" si="224"/>
        <v>27.624545299160715</v>
      </c>
      <c r="E2213">
        <f t="shared" si="226"/>
        <v>0.13681261053388175</v>
      </c>
      <c r="F2213">
        <f t="shared" si="227"/>
        <v>3.3245462991607155</v>
      </c>
      <c r="G2213">
        <f t="shared" si="225"/>
        <v>33.684792439810067</v>
      </c>
      <c r="H2213">
        <f t="shared" si="228"/>
        <v>0.38620550724343933</v>
      </c>
      <c r="I2213">
        <f t="shared" si="229"/>
        <v>9.3847934398100676</v>
      </c>
    </row>
    <row r="2214" spans="1:9">
      <c r="A2214">
        <v>393.60000600000001</v>
      </c>
      <c r="B2214">
        <v>23.200001</v>
      </c>
      <c r="C2214">
        <v>17.360001</v>
      </c>
      <c r="D2214">
        <f t="shared" si="224"/>
        <v>20.19889448210785</v>
      </c>
      <c r="E2214">
        <f t="shared" si="226"/>
        <v>0.12935803398853951</v>
      </c>
      <c r="F2214">
        <f t="shared" si="227"/>
        <v>3.0011065178921505</v>
      </c>
      <c r="G2214">
        <f t="shared" si="225"/>
        <v>21.439787592893701</v>
      </c>
      <c r="H2214">
        <f t="shared" si="228"/>
        <v>7.5871264277372188E-2</v>
      </c>
      <c r="I2214">
        <f t="shared" si="229"/>
        <v>1.7602134071062991</v>
      </c>
    </row>
    <row r="2215" spans="1:9">
      <c r="A2215">
        <v>415.20001200000002</v>
      </c>
      <c r="B2215">
        <v>23.700001</v>
      </c>
      <c r="C2215">
        <v>14.57</v>
      </c>
      <c r="D2215">
        <f t="shared" si="224"/>
        <v>23.835314205695141</v>
      </c>
      <c r="E2215">
        <f t="shared" si="226"/>
        <v>5.7094177209165917E-3</v>
      </c>
      <c r="F2215">
        <f t="shared" si="227"/>
        <v>0.13531320569514094</v>
      </c>
      <c r="G2215">
        <f t="shared" si="225"/>
        <v>28.440518897641695</v>
      </c>
      <c r="H2215">
        <f t="shared" si="228"/>
        <v>0.20002184378142832</v>
      </c>
      <c r="I2215">
        <f t="shared" si="229"/>
        <v>4.7405178976416948</v>
      </c>
    </row>
    <row r="2216" spans="1:9">
      <c r="A2216">
        <v>444</v>
      </c>
      <c r="B2216">
        <v>23.299999</v>
      </c>
      <c r="C2216">
        <v>16.41</v>
      </c>
      <c r="D2216">
        <f t="shared" si="224"/>
        <v>21.298266500349502</v>
      </c>
      <c r="E2216">
        <f t="shared" si="226"/>
        <v>8.5911269766599449E-2</v>
      </c>
      <c r="F2216">
        <f t="shared" si="227"/>
        <v>2.0017324996504975</v>
      </c>
      <c r="G2216">
        <f t="shared" si="225"/>
        <v>23.823550803101121</v>
      </c>
      <c r="H2216">
        <f t="shared" si="228"/>
        <v>2.2470035432238477E-2</v>
      </c>
      <c r="I2216">
        <f t="shared" si="229"/>
        <v>0.52355180310112104</v>
      </c>
    </row>
    <row r="2217" spans="1:9">
      <c r="A2217">
        <v>405.60000600000001</v>
      </c>
      <c r="B2217">
        <v>22.4</v>
      </c>
      <c r="C2217">
        <v>17</v>
      </c>
      <c r="D2217">
        <f t="shared" si="224"/>
        <v>20.601040695059773</v>
      </c>
      <c r="E2217">
        <f t="shared" si="226"/>
        <v>8.031068325626009E-2</v>
      </c>
      <c r="F2217">
        <f t="shared" si="227"/>
        <v>1.7989593049402259</v>
      </c>
      <c r="G2217">
        <f t="shared" si="225"/>
        <v>22.343109946699521</v>
      </c>
      <c r="H2217">
        <f t="shared" si="228"/>
        <v>2.5397345223427642E-3</v>
      </c>
      <c r="I2217">
        <f t="shared" si="229"/>
        <v>5.6890053300477916E-2</v>
      </c>
    </row>
    <row r="2218" spans="1:9">
      <c r="A2218">
        <v>376.79998799999998</v>
      </c>
      <c r="B2218">
        <v>21.1</v>
      </c>
      <c r="C2218">
        <v>18.359998999999998</v>
      </c>
      <c r="D2218">
        <f t="shared" si="224"/>
        <v>19.164572688138438</v>
      </c>
      <c r="E2218">
        <f t="shared" si="226"/>
        <v>9.1726412884434255E-2</v>
      </c>
      <c r="F2218">
        <f t="shared" si="227"/>
        <v>1.935427311861563</v>
      </c>
      <c r="G2218">
        <f t="shared" si="225"/>
        <v>18.930570820826105</v>
      </c>
      <c r="H2218">
        <f t="shared" si="228"/>
        <v>0.10281654877601404</v>
      </c>
      <c r="I2218">
        <f t="shared" si="229"/>
        <v>2.1694291791738962</v>
      </c>
    </row>
    <row r="2219" spans="1:9">
      <c r="A2219">
        <v>410.39999399999999</v>
      </c>
      <c r="B2219">
        <v>21.700001</v>
      </c>
      <c r="C2219">
        <v>14.97</v>
      </c>
      <c r="D2219">
        <f t="shared" si="224"/>
        <v>23.2307289069132</v>
      </c>
      <c r="E2219">
        <f t="shared" si="226"/>
        <v>7.0540453289066635E-2</v>
      </c>
      <c r="F2219">
        <f t="shared" si="227"/>
        <v>1.5307279069131994</v>
      </c>
      <c r="G2219">
        <f t="shared" si="225"/>
        <v>27.436830181437223</v>
      </c>
      <c r="H2219">
        <f t="shared" si="228"/>
        <v>0.26436999617821322</v>
      </c>
      <c r="I2219">
        <f t="shared" si="229"/>
        <v>5.7368291814372228</v>
      </c>
    </row>
    <row r="2220" spans="1:9">
      <c r="A2220">
        <v>432</v>
      </c>
      <c r="B2220">
        <v>21.5</v>
      </c>
      <c r="C2220">
        <v>16.43</v>
      </c>
      <c r="D2220">
        <f t="shared" si="224"/>
        <v>21.273811774723733</v>
      </c>
      <c r="E2220">
        <f t="shared" si="226"/>
        <v>1.0520382570989185E-2</v>
      </c>
      <c r="F2220">
        <f t="shared" si="227"/>
        <v>0.22618822527626747</v>
      </c>
      <c r="G2220">
        <f t="shared" si="225"/>
        <v>23.773366367290897</v>
      </c>
      <c r="H2220">
        <f t="shared" si="228"/>
        <v>0.10573797057166966</v>
      </c>
      <c r="I2220">
        <f t="shared" si="229"/>
        <v>2.2733663672908975</v>
      </c>
    </row>
    <row r="2221" spans="1:9">
      <c r="A2221">
        <v>367.20001200000002</v>
      </c>
      <c r="B2221">
        <v>20.200001</v>
      </c>
      <c r="C2221">
        <v>18.039999000000002</v>
      </c>
      <c r="D2221">
        <f t="shared" si="224"/>
        <v>19.48308025859863</v>
      </c>
      <c r="E2221">
        <f t="shared" si="226"/>
        <v>3.5491124054962693E-2</v>
      </c>
      <c r="F2221">
        <f t="shared" si="227"/>
        <v>0.71692074140137052</v>
      </c>
      <c r="G2221">
        <f t="shared" si="225"/>
        <v>19.733521793789677</v>
      </c>
      <c r="H2221">
        <f t="shared" si="228"/>
        <v>2.3093028867192784E-2</v>
      </c>
      <c r="I2221">
        <f t="shared" si="229"/>
        <v>0.46647920621032313</v>
      </c>
    </row>
    <row r="2222" spans="1:9">
      <c r="A2222">
        <v>360</v>
      </c>
      <c r="B2222">
        <v>20</v>
      </c>
      <c r="C2222">
        <v>17.940000999999999</v>
      </c>
      <c r="D2222">
        <f t="shared" si="224"/>
        <v>19.584942044294188</v>
      </c>
      <c r="E2222">
        <f t="shared" si="226"/>
        <v>2.0752897785290613E-2</v>
      </c>
      <c r="F2222">
        <f t="shared" si="227"/>
        <v>0.41505795570581228</v>
      </c>
      <c r="G2222">
        <f t="shared" si="225"/>
        <v>19.98443895439722</v>
      </c>
      <c r="H2222">
        <f t="shared" si="228"/>
        <v>7.7805228013900769E-4</v>
      </c>
      <c r="I2222">
        <f t="shared" si="229"/>
        <v>1.5561045602780155E-2</v>
      </c>
    </row>
    <row r="2223" spans="1:9">
      <c r="A2223">
        <v>393.60000600000001</v>
      </c>
      <c r="B2223">
        <v>19.799999</v>
      </c>
      <c r="C2223">
        <v>15.639999</v>
      </c>
      <c r="D2223">
        <f t="shared" si="224"/>
        <v>22.287331720735054</v>
      </c>
      <c r="E2223">
        <f t="shared" si="226"/>
        <v>0.12562287102817804</v>
      </c>
      <c r="F2223">
        <f t="shared" si="227"/>
        <v>2.4873327207350542</v>
      </c>
      <c r="G2223">
        <f t="shared" si="225"/>
        <v>25.755654091016524</v>
      </c>
      <c r="H2223">
        <f t="shared" si="228"/>
        <v>0.300790676353899</v>
      </c>
      <c r="I2223">
        <f t="shared" si="229"/>
        <v>5.9556550910165242</v>
      </c>
    </row>
    <row r="2224" spans="1:9">
      <c r="A2224">
        <v>405.60000600000001</v>
      </c>
      <c r="B2224">
        <v>20.100000000000001</v>
      </c>
      <c r="C2224">
        <v>19.170000000000002</v>
      </c>
      <c r="D2224">
        <f t="shared" si="224"/>
        <v>18.405873302627601</v>
      </c>
      <c r="E2224">
        <f t="shared" si="226"/>
        <v>8.4284910317034847E-2</v>
      </c>
      <c r="F2224">
        <f t="shared" si="227"/>
        <v>1.6941266973724005</v>
      </c>
      <c r="G2224">
        <f t="shared" si="225"/>
        <v>16.898098661290248</v>
      </c>
      <c r="H2224">
        <f t="shared" si="228"/>
        <v>0.15929857406516182</v>
      </c>
      <c r="I2224">
        <f t="shared" si="229"/>
        <v>3.201901338709753</v>
      </c>
    </row>
    <row r="2225" spans="1:9">
      <c r="A2225">
        <v>343.20001200000002</v>
      </c>
      <c r="B2225">
        <v>19</v>
      </c>
      <c r="C2225">
        <v>16.619999</v>
      </c>
      <c r="D2225">
        <f t="shared" si="224"/>
        <v>21.044428524681017</v>
      </c>
      <c r="E2225">
        <f t="shared" si="226"/>
        <v>0.10760150129900088</v>
      </c>
      <c r="F2225">
        <f t="shared" si="227"/>
        <v>2.0444285246810168</v>
      </c>
      <c r="G2225">
        <f t="shared" si="225"/>
        <v>23.296616736315563</v>
      </c>
      <c r="H2225">
        <f t="shared" si="228"/>
        <v>0.22613772296397702</v>
      </c>
      <c r="I2225">
        <f t="shared" si="229"/>
        <v>4.2966167363155634</v>
      </c>
    </row>
    <row r="2226" spans="1:9">
      <c r="A2226">
        <v>386.39999399999999</v>
      </c>
      <c r="B2226">
        <v>19.799999</v>
      </c>
      <c r="C2226">
        <v>15.5</v>
      </c>
      <c r="D2226">
        <f t="shared" si="224"/>
        <v>22.477717917280295</v>
      </c>
      <c r="E2226">
        <f t="shared" si="226"/>
        <v>0.13523833598578944</v>
      </c>
      <c r="F2226">
        <f t="shared" si="227"/>
        <v>2.6777189172802949</v>
      </c>
      <c r="G2226">
        <f t="shared" si="225"/>
        <v>26.1069426324663</v>
      </c>
      <c r="H2226">
        <f t="shared" si="228"/>
        <v>0.31853252277771832</v>
      </c>
      <c r="I2226">
        <f t="shared" si="229"/>
        <v>6.3069436324663002</v>
      </c>
    </row>
    <row r="2227" spans="1:9">
      <c r="A2227">
        <v>199.199997</v>
      </c>
      <c r="B2227">
        <v>20.200001</v>
      </c>
      <c r="C2227">
        <v>7.52</v>
      </c>
      <c r="D2227">
        <f t="shared" si="224"/>
        <v>45.047756212177077</v>
      </c>
      <c r="E2227">
        <f t="shared" si="226"/>
        <v>1.2300868307965469</v>
      </c>
      <c r="F2227">
        <f t="shared" si="227"/>
        <v>24.847755212177077</v>
      </c>
      <c r="G2227">
        <f t="shared" si="225"/>
        <v>46.130532520745547</v>
      </c>
      <c r="H2227">
        <f t="shared" si="228"/>
        <v>1.2836896156958382</v>
      </c>
      <c r="I2227">
        <f t="shared" si="229"/>
        <v>25.930531520745546</v>
      </c>
    </row>
    <row r="2228" spans="1:9">
      <c r="A2228">
        <v>372</v>
      </c>
      <c r="B2228">
        <v>20</v>
      </c>
      <c r="C2228">
        <v>15.389999</v>
      </c>
      <c r="D2228">
        <f t="shared" si="224"/>
        <v>22.629739512996021</v>
      </c>
      <c r="E2228">
        <f t="shared" si="226"/>
        <v>0.13148697564980108</v>
      </c>
      <c r="F2228">
        <f t="shared" si="227"/>
        <v>2.6297395129960215</v>
      </c>
      <c r="G2228">
        <f t="shared" si="225"/>
        <v>26.382959538644322</v>
      </c>
      <c r="H2228">
        <f t="shared" si="228"/>
        <v>0.31914797693221608</v>
      </c>
      <c r="I2228">
        <f t="shared" si="229"/>
        <v>6.3829595386443216</v>
      </c>
    </row>
    <row r="2229" spans="1:9">
      <c r="A2229">
        <v>369.60000600000001</v>
      </c>
      <c r="B2229">
        <v>19.799999</v>
      </c>
      <c r="C2229">
        <v>18.989999999999998</v>
      </c>
      <c r="D2229">
        <f t="shared" si="224"/>
        <v>18.568879595555057</v>
      </c>
      <c r="E2229">
        <f t="shared" si="226"/>
        <v>6.2177750839529991E-2</v>
      </c>
      <c r="F2229">
        <f t="shared" si="227"/>
        <v>1.2311194044449429</v>
      </c>
      <c r="G2229">
        <f t="shared" si="225"/>
        <v>17.349758583582272</v>
      </c>
      <c r="H2229">
        <f t="shared" si="228"/>
        <v>0.12374952223066919</v>
      </c>
      <c r="I2229">
        <f t="shared" si="229"/>
        <v>2.4502404164177278</v>
      </c>
    </row>
    <row r="2230" spans="1:9">
      <c r="A2230">
        <v>393.60000600000001</v>
      </c>
      <c r="B2230">
        <v>19.200001</v>
      </c>
      <c r="C2230">
        <v>16.170000000000002</v>
      </c>
      <c r="D2230">
        <f t="shared" si="224"/>
        <v>21.596441744899682</v>
      </c>
      <c r="E2230">
        <f t="shared" si="226"/>
        <v>0.12481461562943051</v>
      </c>
      <c r="F2230">
        <f t="shared" si="227"/>
        <v>2.3964407448996816</v>
      </c>
      <c r="G2230">
        <f t="shared" si="225"/>
        <v>24.4257640328238</v>
      </c>
      <c r="H2230">
        <f t="shared" si="228"/>
        <v>0.27217514378378416</v>
      </c>
      <c r="I2230">
        <f t="shared" si="229"/>
        <v>5.2257630328237994</v>
      </c>
    </row>
    <row r="2231" spans="1:9">
      <c r="A2231">
        <v>362.39999399999999</v>
      </c>
      <c r="B2231">
        <v>19.399999999999999</v>
      </c>
      <c r="C2231">
        <v>14.33</v>
      </c>
      <c r="D2231">
        <f t="shared" si="224"/>
        <v>24.214266414603678</v>
      </c>
      <c r="E2231">
        <f t="shared" si="226"/>
        <v>0.24815806260843709</v>
      </c>
      <c r="F2231">
        <f t="shared" si="227"/>
        <v>4.8142664146036793</v>
      </c>
      <c r="G2231">
        <f t="shared" si="225"/>
        <v>29.042732127364381</v>
      </c>
      <c r="H2231">
        <f t="shared" si="228"/>
        <v>0.49704804780228778</v>
      </c>
      <c r="I2231">
        <f t="shared" si="229"/>
        <v>9.6427321273643827</v>
      </c>
    </row>
    <row r="2232" spans="1:9">
      <c r="A2232">
        <v>400.79998799999998</v>
      </c>
      <c r="B2232">
        <v>21.1</v>
      </c>
      <c r="C2232">
        <v>13.349999</v>
      </c>
      <c r="D2232">
        <f t="shared" si="224"/>
        <v>25.903065708226332</v>
      </c>
      <c r="E2232">
        <f t="shared" si="226"/>
        <v>0.22763344588750384</v>
      </c>
      <c r="F2232">
        <f t="shared" si="227"/>
        <v>4.8030657082263311</v>
      </c>
      <c r="G2232">
        <f t="shared" si="225"/>
        <v>31.501771991287129</v>
      </c>
      <c r="H2232">
        <f t="shared" si="228"/>
        <v>0.49297497589038514</v>
      </c>
      <c r="I2232">
        <f t="shared" si="229"/>
        <v>10.401771991287127</v>
      </c>
    </row>
    <row r="2233" spans="1:9">
      <c r="A2233">
        <v>405.60000600000001</v>
      </c>
      <c r="B2233">
        <v>22.700001</v>
      </c>
      <c r="C2233">
        <v>13.150001</v>
      </c>
      <c r="D2233">
        <f t="shared" si="224"/>
        <v>26.278641487511557</v>
      </c>
      <c r="E2233">
        <f t="shared" si="226"/>
        <v>0.15764935373842304</v>
      </c>
      <c r="F2233">
        <f t="shared" si="227"/>
        <v>3.5786404875115565</v>
      </c>
      <c r="G2233">
        <f t="shared" si="225"/>
        <v>32.003611330945787</v>
      </c>
      <c r="H2233">
        <f t="shared" si="228"/>
        <v>0.40985065731696607</v>
      </c>
      <c r="I2233">
        <f t="shared" si="229"/>
        <v>9.3036103309457872</v>
      </c>
    </row>
    <row r="2234" spans="1:9">
      <c r="A2234">
        <v>422.39999399999999</v>
      </c>
      <c r="B2234">
        <v>23.700001</v>
      </c>
      <c r="C2234">
        <v>13.950001</v>
      </c>
      <c r="D2234">
        <f t="shared" si="224"/>
        <v>24.840939391935763</v>
      </c>
      <c r="E2234">
        <f t="shared" si="226"/>
        <v>4.8140858387970629E-2</v>
      </c>
      <c r="F2234">
        <f t="shared" si="227"/>
        <v>1.1409383919357623</v>
      </c>
      <c r="G2234">
        <f t="shared" si="225"/>
        <v>29.996233898536843</v>
      </c>
      <c r="H2234">
        <f t="shared" si="228"/>
        <v>0.26566382417185735</v>
      </c>
      <c r="I2234">
        <f t="shared" si="229"/>
        <v>6.296232898536843</v>
      </c>
    </row>
    <row r="2235" spans="1:9">
      <c r="A2235">
        <v>391.20001200000002</v>
      </c>
      <c r="B2235">
        <v>23.799999</v>
      </c>
      <c r="C2235">
        <v>12.33</v>
      </c>
      <c r="D2235">
        <f t="shared" si="224"/>
        <v>27.945905833228593</v>
      </c>
      <c r="E2235">
        <f t="shared" si="226"/>
        <v>0.17419777342127593</v>
      </c>
      <c r="F2235">
        <f t="shared" si="227"/>
        <v>4.1459068332285938</v>
      </c>
      <c r="G2235">
        <f t="shared" si="225"/>
        <v>34.061175708386749</v>
      </c>
      <c r="H2235">
        <f t="shared" si="228"/>
        <v>0.43114189661885066</v>
      </c>
      <c r="I2235">
        <f t="shared" si="229"/>
        <v>10.261176708386749</v>
      </c>
    </row>
    <row r="2236" spans="1:9">
      <c r="A2236">
        <v>393.60000600000001</v>
      </c>
      <c r="B2236">
        <v>29.5</v>
      </c>
      <c r="C2236">
        <v>6.78</v>
      </c>
      <c r="D2236">
        <f t="shared" si="224"/>
        <v>49.832548932223247</v>
      </c>
      <c r="E2236">
        <f t="shared" si="226"/>
        <v>0.68923894685502529</v>
      </c>
      <c r="F2236">
        <f t="shared" si="227"/>
        <v>20.332548932223247</v>
      </c>
      <c r="G2236">
        <f t="shared" si="225"/>
        <v>47.987356645723821</v>
      </c>
      <c r="H2236">
        <f t="shared" si="228"/>
        <v>0.62669005578724812</v>
      </c>
      <c r="I2236">
        <f t="shared" si="229"/>
        <v>18.487356645723821</v>
      </c>
    </row>
    <row r="2237" spans="1:9">
      <c r="A2237">
        <v>379.20001200000002</v>
      </c>
      <c r="B2237">
        <v>34.5</v>
      </c>
      <c r="C2237">
        <v>6.3</v>
      </c>
      <c r="D2237">
        <f t="shared" si="224"/>
        <v>53.537222420485506</v>
      </c>
      <c r="E2237">
        <f t="shared" si="226"/>
        <v>0.55180354841986978</v>
      </c>
      <c r="F2237">
        <f t="shared" si="227"/>
        <v>19.037222420485506</v>
      </c>
      <c r="G2237">
        <f t="shared" si="225"/>
        <v>49.191783105169186</v>
      </c>
      <c r="H2237">
        <f t="shared" si="228"/>
        <v>0.42584878565707784</v>
      </c>
      <c r="I2237">
        <f t="shared" si="229"/>
        <v>14.691783105169186</v>
      </c>
    </row>
    <row r="2238" spans="1:9">
      <c r="A2238">
        <v>369.60000600000001</v>
      </c>
      <c r="B2238">
        <v>32.700001</v>
      </c>
      <c r="C2238">
        <v>11.88</v>
      </c>
      <c r="D2238">
        <f t="shared" si="224"/>
        <v>28.958678425442514</v>
      </c>
      <c r="E2238">
        <f t="shared" si="226"/>
        <v>0.11441353089125246</v>
      </c>
      <c r="F2238">
        <f t="shared" si="227"/>
        <v>3.7413225745574863</v>
      </c>
      <c r="G2238">
        <f t="shared" si="225"/>
        <v>35.190325514116779</v>
      </c>
      <c r="H2238">
        <f t="shared" si="228"/>
        <v>7.6156710640980674E-2</v>
      </c>
      <c r="I2238">
        <f t="shared" si="229"/>
        <v>2.4903245141167787</v>
      </c>
    </row>
    <row r="2239" spans="1:9">
      <c r="A2239">
        <v>379.20001200000002</v>
      </c>
      <c r="B2239">
        <v>29.799999</v>
      </c>
      <c r="C2239">
        <v>15.16</v>
      </c>
      <c r="D2239">
        <f t="shared" si="224"/>
        <v>22.954727343156925</v>
      </c>
      <c r="E2239">
        <f t="shared" si="226"/>
        <v>0.22970711028691895</v>
      </c>
      <c r="F2239">
        <f t="shared" si="227"/>
        <v>6.8452716568430745</v>
      </c>
      <c r="G2239">
        <f t="shared" si="225"/>
        <v>26.960078041240095</v>
      </c>
      <c r="H2239">
        <f t="shared" si="228"/>
        <v>9.5299364230176806E-2</v>
      </c>
      <c r="I2239">
        <f t="shared" si="229"/>
        <v>2.8399209587599046</v>
      </c>
    </row>
    <row r="2240" spans="1:9">
      <c r="A2240">
        <v>391.20001200000002</v>
      </c>
      <c r="B2240">
        <v>27.299999</v>
      </c>
      <c r="C2240">
        <v>14.309998999999999</v>
      </c>
      <c r="D2240">
        <f t="shared" si="224"/>
        <v>24.246421144025636</v>
      </c>
      <c r="E2240">
        <f t="shared" si="226"/>
        <v>0.11185267281417717</v>
      </c>
      <c r="F2240">
        <f t="shared" si="227"/>
        <v>3.053577855974364</v>
      </c>
      <c r="G2240">
        <f t="shared" si="225"/>
        <v>29.092919072396398</v>
      </c>
      <c r="H2240">
        <f t="shared" si="228"/>
        <v>6.5674730332275791E-2</v>
      </c>
      <c r="I2240">
        <f t="shared" si="229"/>
        <v>1.7929200723963987</v>
      </c>
    </row>
    <row r="2241" spans="1:9">
      <c r="A2241">
        <v>410.39999399999999</v>
      </c>
      <c r="B2241">
        <v>31</v>
      </c>
      <c r="C2241">
        <v>8.02</v>
      </c>
      <c r="D2241">
        <f t="shared" si="224"/>
        <v>42.314648555481561</v>
      </c>
      <c r="E2241">
        <f t="shared" si="226"/>
        <v>0.36498866308005035</v>
      </c>
      <c r="F2241">
        <f t="shared" si="227"/>
        <v>11.314648555481561</v>
      </c>
      <c r="G2241">
        <f t="shared" si="225"/>
        <v>44.875921625489951</v>
      </c>
      <c r="H2241">
        <f t="shared" si="228"/>
        <v>0.44761037501580486</v>
      </c>
      <c r="I2241">
        <f t="shared" si="229"/>
        <v>13.875921625489951</v>
      </c>
    </row>
    <row r="2242" spans="1:9">
      <c r="A2242">
        <v>398.39999399999999</v>
      </c>
      <c r="B2242">
        <v>38.400002000000001</v>
      </c>
      <c r="C2242">
        <v>5.41</v>
      </c>
      <c r="D2242">
        <f t="shared" ref="D2242:D2305" si="230">IF(C2242&lt;=$L$7, $L$6,(IF(C2242&lt;=$L$7,C2242*D2242,($L$6*$L$7)+($L$10*(C2242-$L$7))))/C2242)</f>
        <v>60.599962723667794</v>
      </c>
      <c r="E2242">
        <f t="shared" si="226"/>
        <v>0.57812394706822656</v>
      </c>
      <c r="F2242">
        <f t="shared" si="227"/>
        <v>22.199960723667793</v>
      </c>
      <c r="G2242">
        <f t="shared" ref="G2242:G2305" si="231">$L$16-($L$16/$L$17)*C2242</f>
        <v>51.424990498724142</v>
      </c>
      <c r="H2242">
        <f t="shared" si="228"/>
        <v>0.33919239115467081</v>
      </c>
      <c r="I2242">
        <f t="shared" si="229"/>
        <v>13.024988498724142</v>
      </c>
    </row>
    <row r="2243" spans="1:9">
      <c r="A2243">
        <v>417.60000600000001</v>
      </c>
      <c r="B2243">
        <v>43.299999</v>
      </c>
      <c r="C2243">
        <v>5.91</v>
      </c>
      <c r="D2243">
        <f t="shared" si="230"/>
        <v>56.990373025978691</v>
      </c>
      <c r="E2243">
        <f t="shared" ref="E2243:E2306" si="232">ABS(B2243-D2243)/B2243</f>
        <v>0.31617492707052236</v>
      </c>
      <c r="F2243">
        <f t="shared" ref="F2243:F2306" si="233">ABS(B2243-D2243)</f>
        <v>13.690374025978691</v>
      </c>
      <c r="G2243">
        <f t="shared" si="231"/>
        <v>50.170379603468547</v>
      </c>
      <c r="H2243">
        <f t="shared" ref="H2243:H2306" si="234">ABS(B2243-G2243)/B2243</f>
        <v>0.15866930166600113</v>
      </c>
      <c r="I2243">
        <f t="shared" ref="I2243:I2306" si="235">ABS(B2243-G2243)</f>
        <v>6.8703806034685471</v>
      </c>
    </row>
    <row r="2244" spans="1:9">
      <c r="A2244">
        <v>369.60000600000001</v>
      </c>
      <c r="B2244">
        <v>47.400002000000001</v>
      </c>
      <c r="C2244">
        <v>4.7699999999999996</v>
      </c>
      <c r="D2244">
        <f t="shared" si="230"/>
        <v>60.599962723667794</v>
      </c>
      <c r="E2244">
        <f t="shared" si="232"/>
        <v>0.2784801722934061</v>
      </c>
      <c r="F2244">
        <f t="shared" si="233"/>
        <v>13.199960723667793</v>
      </c>
      <c r="G2244">
        <f t="shared" si="231"/>
        <v>53.0308924446513</v>
      </c>
      <c r="H2244">
        <f t="shared" si="234"/>
        <v>0.11879515204770033</v>
      </c>
      <c r="I2244">
        <f t="shared" si="235"/>
        <v>5.6308904446512997</v>
      </c>
    </row>
    <row r="2245" spans="1:9">
      <c r="A2245">
        <v>352.79998799999998</v>
      </c>
      <c r="B2245">
        <v>49.900002000000001</v>
      </c>
      <c r="C2245">
        <v>4.83</v>
      </c>
      <c r="D2245">
        <f t="shared" si="230"/>
        <v>60.599962723667794</v>
      </c>
      <c r="E2245">
        <f t="shared" si="232"/>
        <v>0.21442806202027392</v>
      </c>
      <c r="F2245">
        <f t="shared" si="233"/>
        <v>10.699960723667793</v>
      </c>
      <c r="G2245">
        <f t="shared" si="231"/>
        <v>52.880339137220631</v>
      </c>
      <c r="H2245">
        <f t="shared" si="234"/>
        <v>5.9726192740846583E-2</v>
      </c>
      <c r="I2245">
        <f t="shared" si="235"/>
        <v>2.98033713722063</v>
      </c>
    </row>
    <row r="2246" spans="1:9">
      <c r="A2246">
        <v>350.39999399999999</v>
      </c>
      <c r="B2246">
        <v>52.299999</v>
      </c>
      <c r="C2246">
        <v>4.6399999999999997</v>
      </c>
      <c r="D2246">
        <f t="shared" si="230"/>
        <v>60.599962723667794</v>
      </c>
      <c r="E2246">
        <f t="shared" si="232"/>
        <v>0.1586991182096924</v>
      </c>
      <c r="F2246">
        <f t="shared" si="233"/>
        <v>8.2999637236677941</v>
      </c>
      <c r="G2246">
        <f t="shared" si="231"/>
        <v>53.357091277417751</v>
      </c>
      <c r="H2246">
        <f t="shared" si="234"/>
        <v>2.0212089820838271E-2</v>
      </c>
      <c r="I2246">
        <f t="shared" si="235"/>
        <v>1.0570922774177518</v>
      </c>
    </row>
    <row r="2247" spans="1:9">
      <c r="A2247">
        <v>372</v>
      </c>
      <c r="B2247">
        <v>53.099997999999999</v>
      </c>
      <c r="C2247">
        <v>5.0599999999999996</v>
      </c>
      <c r="D2247">
        <f t="shared" si="230"/>
        <v>60.599962723667794</v>
      </c>
      <c r="E2247">
        <f t="shared" si="232"/>
        <v>0.14124227883526086</v>
      </c>
      <c r="F2247">
        <f t="shared" si="233"/>
        <v>7.4999647236677944</v>
      </c>
      <c r="G2247">
        <f t="shared" si="231"/>
        <v>52.303218125403056</v>
      </c>
      <c r="H2247">
        <f t="shared" si="234"/>
        <v>1.5005271273210654E-2</v>
      </c>
      <c r="I2247">
        <f t="shared" si="235"/>
        <v>0.79677987459694322</v>
      </c>
    </row>
    <row r="2248" spans="1:9">
      <c r="A2248">
        <v>357.60000600000001</v>
      </c>
      <c r="B2248">
        <v>54.599997999999999</v>
      </c>
      <c r="C2248">
        <v>4.72</v>
      </c>
      <c r="D2248">
        <f t="shared" si="230"/>
        <v>60.599962723667794</v>
      </c>
      <c r="E2248">
        <f t="shared" si="232"/>
        <v>0.10988946782869469</v>
      </c>
      <c r="F2248">
        <f t="shared" si="233"/>
        <v>5.9999647236677944</v>
      </c>
      <c r="G2248">
        <f t="shared" si="231"/>
        <v>53.156353534176858</v>
      </c>
      <c r="H2248">
        <f t="shared" si="234"/>
        <v>2.644037580043759E-2</v>
      </c>
      <c r="I2248">
        <f t="shared" si="235"/>
        <v>1.4436444658231409</v>
      </c>
    </row>
    <row r="2249" spans="1:9">
      <c r="A2249">
        <v>360</v>
      </c>
      <c r="B2249">
        <v>55.900002000000001</v>
      </c>
      <c r="C2249">
        <v>4.59</v>
      </c>
      <c r="D2249">
        <f t="shared" si="230"/>
        <v>60.599962723667794</v>
      </c>
      <c r="E2249">
        <f t="shared" si="232"/>
        <v>8.4078006359781396E-2</v>
      </c>
      <c r="F2249">
        <f t="shared" si="233"/>
        <v>4.6999607236677932</v>
      </c>
      <c r="G2249">
        <f t="shared" si="231"/>
        <v>53.48255236694331</v>
      </c>
      <c r="H2249">
        <f t="shared" si="234"/>
        <v>4.3245966843734475E-2</v>
      </c>
      <c r="I2249">
        <f t="shared" si="235"/>
        <v>2.417449633056691</v>
      </c>
    </row>
    <row r="2250" spans="1:9">
      <c r="A2250">
        <v>369.60000600000001</v>
      </c>
      <c r="B2250">
        <v>57.5</v>
      </c>
      <c r="C2250">
        <v>4.55</v>
      </c>
      <c r="D2250">
        <f t="shared" si="230"/>
        <v>60.599962723667794</v>
      </c>
      <c r="E2250">
        <f t="shared" si="232"/>
        <v>5.3912395194222501E-2</v>
      </c>
      <c r="F2250">
        <f t="shared" si="233"/>
        <v>3.0999627236677938</v>
      </c>
      <c r="G2250">
        <f t="shared" si="231"/>
        <v>53.582921238563756</v>
      </c>
      <c r="H2250">
        <f t="shared" si="234"/>
        <v>6.8123108894543372E-2</v>
      </c>
      <c r="I2250">
        <f t="shared" si="235"/>
        <v>3.9170787614362439</v>
      </c>
    </row>
    <row r="2251" spans="1:9">
      <c r="A2251">
        <v>312</v>
      </c>
      <c r="B2251">
        <v>58.900002000000001</v>
      </c>
      <c r="C2251">
        <v>3.71</v>
      </c>
      <c r="D2251">
        <f t="shared" si="230"/>
        <v>60.599962723667794</v>
      </c>
      <c r="E2251">
        <f t="shared" si="232"/>
        <v>2.8861810966794077E-2</v>
      </c>
      <c r="F2251">
        <f t="shared" si="233"/>
        <v>1.6999607236677932</v>
      </c>
      <c r="G2251">
        <f t="shared" si="231"/>
        <v>55.690667542593154</v>
      </c>
      <c r="H2251">
        <f t="shared" si="234"/>
        <v>5.4487849718695198E-2</v>
      </c>
      <c r="I2251">
        <f t="shared" si="235"/>
        <v>3.2093344574068468</v>
      </c>
    </row>
    <row r="2252" spans="1:9">
      <c r="A2252">
        <v>333.60000600000001</v>
      </c>
      <c r="B2252">
        <v>60.400002000000001</v>
      </c>
      <c r="C2252">
        <v>3.93</v>
      </c>
      <c r="D2252">
        <f t="shared" si="230"/>
        <v>60.599962723667794</v>
      </c>
      <c r="E2252">
        <f t="shared" si="232"/>
        <v>3.3106078981221419E-3</v>
      </c>
      <c r="F2252">
        <f t="shared" si="233"/>
        <v>0.19996072366779316</v>
      </c>
      <c r="G2252">
        <f t="shared" si="231"/>
        <v>55.138638748680691</v>
      </c>
      <c r="H2252">
        <f t="shared" si="234"/>
        <v>8.7108660216920347E-2</v>
      </c>
      <c r="I2252">
        <f t="shared" si="235"/>
        <v>5.2613632513193096</v>
      </c>
    </row>
    <row r="2253" spans="1:9">
      <c r="A2253">
        <v>319.20001200000002</v>
      </c>
      <c r="B2253">
        <v>60.799999</v>
      </c>
      <c r="C2253">
        <v>3.94</v>
      </c>
      <c r="D2253">
        <f t="shared" si="230"/>
        <v>60.599962723667794</v>
      </c>
      <c r="E2253">
        <f t="shared" si="232"/>
        <v>3.2900703885242809E-3</v>
      </c>
      <c r="F2253">
        <f t="shared" si="233"/>
        <v>0.20003627633220589</v>
      </c>
      <c r="G2253">
        <f t="shared" si="231"/>
        <v>55.113546530775579</v>
      </c>
      <c r="H2253">
        <f t="shared" si="234"/>
        <v>9.352718030841449E-2</v>
      </c>
      <c r="I2253">
        <f t="shared" si="235"/>
        <v>5.6864524692244203</v>
      </c>
    </row>
    <row r="2254" spans="1:9">
      <c r="A2254">
        <v>292.79998799999998</v>
      </c>
      <c r="B2254">
        <v>61.299999</v>
      </c>
      <c r="C2254">
        <v>3.61</v>
      </c>
      <c r="D2254">
        <f t="shared" si="230"/>
        <v>60.599962723667794</v>
      </c>
      <c r="E2254">
        <f t="shared" si="232"/>
        <v>1.1419841562023613E-2</v>
      </c>
      <c r="F2254">
        <f t="shared" si="233"/>
        <v>0.70003627633220589</v>
      </c>
      <c r="G2254">
        <f t="shared" si="231"/>
        <v>55.94158972164427</v>
      </c>
      <c r="H2254">
        <f t="shared" si="234"/>
        <v>8.7412877092473196E-2</v>
      </c>
      <c r="I2254">
        <f t="shared" si="235"/>
        <v>5.3584092783557296</v>
      </c>
    </row>
    <row r="2255" spans="1:9">
      <c r="A2255">
        <v>302.39999399999999</v>
      </c>
      <c r="B2255">
        <v>61.599997999999999</v>
      </c>
      <c r="C2255">
        <v>3.7</v>
      </c>
      <c r="D2255">
        <f t="shared" si="230"/>
        <v>60.599962723667794</v>
      </c>
      <c r="E2255">
        <f t="shared" si="232"/>
        <v>1.6234339428585785E-2</v>
      </c>
      <c r="F2255">
        <f t="shared" si="233"/>
        <v>1.0000352763322056</v>
      </c>
      <c r="G2255">
        <f t="shared" si="231"/>
        <v>55.715759760498266</v>
      </c>
      <c r="H2255">
        <f t="shared" si="234"/>
        <v>9.5523351145266819E-2</v>
      </c>
      <c r="I2255">
        <f t="shared" si="235"/>
        <v>5.8842382395017339</v>
      </c>
    </row>
    <row r="2256" spans="1:9">
      <c r="A2256">
        <v>300</v>
      </c>
      <c r="B2256">
        <v>62.200001</v>
      </c>
      <c r="C2256">
        <v>3.69</v>
      </c>
      <c r="D2256">
        <f t="shared" si="230"/>
        <v>60.599962723667794</v>
      </c>
      <c r="E2256">
        <f t="shared" si="232"/>
        <v>2.5724087630355608E-2</v>
      </c>
      <c r="F2256">
        <f t="shared" si="233"/>
        <v>1.6000382763322065</v>
      </c>
      <c r="G2256">
        <f t="shared" si="231"/>
        <v>55.740851978403377</v>
      </c>
      <c r="H2256">
        <f t="shared" si="234"/>
        <v>0.10384483790597726</v>
      </c>
      <c r="I2256">
        <f t="shared" si="235"/>
        <v>6.4591490215966232</v>
      </c>
    </row>
    <row r="2257" spans="1:9">
      <c r="A2257">
        <v>295.20001200000002</v>
      </c>
      <c r="B2257">
        <v>61.599997999999999</v>
      </c>
      <c r="C2257">
        <v>3.74</v>
      </c>
      <c r="D2257">
        <f t="shared" si="230"/>
        <v>60.599962723667794</v>
      </c>
      <c r="E2257">
        <f t="shared" si="232"/>
        <v>1.6234339428585785E-2</v>
      </c>
      <c r="F2257">
        <f t="shared" si="233"/>
        <v>1.0000352763322056</v>
      </c>
      <c r="G2257">
        <f t="shared" si="231"/>
        <v>55.615390888877819</v>
      </c>
      <c r="H2257">
        <f t="shared" si="234"/>
        <v>9.7152715997201503E-2</v>
      </c>
      <c r="I2257">
        <f t="shared" si="235"/>
        <v>5.9846071111221804</v>
      </c>
    </row>
    <row r="2258" spans="1:9">
      <c r="A2258">
        <v>268.79998799999998</v>
      </c>
      <c r="B2258">
        <v>61.400002000000001</v>
      </c>
      <c r="C2258">
        <v>3.36</v>
      </c>
      <c r="D2258">
        <f t="shared" si="230"/>
        <v>60.599962723667794</v>
      </c>
      <c r="E2258">
        <f t="shared" si="232"/>
        <v>1.3029955216161179E-2</v>
      </c>
      <c r="F2258">
        <f t="shared" si="233"/>
        <v>0.80003927633220684</v>
      </c>
      <c r="G2258">
        <f t="shared" si="231"/>
        <v>56.568895169272068</v>
      </c>
      <c r="H2258">
        <f t="shared" si="234"/>
        <v>7.8682519110144858E-2</v>
      </c>
      <c r="I2258">
        <f t="shared" si="235"/>
        <v>4.8311068307279328</v>
      </c>
    </row>
    <row r="2259" spans="1:9">
      <c r="A2259">
        <v>252</v>
      </c>
      <c r="B2259">
        <v>61.299999</v>
      </c>
      <c r="C2259">
        <v>3.24</v>
      </c>
      <c r="D2259">
        <f t="shared" si="230"/>
        <v>60.599962723667794</v>
      </c>
      <c r="E2259">
        <f t="shared" si="232"/>
        <v>1.1419841562023613E-2</v>
      </c>
      <c r="F2259">
        <f t="shared" si="233"/>
        <v>0.70003627633220589</v>
      </c>
      <c r="G2259">
        <f t="shared" si="231"/>
        <v>56.870001784133407</v>
      </c>
      <c r="H2259">
        <f t="shared" si="234"/>
        <v>7.2267492465482627E-2</v>
      </c>
      <c r="I2259">
        <f t="shared" si="235"/>
        <v>4.4299972158665923</v>
      </c>
    </row>
    <row r="2260" spans="1:9">
      <c r="A2260">
        <v>312</v>
      </c>
      <c r="B2260">
        <v>62</v>
      </c>
      <c r="C2260">
        <v>3.64</v>
      </c>
      <c r="D2260">
        <f t="shared" si="230"/>
        <v>60.599962723667794</v>
      </c>
      <c r="E2260">
        <f t="shared" si="232"/>
        <v>2.2581246392454939E-2</v>
      </c>
      <c r="F2260">
        <f t="shared" si="233"/>
        <v>1.4000372763322062</v>
      </c>
      <c r="G2260">
        <f t="shared" si="231"/>
        <v>55.866313067928935</v>
      </c>
      <c r="H2260">
        <f t="shared" si="234"/>
        <v>9.8930434388242977E-2</v>
      </c>
      <c r="I2260">
        <f t="shared" si="235"/>
        <v>6.1336869320710647</v>
      </c>
    </row>
    <row r="2261" spans="1:9">
      <c r="A2261">
        <v>266.39999399999999</v>
      </c>
      <c r="B2261">
        <v>62.099997999999999</v>
      </c>
      <c r="C2261">
        <v>3.4</v>
      </c>
      <c r="D2261">
        <f t="shared" si="230"/>
        <v>60.599962723667794</v>
      </c>
      <c r="E2261">
        <f t="shared" si="232"/>
        <v>2.4155158206803896E-2</v>
      </c>
      <c r="F2261">
        <f t="shared" si="233"/>
        <v>1.5000352763322056</v>
      </c>
      <c r="G2261">
        <f t="shared" si="231"/>
        <v>56.468526297651621</v>
      </c>
      <c r="H2261">
        <f t="shared" si="234"/>
        <v>9.0683927274013407E-2</v>
      </c>
      <c r="I2261">
        <f t="shared" si="235"/>
        <v>5.631471702348378</v>
      </c>
    </row>
    <row r="2262" spans="1:9">
      <c r="A2262">
        <v>278.39999399999999</v>
      </c>
      <c r="B2262">
        <v>62.299999</v>
      </c>
      <c r="C2262">
        <v>3.4</v>
      </c>
      <c r="D2262">
        <f t="shared" si="230"/>
        <v>60.599962723667794</v>
      </c>
      <c r="E2262">
        <f t="shared" si="232"/>
        <v>2.7287902144785041E-2</v>
      </c>
      <c r="F2262">
        <f t="shared" si="233"/>
        <v>1.7000362763322059</v>
      </c>
      <c r="G2262">
        <f t="shared" si="231"/>
        <v>56.468526297651621</v>
      </c>
      <c r="H2262">
        <f t="shared" si="234"/>
        <v>9.3603094638065376E-2</v>
      </c>
      <c r="I2262">
        <f t="shared" si="235"/>
        <v>5.8314727023483783</v>
      </c>
    </row>
    <row r="2263" spans="1:9">
      <c r="A2263">
        <v>278.39999399999999</v>
      </c>
      <c r="B2263">
        <v>63.799999</v>
      </c>
      <c r="C2263">
        <v>3.12</v>
      </c>
      <c r="D2263">
        <f t="shared" si="230"/>
        <v>60.599962723667794</v>
      </c>
      <c r="E2263">
        <f t="shared" si="232"/>
        <v>5.0157309192625628E-2</v>
      </c>
      <c r="F2263">
        <f t="shared" si="233"/>
        <v>3.2000362763322059</v>
      </c>
      <c r="G2263">
        <f t="shared" si="231"/>
        <v>57.171108398994754</v>
      </c>
      <c r="H2263">
        <f t="shared" si="234"/>
        <v>0.10390110822737232</v>
      </c>
      <c r="I2263">
        <f t="shared" si="235"/>
        <v>6.6288906010052457</v>
      </c>
    </row>
    <row r="2264" spans="1:9">
      <c r="A2264">
        <v>237.60000600000001</v>
      </c>
      <c r="B2264">
        <v>62.400002000000001</v>
      </c>
      <c r="C2264">
        <v>2.93</v>
      </c>
      <c r="D2264">
        <f t="shared" si="230"/>
        <v>60.599962723667794</v>
      </c>
      <c r="E2264">
        <f t="shared" si="232"/>
        <v>2.8846782349978239E-2</v>
      </c>
      <c r="F2264">
        <f t="shared" si="233"/>
        <v>1.8000392763322068</v>
      </c>
      <c r="G2264">
        <f t="shared" si="231"/>
        <v>57.647860539191875</v>
      </c>
      <c r="H2264">
        <f t="shared" si="234"/>
        <v>7.6156110713075389E-2</v>
      </c>
      <c r="I2264">
        <f t="shared" si="235"/>
        <v>4.7521414608081258</v>
      </c>
    </row>
    <row r="2265" spans="1:9">
      <c r="A2265">
        <v>273.60000600000001</v>
      </c>
      <c r="B2265">
        <v>63.900002000000001</v>
      </c>
      <c r="C2265">
        <v>3.11</v>
      </c>
      <c r="D2265">
        <f t="shared" si="230"/>
        <v>60.599962723667794</v>
      </c>
      <c r="E2265">
        <f t="shared" si="232"/>
        <v>5.1643805524954553E-2</v>
      </c>
      <c r="F2265">
        <f t="shared" si="233"/>
        <v>3.3000392763322068</v>
      </c>
      <c r="G2265">
        <f t="shared" si="231"/>
        <v>57.196200616899866</v>
      </c>
      <c r="H2265">
        <f t="shared" si="234"/>
        <v>0.10491081648323164</v>
      </c>
      <c r="I2265">
        <f t="shared" si="235"/>
        <v>6.7038013831001351</v>
      </c>
    </row>
    <row r="2266" spans="1:9">
      <c r="A2266">
        <v>264</v>
      </c>
      <c r="B2266">
        <v>63.599997999999999</v>
      </c>
      <c r="C2266">
        <v>3.43</v>
      </c>
      <c r="D2266">
        <f t="shared" si="230"/>
        <v>60.599962723667794</v>
      </c>
      <c r="E2266">
        <f t="shared" si="232"/>
        <v>4.7170367463411016E-2</v>
      </c>
      <c r="F2266">
        <f t="shared" si="233"/>
        <v>3.0000352763322056</v>
      </c>
      <c r="G2266">
        <f t="shared" si="231"/>
        <v>56.393249643936286</v>
      </c>
      <c r="H2266">
        <f t="shared" si="234"/>
        <v>0.11331365696055073</v>
      </c>
      <c r="I2266">
        <f t="shared" si="235"/>
        <v>7.2067483560637129</v>
      </c>
    </row>
    <row r="2267" spans="1:9">
      <c r="A2267">
        <v>266.39999399999999</v>
      </c>
      <c r="B2267">
        <v>62.299999</v>
      </c>
      <c r="C2267">
        <v>3.41</v>
      </c>
      <c r="D2267">
        <f t="shared" si="230"/>
        <v>60.599962723667794</v>
      </c>
      <c r="E2267">
        <f t="shared" si="232"/>
        <v>2.7287902144785041E-2</v>
      </c>
      <c r="F2267">
        <f t="shared" si="233"/>
        <v>1.7000362763322059</v>
      </c>
      <c r="G2267">
        <f t="shared" si="231"/>
        <v>56.44343407974651</v>
      </c>
      <c r="H2267">
        <f t="shared" si="234"/>
        <v>9.4005858976875592E-2</v>
      </c>
      <c r="I2267">
        <f t="shared" si="235"/>
        <v>5.85656492025349</v>
      </c>
    </row>
    <row r="2268" spans="1:9">
      <c r="A2268">
        <v>244.800003</v>
      </c>
      <c r="B2268">
        <v>62.299999</v>
      </c>
      <c r="C2268">
        <v>2.97</v>
      </c>
      <c r="D2268">
        <f t="shared" si="230"/>
        <v>60.599962723667794</v>
      </c>
      <c r="E2268">
        <f t="shared" si="232"/>
        <v>2.7287902144785041E-2</v>
      </c>
      <c r="F2268">
        <f t="shared" si="233"/>
        <v>1.7000362763322059</v>
      </c>
      <c r="G2268">
        <f t="shared" si="231"/>
        <v>57.547491667571428</v>
      </c>
      <c r="H2268">
        <f t="shared" si="234"/>
        <v>7.6284228069226315E-2</v>
      </c>
      <c r="I2268">
        <f t="shared" si="235"/>
        <v>4.7525073324285714</v>
      </c>
    </row>
    <row r="2269" spans="1:9">
      <c r="A2269">
        <v>230.39999399999999</v>
      </c>
      <c r="B2269">
        <v>62.599997999999999</v>
      </c>
      <c r="C2269">
        <v>2.72</v>
      </c>
      <c r="D2269">
        <f t="shared" si="230"/>
        <v>60.599962723667794</v>
      </c>
      <c r="E2269">
        <f t="shared" si="232"/>
        <v>3.1949446329570259E-2</v>
      </c>
      <c r="F2269">
        <f t="shared" si="233"/>
        <v>2.0000352763322056</v>
      </c>
      <c r="G2269">
        <f t="shared" si="231"/>
        <v>58.174797115199226</v>
      </c>
      <c r="H2269">
        <f t="shared" si="234"/>
        <v>7.0690112239313069E-2</v>
      </c>
      <c r="I2269">
        <f t="shared" si="235"/>
        <v>4.4252008848007733</v>
      </c>
    </row>
    <row r="2270" spans="1:9">
      <c r="A2270">
        <v>237.60000600000001</v>
      </c>
      <c r="B2270">
        <v>63.200001</v>
      </c>
      <c r="C2270">
        <v>2.96</v>
      </c>
      <c r="D2270">
        <f t="shared" si="230"/>
        <v>60.599962723667794</v>
      </c>
      <c r="E2270">
        <f t="shared" si="232"/>
        <v>4.1139845493550015E-2</v>
      </c>
      <c r="F2270">
        <f t="shared" si="233"/>
        <v>2.6000382763322065</v>
      </c>
      <c r="G2270">
        <f t="shared" si="231"/>
        <v>57.57258388547654</v>
      </c>
      <c r="H2270">
        <f t="shared" si="234"/>
        <v>8.9041408631045121E-2</v>
      </c>
      <c r="I2270">
        <f t="shared" si="235"/>
        <v>5.6274171145234604</v>
      </c>
    </row>
    <row r="2271" spans="1:9">
      <c r="A2271">
        <v>278.39999399999999</v>
      </c>
      <c r="B2271">
        <v>62.099997999999999</v>
      </c>
      <c r="C2271">
        <v>3.44</v>
      </c>
      <c r="D2271">
        <f t="shared" si="230"/>
        <v>60.599962723667794</v>
      </c>
      <c r="E2271">
        <f t="shared" si="232"/>
        <v>2.4155158206803896E-2</v>
      </c>
      <c r="F2271">
        <f t="shared" si="233"/>
        <v>1.5000352763322056</v>
      </c>
      <c r="G2271">
        <f t="shared" si="231"/>
        <v>56.368157426031175</v>
      </c>
      <c r="H2271">
        <f t="shared" si="234"/>
        <v>9.2300173245880371E-2</v>
      </c>
      <c r="I2271">
        <f t="shared" si="235"/>
        <v>5.7318405739688245</v>
      </c>
    </row>
    <row r="2272" spans="1:9">
      <c r="A2272">
        <v>276</v>
      </c>
      <c r="B2272">
        <v>62</v>
      </c>
      <c r="C2272">
        <v>3.51</v>
      </c>
      <c r="D2272">
        <f t="shared" si="230"/>
        <v>60.599962723667794</v>
      </c>
      <c r="E2272">
        <f t="shared" si="232"/>
        <v>2.2581246392454939E-2</v>
      </c>
      <c r="F2272">
        <f t="shared" si="233"/>
        <v>1.4000372763322062</v>
      </c>
      <c r="G2272">
        <f t="shared" si="231"/>
        <v>56.192511900695393</v>
      </c>
      <c r="H2272">
        <f t="shared" si="234"/>
        <v>9.3669162892009786E-2</v>
      </c>
      <c r="I2272">
        <f t="shared" si="235"/>
        <v>5.8074880993046065</v>
      </c>
    </row>
    <row r="2273" spans="1:9">
      <c r="A2273">
        <v>266.39999399999999</v>
      </c>
      <c r="B2273">
        <v>62.799999</v>
      </c>
      <c r="C2273">
        <v>3.31</v>
      </c>
      <c r="D2273">
        <f t="shared" si="230"/>
        <v>60.599962723667794</v>
      </c>
      <c r="E2273">
        <f t="shared" si="232"/>
        <v>3.5032425340201137E-2</v>
      </c>
      <c r="F2273">
        <f t="shared" si="233"/>
        <v>2.2000362763322059</v>
      </c>
      <c r="G2273">
        <f t="shared" si="231"/>
        <v>56.694356258797626</v>
      </c>
      <c r="H2273">
        <f t="shared" si="234"/>
        <v>9.7223612076846905E-2</v>
      </c>
      <c r="I2273">
        <f t="shared" si="235"/>
        <v>6.1056427412023737</v>
      </c>
    </row>
    <row r="2274" spans="1:9">
      <c r="A2274">
        <v>292.79998799999998</v>
      </c>
      <c r="B2274">
        <v>61.200001</v>
      </c>
      <c r="C2274">
        <v>3.93</v>
      </c>
      <c r="D2274">
        <f t="shared" si="230"/>
        <v>60.599962723667794</v>
      </c>
      <c r="E2274">
        <f t="shared" si="232"/>
        <v>9.8045468386872489E-3</v>
      </c>
      <c r="F2274">
        <f t="shared" si="233"/>
        <v>0.60003827633220652</v>
      </c>
      <c r="G2274">
        <f t="shared" si="231"/>
        <v>55.138638748680691</v>
      </c>
      <c r="H2274">
        <f t="shared" si="234"/>
        <v>9.9041865233291573E-2</v>
      </c>
      <c r="I2274">
        <f t="shared" si="235"/>
        <v>6.0613622513193093</v>
      </c>
    </row>
    <row r="2275" spans="1:9">
      <c r="A2275">
        <v>232.800003</v>
      </c>
      <c r="B2275">
        <v>61.299999</v>
      </c>
      <c r="C2275">
        <v>2.96</v>
      </c>
      <c r="D2275">
        <f t="shared" si="230"/>
        <v>60.599962723667794</v>
      </c>
      <c r="E2275">
        <f t="shared" si="232"/>
        <v>1.1419841562023613E-2</v>
      </c>
      <c r="F2275">
        <f t="shared" si="233"/>
        <v>0.70003627633220589</v>
      </c>
      <c r="G2275">
        <f t="shared" si="231"/>
        <v>57.57258388547654</v>
      </c>
      <c r="H2275">
        <f t="shared" si="234"/>
        <v>6.0806120315327568E-2</v>
      </c>
      <c r="I2275">
        <f t="shared" si="235"/>
        <v>3.7274151145234597</v>
      </c>
    </row>
    <row r="2276" spans="1:9">
      <c r="A2276">
        <v>295.20001200000002</v>
      </c>
      <c r="B2276">
        <v>60.700001</v>
      </c>
      <c r="C2276">
        <v>3.86</v>
      </c>
      <c r="D2276">
        <f t="shared" si="230"/>
        <v>60.599962723667794</v>
      </c>
      <c r="E2276">
        <f t="shared" si="232"/>
        <v>1.6480770129181138E-3</v>
      </c>
      <c r="F2276">
        <f t="shared" si="233"/>
        <v>0.10003827633220652</v>
      </c>
      <c r="G2276">
        <f t="shared" si="231"/>
        <v>55.314284274016472</v>
      </c>
      <c r="H2276">
        <f t="shared" si="234"/>
        <v>8.872679797787035E-2</v>
      </c>
      <c r="I2276">
        <f t="shared" si="235"/>
        <v>5.3857167259835279</v>
      </c>
    </row>
    <row r="2277" spans="1:9">
      <c r="A2277">
        <v>266.39999399999999</v>
      </c>
      <c r="B2277">
        <v>61</v>
      </c>
      <c r="C2277">
        <v>3.28</v>
      </c>
      <c r="D2277">
        <f t="shared" si="230"/>
        <v>60.599962723667794</v>
      </c>
      <c r="E2277">
        <f t="shared" si="232"/>
        <v>6.5579881365935445E-3</v>
      </c>
      <c r="F2277">
        <f t="shared" si="233"/>
        <v>0.4000372763322062</v>
      </c>
      <c r="G2277">
        <f t="shared" si="231"/>
        <v>56.769632912512961</v>
      </c>
      <c r="H2277">
        <f t="shared" si="234"/>
        <v>6.9350280122738348E-2</v>
      </c>
      <c r="I2277">
        <f t="shared" si="235"/>
        <v>4.2303670874870392</v>
      </c>
    </row>
    <row r="2278" spans="1:9">
      <c r="A2278">
        <v>232.800003</v>
      </c>
      <c r="B2278">
        <v>60.299999</v>
      </c>
      <c r="C2278">
        <v>2.91</v>
      </c>
      <c r="D2278">
        <f t="shared" si="230"/>
        <v>60.599962723667794</v>
      </c>
      <c r="E2278">
        <f t="shared" si="232"/>
        <v>4.9745228630566664E-3</v>
      </c>
      <c r="F2278">
        <f t="shared" si="233"/>
        <v>0.29996372366779411</v>
      </c>
      <c r="G2278">
        <f t="shared" si="231"/>
        <v>57.698044975002098</v>
      </c>
      <c r="H2278">
        <f t="shared" si="234"/>
        <v>4.315015038388146E-2</v>
      </c>
      <c r="I2278">
        <f t="shared" si="235"/>
        <v>2.6019540249979016</v>
      </c>
    </row>
    <row r="2279" spans="1:9">
      <c r="A2279">
        <v>230.39999399999999</v>
      </c>
      <c r="B2279">
        <v>60.799999</v>
      </c>
      <c r="C2279">
        <v>2.82</v>
      </c>
      <c r="D2279">
        <f t="shared" si="230"/>
        <v>60.599962723667794</v>
      </c>
      <c r="E2279">
        <f t="shared" si="232"/>
        <v>3.2900703885242809E-3</v>
      </c>
      <c r="F2279">
        <f t="shared" si="233"/>
        <v>0.20003627633220589</v>
      </c>
      <c r="G2279">
        <f t="shared" si="231"/>
        <v>57.92387493614811</v>
      </c>
      <c r="H2279">
        <f t="shared" si="234"/>
        <v>4.7304672880864519E-2</v>
      </c>
      <c r="I2279">
        <f t="shared" si="235"/>
        <v>2.8761240638518899</v>
      </c>
    </row>
    <row r="2280" spans="1:9">
      <c r="A2280">
        <v>237.60000600000001</v>
      </c>
      <c r="B2280">
        <v>62.099997999999999</v>
      </c>
      <c r="C2280">
        <v>2.81</v>
      </c>
      <c r="D2280">
        <f t="shared" si="230"/>
        <v>60.599962723667794</v>
      </c>
      <c r="E2280">
        <f t="shared" si="232"/>
        <v>2.4155158206803896E-2</v>
      </c>
      <c r="F2280">
        <f t="shared" si="233"/>
        <v>1.5000352763322056</v>
      </c>
      <c r="G2280">
        <f t="shared" si="231"/>
        <v>57.948967154053221</v>
      </c>
      <c r="H2280">
        <f t="shared" si="234"/>
        <v>6.684429918897547E-2</v>
      </c>
      <c r="I2280">
        <f t="shared" si="235"/>
        <v>4.151030845946778</v>
      </c>
    </row>
    <row r="2281" spans="1:9">
      <c r="A2281">
        <v>201.60000600000001</v>
      </c>
      <c r="B2281">
        <v>61.900002000000001</v>
      </c>
      <c r="C2281">
        <v>2.5099999999999998</v>
      </c>
      <c r="D2281">
        <f t="shared" si="230"/>
        <v>60.599962723667794</v>
      </c>
      <c r="E2281">
        <f t="shared" si="232"/>
        <v>2.100224934293551E-2</v>
      </c>
      <c r="F2281">
        <f t="shared" si="233"/>
        <v>1.3000392763322068</v>
      </c>
      <c r="G2281">
        <f t="shared" si="231"/>
        <v>58.70173369120657</v>
      </c>
      <c r="H2281">
        <f t="shared" si="234"/>
        <v>5.1668307034843562E-2</v>
      </c>
      <c r="I2281">
        <f t="shared" si="235"/>
        <v>3.1982683087934305</v>
      </c>
    </row>
    <row r="2282" spans="1:9">
      <c r="A2282">
        <v>201.60000600000001</v>
      </c>
      <c r="B2282">
        <v>62.5</v>
      </c>
      <c r="C2282">
        <v>2.56</v>
      </c>
      <c r="D2282">
        <f t="shared" si="230"/>
        <v>60.599962723667794</v>
      </c>
      <c r="E2282">
        <f t="shared" si="232"/>
        <v>3.0400596421315301E-2</v>
      </c>
      <c r="F2282">
        <f t="shared" si="233"/>
        <v>1.9000372763322062</v>
      </c>
      <c r="G2282">
        <f t="shared" si="231"/>
        <v>58.576272601681012</v>
      </c>
      <c r="H2282">
        <f t="shared" si="234"/>
        <v>6.277963837310381E-2</v>
      </c>
      <c r="I2282">
        <f t="shared" si="235"/>
        <v>3.923727398318988</v>
      </c>
    </row>
    <row r="2283" spans="1:9">
      <c r="A2283">
        <v>211.199997</v>
      </c>
      <c r="B2283">
        <v>61.900002000000001</v>
      </c>
      <c r="C2283">
        <v>2.54</v>
      </c>
      <c r="D2283">
        <f t="shared" si="230"/>
        <v>60.599962723667794</v>
      </c>
      <c r="E2283">
        <f t="shared" si="232"/>
        <v>2.100224934293551E-2</v>
      </c>
      <c r="F2283">
        <f t="shared" si="233"/>
        <v>1.3000392763322068</v>
      </c>
      <c r="G2283">
        <f t="shared" si="231"/>
        <v>58.626457037491235</v>
      </c>
      <c r="H2283">
        <f t="shared" si="234"/>
        <v>5.2884408024878017E-2</v>
      </c>
      <c r="I2283">
        <f t="shared" si="235"/>
        <v>3.2735449625087654</v>
      </c>
    </row>
    <row r="2284" spans="1:9">
      <c r="A2284">
        <v>225.60000600000001</v>
      </c>
      <c r="B2284">
        <v>62.099997999999999</v>
      </c>
      <c r="C2284">
        <v>2.83</v>
      </c>
      <c r="D2284">
        <f t="shared" si="230"/>
        <v>60.599962723667794</v>
      </c>
      <c r="E2284">
        <f t="shared" si="232"/>
        <v>2.4155158206803896E-2</v>
      </c>
      <c r="F2284">
        <f t="shared" si="233"/>
        <v>1.5000352763322056</v>
      </c>
      <c r="G2284">
        <f t="shared" si="231"/>
        <v>57.898782718242998</v>
      </c>
      <c r="H2284">
        <f t="shared" si="234"/>
        <v>6.7652422174908952E-2</v>
      </c>
      <c r="I2284">
        <f t="shared" si="235"/>
        <v>4.2012152817570012</v>
      </c>
    </row>
    <row r="2285" spans="1:9">
      <c r="A2285">
        <v>201.60000600000001</v>
      </c>
      <c r="B2285">
        <v>61.599997999999999</v>
      </c>
      <c r="C2285">
        <v>2.57</v>
      </c>
      <c r="D2285">
        <f t="shared" si="230"/>
        <v>60.599962723667794</v>
      </c>
      <c r="E2285">
        <f t="shared" si="232"/>
        <v>1.6234339428585785E-2</v>
      </c>
      <c r="F2285">
        <f t="shared" si="233"/>
        <v>1.0000352763322056</v>
      </c>
      <c r="G2285">
        <f t="shared" si="231"/>
        <v>58.5511803837759</v>
      </c>
      <c r="H2285">
        <f t="shared" si="234"/>
        <v>4.9493794078111802E-2</v>
      </c>
      <c r="I2285">
        <f t="shared" si="235"/>
        <v>3.048817616224099</v>
      </c>
    </row>
    <row r="2286" spans="1:9">
      <c r="A2286">
        <v>194.39999399999999</v>
      </c>
      <c r="B2286">
        <v>61.099997999999999</v>
      </c>
      <c r="C2286">
        <v>2.63</v>
      </c>
      <c r="D2286">
        <f t="shared" si="230"/>
        <v>60.599962723667794</v>
      </c>
      <c r="E2286">
        <f t="shared" si="232"/>
        <v>8.1838836775772975E-3</v>
      </c>
      <c r="F2286">
        <f t="shared" si="233"/>
        <v>0.50003527633220557</v>
      </c>
      <c r="G2286">
        <f t="shared" si="231"/>
        <v>58.400627076345231</v>
      </c>
      <c r="H2286">
        <f t="shared" si="234"/>
        <v>4.4179558298099594E-2</v>
      </c>
      <c r="I2286">
        <f t="shared" si="235"/>
        <v>2.6993709236547687</v>
      </c>
    </row>
    <row r="2287" spans="1:9">
      <c r="A2287">
        <v>206.39999399999999</v>
      </c>
      <c r="B2287">
        <v>62.5</v>
      </c>
      <c r="C2287">
        <v>2.3199999999999998</v>
      </c>
      <c r="D2287">
        <f t="shared" si="230"/>
        <v>60.599962723667794</v>
      </c>
      <c r="E2287">
        <f t="shared" si="232"/>
        <v>3.0400596421315301E-2</v>
      </c>
      <c r="F2287">
        <f t="shared" si="233"/>
        <v>1.9000372763322062</v>
      </c>
      <c r="G2287">
        <f t="shared" si="231"/>
        <v>59.178485831403698</v>
      </c>
      <c r="H2287">
        <f t="shared" si="234"/>
        <v>5.3144226697540833E-2</v>
      </c>
      <c r="I2287">
        <f t="shared" si="235"/>
        <v>3.3215141685963019</v>
      </c>
    </row>
    <row r="2288" spans="1:9">
      <c r="A2288">
        <v>156</v>
      </c>
      <c r="B2288">
        <v>63.400002000000001</v>
      </c>
      <c r="C2288">
        <v>1.87</v>
      </c>
      <c r="D2288">
        <f t="shared" si="230"/>
        <v>60.599962723667794</v>
      </c>
      <c r="E2288">
        <f t="shared" si="232"/>
        <v>4.4164655962190769E-2</v>
      </c>
      <c r="F2288">
        <f t="shared" si="233"/>
        <v>2.8000392763322068</v>
      </c>
      <c r="G2288">
        <f t="shared" si="231"/>
        <v>60.307635637133728</v>
      </c>
      <c r="H2288">
        <f t="shared" si="234"/>
        <v>4.8775493143774225E-2</v>
      </c>
      <c r="I2288">
        <f t="shared" si="235"/>
        <v>3.0923663628662723</v>
      </c>
    </row>
    <row r="2289" spans="1:9">
      <c r="A2289">
        <v>192</v>
      </c>
      <c r="B2289">
        <v>62.200001</v>
      </c>
      <c r="C2289">
        <v>2.4500000000000002</v>
      </c>
      <c r="D2289">
        <f t="shared" si="230"/>
        <v>60.599962723667794</v>
      </c>
      <c r="E2289">
        <f t="shared" si="232"/>
        <v>2.5724087630355608E-2</v>
      </c>
      <c r="F2289">
        <f t="shared" si="233"/>
        <v>1.6000382763322065</v>
      </c>
      <c r="G2289">
        <f t="shared" si="231"/>
        <v>58.852286998637247</v>
      </c>
      <c r="H2289">
        <f t="shared" si="234"/>
        <v>5.3821767645353465E-2</v>
      </c>
      <c r="I2289">
        <f t="shared" si="235"/>
        <v>3.3477140013627533</v>
      </c>
    </row>
    <row r="2290" spans="1:9">
      <c r="A2290">
        <v>170.39999399999999</v>
      </c>
      <c r="B2290">
        <v>62.099997999999999</v>
      </c>
      <c r="C2290">
        <v>2.0099999999999998</v>
      </c>
      <c r="D2290">
        <f t="shared" si="230"/>
        <v>60.599962723667794</v>
      </c>
      <c r="E2290">
        <f t="shared" si="232"/>
        <v>2.4155158206803896E-2</v>
      </c>
      <c r="F2290">
        <f t="shared" si="233"/>
        <v>1.5000352763322056</v>
      </c>
      <c r="G2290">
        <f t="shared" si="231"/>
        <v>59.956344586462166</v>
      </c>
      <c r="H2290">
        <f t="shared" si="234"/>
        <v>3.4519379751635965E-2</v>
      </c>
      <c r="I2290">
        <f t="shared" si="235"/>
        <v>2.1436534135378338</v>
      </c>
    </row>
    <row r="2291" spans="1:9">
      <c r="A2291">
        <v>148.800003</v>
      </c>
      <c r="B2291">
        <v>63.5</v>
      </c>
      <c r="C2291">
        <v>1.91</v>
      </c>
      <c r="D2291">
        <f t="shared" si="230"/>
        <v>60.599962723667794</v>
      </c>
      <c r="E2291">
        <f t="shared" si="232"/>
        <v>4.5669878367436322E-2</v>
      </c>
      <c r="F2291">
        <f t="shared" si="233"/>
        <v>2.9000372763322062</v>
      </c>
      <c r="G2291">
        <f t="shared" si="231"/>
        <v>60.207266765513282</v>
      </c>
      <c r="H2291">
        <f t="shared" si="234"/>
        <v>5.1854066684830211E-2</v>
      </c>
      <c r="I2291">
        <f t="shared" si="235"/>
        <v>3.2927332344867182</v>
      </c>
    </row>
    <row r="2292" spans="1:9">
      <c r="A2292">
        <v>148.800003</v>
      </c>
      <c r="B2292">
        <v>61.799999</v>
      </c>
      <c r="C2292">
        <v>1.87</v>
      </c>
      <c r="D2292">
        <f t="shared" si="230"/>
        <v>60.599962723667794</v>
      </c>
      <c r="E2292">
        <f t="shared" si="232"/>
        <v>1.9418063038030241E-2</v>
      </c>
      <c r="F2292">
        <f t="shared" si="233"/>
        <v>1.2000362763322059</v>
      </c>
      <c r="G2292">
        <f t="shared" si="231"/>
        <v>60.307635637133728</v>
      </c>
      <c r="H2292">
        <f t="shared" si="234"/>
        <v>2.4148274870785538E-2</v>
      </c>
      <c r="I2292">
        <f t="shared" si="235"/>
        <v>1.4923633628662714</v>
      </c>
    </row>
    <row r="2293" spans="1:9">
      <c r="A2293">
        <v>146.39999399999999</v>
      </c>
      <c r="B2293">
        <v>62.400002000000001</v>
      </c>
      <c r="C2293">
        <v>1.69</v>
      </c>
      <c r="D2293">
        <f t="shared" si="230"/>
        <v>60.599962723667794</v>
      </c>
      <c r="E2293">
        <f t="shared" si="232"/>
        <v>2.8846782349978239E-2</v>
      </c>
      <c r="F2293">
        <f t="shared" si="233"/>
        <v>1.8000392763322068</v>
      </c>
      <c r="G2293">
        <f t="shared" si="231"/>
        <v>60.759295559425745</v>
      </c>
      <c r="H2293">
        <f t="shared" si="234"/>
        <v>2.6293371602363988E-2</v>
      </c>
      <c r="I2293">
        <f t="shared" si="235"/>
        <v>1.640706440574256</v>
      </c>
    </row>
    <row r="2294" spans="1:9">
      <c r="A2294">
        <v>132</v>
      </c>
      <c r="B2294">
        <v>62.799999</v>
      </c>
      <c r="C2294">
        <v>1.53</v>
      </c>
      <c r="D2294">
        <f t="shared" si="230"/>
        <v>60.599962723667794</v>
      </c>
      <c r="E2294">
        <f t="shared" si="232"/>
        <v>3.5032425340201137E-2</v>
      </c>
      <c r="F2294">
        <f t="shared" si="233"/>
        <v>2.2000362763322059</v>
      </c>
      <c r="G2294">
        <f t="shared" si="231"/>
        <v>61.160771045907531</v>
      </c>
      <c r="H2294">
        <f t="shared" si="234"/>
        <v>2.6102356372529067E-2</v>
      </c>
      <c r="I2294">
        <f t="shared" si="235"/>
        <v>1.639227954092469</v>
      </c>
    </row>
    <row r="2295" spans="1:9">
      <c r="A2295">
        <v>139.199997</v>
      </c>
      <c r="B2295">
        <v>62.700001</v>
      </c>
      <c r="C2295">
        <v>1.67</v>
      </c>
      <c r="D2295">
        <f t="shared" si="230"/>
        <v>60.599962723667794</v>
      </c>
      <c r="E2295">
        <f t="shared" si="232"/>
        <v>3.3493432900139931E-2</v>
      </c>
      <c r="F2295">
        <f t="shared" si="233"/>
        <v>2.1000382763322065</v>
      </c>
      <c r="G2295">
        <f t="shared" si="231"/>
        <v>60.809479995235968</v>
      </c>
      <c r="H2295">
        <f t="shared" si="234"/>
        <v>3.0151849674835449E-2</v>
      </c>
      <c r="I2295">
        <f t="shared" si="235"/>
        <v>1.8905210047640324</v>
      </c>
    </row>
    <row r="2296" spans="1:9">
      <c r="A2296">
        <v>153.60000600000001</v>
      </c>
      <c r="B2296">
        <v>63.5</v>
      </c>
      <c r="C2296">
        <v>1.85</v>
      </c>
      <c r="D2296">
        <f t="shared" si="230"/>
        <v>60.599962723667794</v>
      </c>
      <c r="E2296">
        <f t="shared" si="232"/>
        <v>4.5669878367436322E-2</v>
      </c>
      <c r="F2296">
        <f t="shared" si="233"/>
        <v>2.9000372763322062</v>
      </c>
      <c r="G2296">
        <f t="shared" si="231"/>
        <v>60.357820072943952</v>
      </c>
      <c r="H2296">
        <f t="shared" si="234"/>
        <v>4.9483148457575565E-2</v>
      </c>
      <c r="I2296">
        <f t="shared" si="235"/>
        <v>3.1421799270560484</v>
      </c>
    </row>
    <row r="2297" spans="1:9">
      <c r="A2297">
        <v>100.800003</v>
      </c>
      <c r="B2297">
        <v>62.299999</v>
      </c>
      <c r="C2297">
        <v>1.29</v>
      </c>
      <c r="D2297">
        <f t="shared" si="230"/>
        <v>60.599962723667794</v>
      </c>
      <c r="E2297">
        <f t="shared" si="232"/>
        <v>2.7287902144785041E-2</v>
      </c>
      <c r="F2297">
        <f t="shared" si="233"/>
        <v>1.7000362763322059</v>
      </c>
      <c r="G2297">
        <f t="shared" si="231"/>
        <v>61.762984275630217</v>
      </c>
      <c r="H2297">
        <f t="shared" si="234"/>
        <v>8.619819149110787E-3</v>
      </c>
      <c r="I2297">
        <f t="shared" si="235"/>
        <v>0.53701472436978293</v>
      </c>
    </row>
    <row r="2298" spans="1:9">
      <c r="A2298">
        <v>91.199996999999996</v>
      </c>
      <c r="B2298">
        <v>64.099997999999999</v>
      </c>
      <c r="C2298">
        <v>1.2</v>
      </c>
      <c r="D2298">
        <f t="shared" si="230"/>
        <v>60.599962723667794</v>
      </c>
      <c r="E2298">
        <f t="shared" si="232"/>
        <v>5.4602736123832728E-2</v>
      </c>
      <c r="F2298">
        <f t="shared" si="233"/>
        <v>3.5000352763322056</v>
      </c>
      <c r="G2298">
        <f t="shared" si="231"/>
        <v>61.988814236776221</v>
      </c>
      <c r="H2298">
        <f t="shared" si="234"/>
        <v>3.2935785165294044E-2</v>
      </c>
      <c r="I2298">
        <f t="shared" si="235"/>
        <v>2.111183763223778</v>
      </c>
    </row>
    <row r="2299" spans="1:9">
      <c r="A2299">
        <v>100.800003</v>
      </c>
      <c r="B2299">
        <v>64.199996999999996</v>
      </c>
      <c r="C2299">
        <v>1.1399999999999999</v>
      </c>
      <c r="D2299">
        <f t="shared" si="230"/>
        <v>60.599962723667794</v>
      </c>
      <c r="E2299">
        <f t="shared" si="232"/>
        <v>5.6075302874736936E-2</v>
      </c>
      <c r="F2299">
        <f t="shared" si="233"/>
        <v>3.6000342763322024</v>
      </c>
      <c r="G2299">
        <f t="shared" si="231"/>
        <v>62.139367544206898</v>
      </c>
      <c r="H2299">
        <f t="shared" si="234"/>
        <v>3.2097033521560729E-2</v>
      </c>
      <c r="I2299">
        <f t="shared" si="235"/>
        <v>2.060629455793098</v>
      </c>
    </row>
    <row r="2300" spans="1:9">
      <c r="A2300">
        <v>81.599997999999999</v>
      </c>
      <c r="B2300">
        <v>62.5</v>
      </c>
      <c r="C2300">
        <v>1.17</v>
      </c>
      <c r="D2300">
        <f t="shared" si="230"/>
        <v>60.599962723667794</v>
      </c>
      <c r="E2300">
        <f t="shared" si="232"/>
        <v>3.0400596421315301E-2</v>
      </c>
      <c r="F2300">
        <f t="shared" si="233"/>
        <v>1.9000372763322062</v>
      </c>
      <c r="G2300">
        <f t="shared" si="231"/>
        <v>62.064090890491556</v>
      </c>
      <c r="H2300">
        <f t="shared" si="234"/>
        <v>6.9745457521351003E-3</v>
      </c>
      <c r="I2300">
        <f t="shared" si="235"/>
        <v>0.43590910950844375</v>
      </c>
    </row>
    <row r="2301" spans="1:9">
      <c r="A2301">
        <v>91.199996999999996</v>
      </c>
      <c r="B2301">
        <v>63.099997999999999</v>
      </c>
      <c r="C2301">
        <v>1.21</v>
      </c>
      <c r="D2301">
        <f t="shared" si="230"/>
        <v>60.599962723667794</v>
      </c>
      <c r="E2301">
        <f t="shared" si="232"/>
        <v>3.9620211657252442E-2</v>
      </c>
      <c r="F2301">
        <f t="shared" si="233"/>
        <v>2.5000352763322056</v>
      </c>
      <c r="G2301">
        <f t="shared" si="231"/>
        <v>61.96372201887111</v>
      </c>
      <c r="H2301">
        <f t="shared" si="234"/>
        <v>1.8007543853311842E-2</v>
      </c>
      <c r="I2301">
        <f t="shared" si="235"/>
        <v>1.1362759811288896</v>
      </c>
    </row>
    <row r="2302" spans="1:9">
      <c r="A2302">
        <v>84</v>
      </c>
      <c r="B2302">
        <v>62.5</v>
      </c>
      <c r="C2302">
        <v>1.03</v>
      </c>
      <c r="D2302">
        <f t="shared" si="230"/>
        <v>60.599962723667794</v>
      </c>
      <c r="E2302">
        <f t="shared" si="232"/>
        <v>3.0400596421315301E-2</v>
      </c>
      <c r="F2302">
        <f t="shared" si="233"/>
        <v>1.9000372763322062</v>
      </c>
      <c r="G2302">
        <f t="shared" si="231"/>
        <v>62.415381941163126</v>
      </c>
      <c r="H2302">
        <f t="shared" si="234"/>
        <v>1.3538889413899824E-3</v>
      </c>
      <c r="I2302">
        <f t="shared" si="235"/>
        <v>8.46180588368739E-2</v>
      </c>
    </row>
    <row r="2303" spans="1:9">
      <c r="A2303">
        <v>64.800003000000004</v>
      </c>
      <c r="B2303">
        <v>62.700001</v>
      </c>
      <c r="C2303">
        <v>0.7</v>
      </c>
      <c r="D2303">
        <f t="shared" si="230"/>
        <v>60.599962723667794</v>
      </c>
      <c r="E2303">
        <f t="shared" si="232"/>
        <v>3.3493432900139931E-2</v>
      </c>
      <c r="F2303">
        <f t="shared" si="233"/>
        <v>2.1000382763322065</v>
      </c>
      <c r="G2303">
        <f t="shared" si="231"/>
        <v>63.243425132031817</v>
      </c>
      <c r="H2303">
        <f t="shared" si="234"/>
        <v>8.6670514093263977E-3</v>
      </c>
      <c r="I2303">
        <f t="shared" si="235"/>
        <v>0.5434241320318165</v>
      </c>
    </row>
    <row r="2304" spans="1:9">
      <c r="A2304">
        <v>72</v>
      </c>
      <c r="B2304">
        <v>63.799999</v>
      </c>
      <c r="C2304">
        <v>0.78</v>
      </c>
      <c r="D2304">
        <f t="shared" si="230"/>
        <v>60.599962723667794</v>
      </c>
      <c r="E2304">
        <f t="shared" si="232"/>
        <v>5.0157309192625628E-2</v>
      </c>
      <c r="F2304">
        <f t="shared" si="233"/>
        <v>3.2000362763322059</v>
      </c>
      <c r="G2304">
        <f t="shared" si="231"/>
        <v>63.042687388790924</v>
      </c>
      <c r="H2304">
        <f t="shared" si="234"/>
        <v>1.1870088136037054E-2</v>
      </c>
      <c r="I2304">
        <f t="shared" si="235"/>
        <v>0.75731161120907586</v>
      </c>
    </row>
    <row r="2305" spans="1:9">
      <c r="A2305">
        <v>43.200001</v>
      </c>
      <c r="B2305">
        <v>62.299999</v>
      </c>
      <c r="C2305">
        <v>0.66</v>
      </c>
      <c r="D2305">
        <f t="shared" si="230"/>
        <v>60.599962723667794</v>
      </c>
      <c r="E2305">
        <f t="shared" si="232"/>
        <v>2.7287902144785041E-2</v>
      </c>
      <c r="F2305">
        <f t="shared" si="233"/>
        <v>1.7000362763322059</v>
      </c>
      <c r="G2305">
        <f t="shared" si="231"/>
        <v>63.343794003652263</v>
      </c>
      <c r="H2305">
        <f t="shared" si="234"/>
        <v>1.6754334195932551E-2</v>
      </c>
      <c r="I2305">
        <f t="shared" si="235"/>
        <v>1.0437950036522636</v>
      </c>
    </row>
    <row r="2306" spans="1:9">
      <c r="A2306">
        <v>60</v>
      </c>
      <c r="B2306">
        <v>70.599997999999999</v>
      </c>
      <c r="C2306">
        <v>0.73</v>
      </c>
      <c r="D2306">
        <f t="shared" ref="D2306:D2369" si="236">IF(C2306&lt;=$L$7, $L$6,(IF(C2306&lt;=$L$7,C2306*D2306,($L$6*$L$7)+($L$10*(C2306-$L$7))))/C2306)</f>
        <v>60.599962723667794</v>
      </c>
      <c r="E2306">
        <f t="shared" si="232"/>
        <v>0.14164356316741264</v>
      </c>
      <c r="F2306">
        <f t="shared" si="233"/>
        <v>10.000035276332206</v>
      </c>
      <c r="G2306">
        <f t="shared" ref="G2306:G2369" si="237">$L$16-($L$16/$L$17)*C2306</f>
        <v>63.168148478316482</v>
      </c>
      <c r="H2306">
        <f t="shared" si="234"/>
        <v>0.10526699337418562</v>
      </c>
      <c r="I2306">
        <f t="shared" si="235"/>
        <v>7.4318495216835174</v>
      </c>
    </row>
    <row r="2307" spans="1:9">
      <c r="A2307">
        <v>74.400002000000001</v>
      </c>
      <c r="B2307">
        <v>69.400002000000001</v>
      </c>
      <c r="C2307">
        <v>1.02</v>
      </c>
      <c r="D2307">
        <f t="shared" si="236"/>
        <v>60.599962723667794</v>
      </c>
      <c r="E2307">
        <f t="shared" ref="E2307:E2370" si="238">ABS(B2307-D2307)/B2307</f>
        <v>0.12680171502491033</v>
      </c>
      <c r="F2307">
        <f t="shared" ref="F2307:F2370" si="239">ABS(B2307-D2307)</f>
        <v>8.8000392763322068</v>
      </c>
      <c r="G2307">
        <f t="shared" si="237"/>
        <v>62.440474159068238</v>
      </c>
      <c r="H2307">
        <f t="shared" ref="H2307:H2370" si="240">ABS(B2307-G2307)/B2307</f>
        <v>0.1002813781032998</v>
      </c>
      <c r="I2307">
        <f t="shared" ref="I2307:I2370" si="241">ABS(B2307-G2307)</f>
        <v>6.9595278409317629</v>
      </c>
    </row>
    <row r="2308" spans="1:9">
      <c r="A2308">
        <v>55.200001</v>
      </c>
      <c r="B2308">
        <v>69.300003000000004</v>
      </c>
      <c r="C2308">
        <v>0.64</v>
      </c>
      <c r="D2308">
        <f t="shared" si="236"/>
        <v>60.599962723667794</v>
      </c>
      <c r="E2308">
        <f t="shared" si="238"/>
        <v>0.12554170129447484</v>
      </c>
      <c r="F2308">
        <f t="shared" si="239"/>
        <v>8.70004027633221</v>
      </c>
      <c r="G2308">
        <f t="shared" si="237"/>
        <v>63.393978439462487</v>
      </c>
      <c r="H2308">
        <f t="shared" si="240"/>
        <v>8.5224015943224665E-2</v>
      </c>
      <c r="I2308">
        <f t="shared" si="241"/>
        <v>5.9060245605375172</v>
      </c>
    </row>
    <row r="2309" spans="1:9">
      <c r="A2309">
        <v>52.799999</v>
      </c>
      <c r="B2309">
        <v>69.699996999999996</v>
      </c>
      <c r="C2309">
        <v>0.52</v>
      </c>
      <c r="D2309">
        <f t="shared" si="236"/>
        <v>60.599962723667794</v>
      </c>
      <c r="E2309">
        <f t="shared" si="238"/>
        <v>0.13056003827851245</v>
      </c>
      <c r="F2309">
        <f t="shared" si="239"/>
        <v>9.1000342763322024</v>
      </c>
      <c r="G2309">
        <f t="shared" si="237"/>
        <v>63.695085054323826</v>
      </c>
      <c r="H2309">
        <f t="shared" si="240"/>
        <v>8.6153690159788243E-2</v>
      </c>
      <c r="I2309">
        <f t="shared" si="241"/>
        <v>6.0049119456761701</v>
      </c>
    </row>
    <row r="2310" spans="1:9">
      <c r="A2310">
        <v>64.800003000000004</v>
      </c>
      <c r="B2310">
        <v>69.099997999999999</v>
      </c>
      <c r="C2310">
        <v>0.77</v>
      </c>
      <c r="D2310">
        <f t="shared" si="236"/>
        <v>60.599962723667794</v>
      </c>
      <c r="E2310">
        <f t="shared" si="238"/>
        <v>0.12301064431770614</v>
      </c>
      <c r="F2310">
        <f t="shared" si="239"/>
        <v>8.5000352763322056</v>
      </c>
      <c r="G2310">
        <f t="shared" si="237"/>
        <v>63.067779606696035</v>
      </c>
      <c r="H2310">
        <f t="shared" si="240"/>
        <v>8.7296940201126549E-2</v>
      </c>
      <c r="I2310">
        <f t="shared" si="241"/>
        <v>6.0322183933039639</v>
      </c>
    </row>
    <row r="2311" spans="1:9">
      <c r="A2311">
        <v>45.599997999999999</v>
      </c>
      <c r="B2311">
        <v>69.800003000000004</v>
      </c>
      <c r="C2311">
        <v>0.43</v>
      </c>
      <c r="D2311">
        <f t="shared" si="236"/>
        <v>60.599962723667794</v>
      </c>
      <c r="E2311">
        <f t="shared" si="238"/>
        <v>0.1318057289529373</v>
      </c>
      <c r="F2311">
        <f t="shared" si="239"/>
        <v>9.20004027633221</v>
      </c>
      <c r="G2311">
        <f t="shared" si="237"/>
        <v>63.920915015469838</v>
      </c>
      <c r="H2311">
        <f t="shared" si="240"/>
        <v>8.4227617934775248E-2</v>
      </c>
      <c r="I2311">
        <f t="shared" si="241"/>
        <v>5.879087984530166</v>
      </c>
    </row>
    <row r="2312" spans="1:9">
      <c r="A2312">
        <v>72</v>
      </c>
      <c r="B2312">
        <v>67.599997999999999</v>
      </c>
      <c r="C2312">
        <v>1.0900000000000001</v>
      </c>
      <c r="D2312">
        <f t="shared" si="236"/>
        <v>60.599962723667794</v>
      </c>
      <c r="E2312">
        <f t="shared" si="238"/>
        <v>0.10355082076085573</v>
      </c>
      <c r="F2312">
        <f t="shared" si="239"/>
        <v>7.0000352763322056</v>
      </c>
      <c r="G2312">
        <f t="shared" si="237"/>
        <v>62.264828633732456</v>
      </c>
      <c r="H2312">
        <f t="shared" si="240"/>
        <v>7.8922626096343124E-2</v>
      </c>
      <c r="I2312">
        <f t="shared" si="241"/>
        <v>5.335169366267543</v>
      </c>
    </row>
    <row r="2313" spans="1:9">
      <c r="A2313">
        <v>38.400002000000001</v>
      </c>
      <c r="B2313">
        <v>68.599997999999999</v>
      </c>
      <c r="C2313">
        <v>0.47</v>
      </c>
      <c r="D2313">
        <f t="shared" si="236"/>
        <v>60.599962723667794</v>
      </c>
      <c r="E2313">
        <f t="shared" si="238"/>
        <v>0.11661859343395616</v>
      </c>
      <c r="F2313">
        <f t="shared" si="239"/>
        <v>8.0000352763322056</v>
      </c>
      <c r="G2313">
        <f t="shared" si="237"/>
        <v>63.820546143849391</v>
      </c>
      <c r="H2313">
        <f t="shared" si="240"/>
        <v>6.9671311887656448E-2</v>
      </c>
      <c r="I2313">
        <f t="shared" si="241"/>
        <v>4.7794518561506081</v>
      </c>
    </row>
    <row r="2314" spans="1:9">
      <c r="A2314">
        <v>45.599997999999999</v>
      </c>
      <c r="B2314">
        <v>67.699996999999996</v>
      </c>
      <c r="C2314">
        <v>0.61</v>
      </c>
      <c r="D2314">
        <f t="shared" si="236"/>
        <v>60.599962723667794</v>
      </c>
      <c r="E2314">
        <f t="shared" si="238"/>
        <v>0.10487495703038514</v>
      </c>
      <c r="F2314">
        <f t="shared" si="239"/>
        <v>7.1000342763322024</v>
      </c>
      <c r="G2314">
        <f t="shared" si="237"/>
        <v>63.469255093177821</v>
      </c>
      <c r="H2314">
        <f t="shared" si="240"/>
        <v>6.2492497700142806E-2</v>
      </c>
      <c r="I2314">
        <f t="shared" si="241"/>
        <v>4.2307419068221748</v>
      </c>
    </row>
    <row r="2315" spans="1:9">
      <c r="A2315">
        <v>43.200001</v>
      </c>
      <c r="B2315">
        <v>66.099997999999999</v>
      </c>
      <c r="C2315">
        <v>0.56000000000000005</v>
      </c>
      <c r="D2315">
        <f t="shared" si="236"/>
        <v>60.599962723667794</v>
      </c>
      <c r="E2315">
        <f t="shared" si="238"/>
        <v>8.3207797923567348E-2</v>
      </c>
      <c r="F2315">
        <f t="shared" si="239"/>
        <v>5.5000352763322056</v>
      </c>
      <c r="G2315">
        <f t="shared" si="237"/>
        <v>63.59471618270338</v>
      </c>
      <c r="H2315">
        <f t="shared" si="240"/>
        <v>3.790139021330409E-2</v>
      </c>
      <c r="I2315">
        <f t="shared" si="241"/>
        <v>2.5052818172966198</v>
      </c>
    </row>
    <row r="2316" spans="1:9">
      <c r="A2316">
        <v>45.599997999999999</v>
      </c>
      <c r="B2316">
        <v>67.099997999999999</v>
      </c>
      <c r="C2316">
        <v>0.64</v>
      </c>
      <c r="D2316">
        <f t="shared" si="236"/>
        <v>60.599962723667794</v>
      </c>
      <c r="E2316">
        <f t="shared" si="238"/>
        <v>9.6870871387093119E-2</v>
      </c>
      <c r="F2316">
        <f t="shared" si="239"/>
        <v>6.5000352763322056</v>
      </c>
      <c r="G2316">
        <f t="shared" si="237"/>
        <v>63.393978439462487</v>
      </c>
      <c r="H2316">
        <f t="shared" si="240"/>
        <v>5.5231291669151958E-2</v>
      </c>
      <c r="I2316">
        <f t="shared" si="241"/>
        <v>3.7060195605375128</v>
      </c>
    </row>
    <row r="2317" spans="1:9">
      <c r="A2317">
        <v>28.799999</v>
      </c>
      <c r="B2317">
        <v>66.400002000000001</v>
      </c>
      <c r="C2317">
        <v>0.49</v>
      </c>
      <c r="D2317">
        <f t="shared" si="236"/>
        <v>60.599962723667794</v>
      </c>
      <c r="E2317">
        <f t="shared" si="238"/>
        <v>8.7349986470364974E-2</v>
      </c>
      <c r="F2317">
        <f t="shared" si="239"/>
        <v>5.8000392763322068</v>
      </c>
      <c r="G2317">
        <f t="shared" si="237"/>
        <v>63.770361708039168</v>
      </c>
      <c r="H2317">
        <f t="shared" si="240"/>
        <v>3.9603015252331356E-2</v>
      </c>
      <c r="I2317">
        <f t="shared" si="241"/>
        <v>2.6296402919608326</v>
      </c>
    </row>
    <row r="2318" spans="1:9">
      <c r="A2318">
        <v>26.4</v>
      </c>
      <c r="B2318">
        <v>65.900002000000001</v>
      </c>
      <c r="C2318">
        <v>0.32</v>
      </c>
      <c r="D2318">
        <f t="shared" si="236"/>
        <v>60.599962723667794</v>
      </c>
      <c r="E2318">
        <f t="shared" si="238"/>
        <v>8.0425479749336073E-2</v>
      </c>
      <c r="F2318">
        <f t="shared" si="239"/>
        <v>5.3000392763322068</v>
      </c>
      <c r="G2318">
        <f t="shared" si="237"/>
        <v>64.196929412426073</v>
      </c>
      <c r="H2318">
        <f t="shared" si="240"/>
        <v>2.5843285825301307E-2</v>
      </c>
      <c r="I2318">
        <f t="shared" si="241"/>
        <v>1.7030725875739279</v>
      </c>
    </row>
    <row r="2319" spans="1:9">
      <c r="A2319">
        <v>31.200001</v>
      </c>
      <c r="B2319">
        <v>66.300003000000004</v>
      </c>
      <c r="C2319">
        <v>0.38</v>
      </c>
      <c r="D2319">
        <f t="shared" si="236"/>
        <v>60.599962723667794</v>
      </c>
      <c r="E2319">
        <f t="shared" si="238"/>
        <v>8.5973454274688485E-2</v>
      </c>
      <c r="F2319">
        <f t="shared" si="239"/>
        <v>5.70004027633221</v>
      </c>
      <c r="G2319">
        <f t="shared" si="237"/>
        <v>64.046376104995389</v>
      </c>
      <c r="H2319">
        <f t="shared" si="240"/>
        <v>3.3991354344352215E-2</v>
      </c>
      <c r="I2319">
        <f t="shared" si="241"/>
        <v>2.253626895004615</v>
      </c>
    </row>
    <row r="2320" spans="1:9">
      <c r="A2320">
        <v>38.400002000000001</v>
      </c>
      <c r="B2320">
        <v>63.400002000000001</v>
      </c>
      <c r="C2320">
        <v>0.67</v>
      </c>
      <c r="D2320">
        <f t="shared" si="236"/>
        <v>60.599962723667794</v>
      </c>
      <c r="E2320">
        <f t="shared" si="238"/>
        <v>4.4164655962190769E-2</v>
      </c>
      <c r="F2320">
        <f t="shared" si="239"/>
        <v>2.8000392763322068</v>
      </c>
      <c r="G2320">
        <f t="shared" si="237"/>
        <v>63.318701785747152</v>
      </c>
      <c r="H2320">
        <f t="shared" si="240"/>
        <v>1.2823377237882255E-3</v>
      </c>
      <c r="I2320">
        <f t="shared" si="241"/>
        <v>8.1300214252848946E-2</v>
      </c>
    </row>
    <row r="2321" spans="1:9">
      <c r="A2321">
        <v>19.200001</v>
      </c>
      <c r="B2321">
        <v>64.699996999999996</v>
      </c>
      <c r="C2321">
        <v>0.28999999999999998</v>
      </c>
      <c r="D2321">
        <f t="shared" si="236"/>
        <v>60.599962723667794</v>
      </c>
      <c r="E2321">
        <f t="shared" si="238"/>
        <v>6.3369929929551663E-2</v>
      </c>
      <c r="F2321">
        <f t="shared" si="239"/>
        <v>4.1000342763322024</v>
      </c>
      <c r="G2321">
        <f t="shared" si="237"/>
        <v>64.272206066141408</v>
      </c>
      <c r="H2321">
        <f t="shared" si="240"/>
        <v>6.6119158221690276E-3</v>
      </c>
      <c r="I2321">
        <f t="shared" si="241"/>
        <v>0.42779093385858857</v>
      </c>
    </row>
    <row r="2322" spans="1:9">
      <c r="A2322">
        <v>24</v>
      </c>
      <c r="B2322">
        <v>63.900002000000001</v>
      </c>
      <c r="C2322">
        <v>0.42</v>
      </c>
      <c r="D2322">
        <f t="shared" si="236"/>
        <v>60.599962723667794</v>
      </c>
      <c r="E2322">
        <f t="shared" si="238"/>
        <v>5.1643805524954553E-2</v>
      </c>
      <c r="F2322">
        <f t="shared" si="239"/>
        <v>3.3000392763322068</v>
      </c>
      <c r="G2322">
        <f t="shared" si="237"/>
        <v>63.946007233374949</v>
      </c>
      <c r="H2322">
        <f t="shared" si="240"/>
        <v>7.1995668129945869E-4</v>
      </c>
      <c r="I2322">
        <f t="shared" si="241"/>
        <v>4.6005233374948773E-2</v>
      </c>
    </row>
    <row r="2323" spans="1:9">
      <c r="A2323">
        <v>38.400002000000001</v>
      </c>
      <c r="B2323">
        <v>62.299999</v>
      </c>
      <c r="C2323">
        <v>0.61</v>
      </c>
      <c r="D2323">
        <f t="shared" si="236"/>
        <v>60.599962723667794</v>
      </c>
      <c r="E2323">
        <f t="shared" si="238"/>
        <v>2.7287902144785041E-2</v>
      </c>
      <c r="F2323">
        <f t="shared" si="239"/>
        <v>1.7000362763322059</v>
      </c>
      <c r="G2323">
        <f t="shared" si="237"/>
        <v>63.469255093177821</v>
      </c>
      <c r="H2323">
        <f t="shared" si="240"/>
        <v>1.8768155889983588E-2</v>
      </c>
      <c r="I2323">
        <f t="shared" si="241"/>
        <v>1.1692560931778218</v>
      </c>
    </row>
    <row r="2324" spans="1:9">
      <c r="A2324">
        <v>26.4</v>
      </c>
      <c r="B2324">
        <v>60.599997999999999</v>
      </c>
      <c r="C2324">
        <v>0.53</v>
      </c>
      <c r="D2324">
        <f t="shared" si="236"/>
        <v>60.599962723667794</v>
      </c>
      <c r="E2324">
        <f t="shared" si="238"/>
        <v>5.8211771237301625E-7</v>
      </c>
      <c r="F2324">
        <f t="shared" si="239"/>
        <v>3.5276332205569361E-5</v>
      </c>
      <c r="G2324">
        <f t="shared" si="237"/>
        <v>63.669992836418714</v>
      </c>
      <c r="H2324">
        <f t="shared" si="240"/>
        <v>5.0659982470935311E-2</v>
      </c>
      <c r="I2324">
        <f t="shared" si="241"/>
        <v>3.0699948364187151</v>
      </c>
    </row>
    <row r="2325" spans="1:9">
      <c r="A2325">
        <v>38.400002000000001</v>
      </c>
      <c r="B2325">
        <v>63.5</v>
      </c>
      <c r="C2325">
        <v>0.62</v>
      </c>
      <c r="D2325">
        <f t="shared" si="236"/>
        <v>60.599962723667794</v>
      </c>
      <c r="E2325">
        <f t="shared" si="238"/>
        <v>4.5669878367436322E-2</v>
      </c>
      <c r="F2325">
        <f t="shared" si="239"/>
        <v>2.9000372763322062</v>
      </c>
      <c r="G2325">
        <f t="shared" si="237"/>
        <v>63.44416287527271</v>
      </c>
      <c r="H2325">
        <f t="shared" si="240"/>
        <v>8.7932479885496364E-4</v>
      </c>
      <c r="I2325">
        <f t="shared" si="241"/>
        <v>5.5837124727290188E-2</v>
      </c>
    </row>
    <row r="2326" spans="1:9">
      <c r="A2326">
        <v>38.400002000000001</v>
      </c>
      <c r="B2326">
        <v>63.5</v>
      </c>
      <c r="C2326">
        <v>0.51</v>
      </c>
      <c r="D2326">
        <f t="shared" si="236"/>
        <v>60.599962723667794</v>
      </c>
      <c r="E2326">
        <f t="shared" si="238"/>
        <v>4.5669878367436322E-2</v>
      </c>
      <c r="F2326">
        <f t="shared" si="239"/>
        <v>2.9000372763322062</v>
      </c>
      <c r="G2326">
        <f t="shared" si="237"/>
        <v>63.720177272228938</v>
      </c>
      <c r="H2326">
        <f t="shared" si="240"/>
        <v>3.467358617778546E-3</v>
      </c>
      <c r="I2326">
        <f t="shared" si="241"/>
        <v>0.22017727222893768</v>
      </c>
    </row>
    <row r="2327" spans="1:9">
      <c r="A2327">
        <v>38.400002000000001</v>
      </c>
      <c r="B2327">
        <v>62.599997999999999</v>
      </c>
      <c r="C2327">
        <v>0.62</v>
      </c>
      <c r="D2327">
        <f t="shared" si="236"/>
        <v>60.599962723667794</v>
      </c>
      <c r="E2327">
        <f t="shared" si="238"/>
        <v>3.1949446329570259E-2</v>
      </c>
      <c r="F2327">
        <f t="shared" si="239"/>
        <v>2.0000352763322056</v>
      </c>
      <c r="G2327">
        <f t="shared" si="237"/>
        <v>63.44416287527271</v>
      </c>
      <c r="H2327">
        <f t="shared" si="240"/>
        <v>1.3485062336147526E-2</v>
      </c>
      <c r="I2327">
        <f t="shared" si="241"/>
        <v>0.84416487527271045</v>
      </c>
    </row>
    <row r="2328" spans="1:9">
      <c r="A2328">
        <v>24</v>
      </c>
      <c r="B2328">
        <v>60.400002000000001</v>
      </c>
      <c r="C2328">
        <v>0.34</v>
      </c>
      <c r="D2328">
        <f t="shared" si="236"/>
        <v>60.599962723667794</v>
      </c>
      <c r="E2328">
        <f t="shared" si="238"/>
        <v>3.3106078981221419E-3</v>
      </c>
      <c r="F2328">
        <f t="shared" si="239"/>
        <v>0.19996072366779316</v>
      </c>
      <c r="G2328">
        <f t="shared" si="237"/>
        <v>64.146744976615835</v>
      </c>
      <c r="H2328">
        <f t="shared" si="240"/>
        <v>6.203216643297188E-2</v>
      </c>
      <c r="I2328">
        <f t="shared" si="241"/>
        <v>3.7467429766158347</v>
      </c>
    </row>
    <row r="2329" spans="1:9">
      <c r="A2329">
        <v>38.400002000000001</v>
      </c>
      <c r="B2329">
        <v>59</v>
      </c>
      <c r="C2329">
        <v>0.85</v>
      </c>
      <c r="D2329">
        <f t="shared" si="236"/>
        <v>60.599962723667794</v>
      </c>
      <c r="E2329">
        <f t="shared" si="238"/>
        <v>2.7118012265555828E-2</v>
      </c>
      <c r="F2329">
        <f t="shared" si="239"/>
        <v>1.5999627236677938</v>
      </c>
      <c r="G2329">
        <f t="shared" si="237"/>
        <v>62.867041863455135</v>
      </c>
      <c r="H2329">
        <f t="shared" si="240"/>
        <v>6.5543082431442967E-2</v>
      </c>
      <c r="I2329">
        <f t="shared" si="241"/>
        <v>3.8670418634551353</v>
      </c>
    </row>
    <row r="2330" spans="1:9">
      <c r="A2330">
        <v>36</v>
      </c>
      <c r="B2330">
        <v>59.200001</v>
      </c>
      <c r="C2330">
        <v>0.49</v>
      </c>
      <c r="D2330">
        <f t="shared" si="236"/>
        <v>60.599962723667794</v>
      </c>
      <c r="E2330">
        <f t="shared" si="238"/>
        <v>2.364800168952351E-2</v>
      </c>
      <c r="F2330">
        <f t="shared" si="239"/>
        <v>1.3999617236677935</v>
      </c>
      <c r="G2330">
        <f t="shared" si="237"/>
        <v>63.770361708039168</v>
      </c>
      <c r="H2330">
        <f t="shared" si="240"/>
        <v>7.7202037683059624E-2</v>
      </c>
      <c r="I2330">
        <f t="shared" si="241"/>
        <v>4.5703607080391677</v>
      </c>
    </row>
    <row r="2331" spans="1:9">
      <c r="A2331">
        <v>21.6</v>
      </c>
      <c r="B2331">
        <v>61.5</v>
      </c>
      <c r="C2331">
        <v>0.34</v>
      </c>
      <c r="D2331">
        <f t="shared" si="236"/>
        <v>60.599962723667794</v>
      </c>
      <c r="E2331">
        <f t="shared" si="238"/>
        <v>1.463475246068628E-2</v>
      </c>
      <c r="F2331">
        <f t="shared" si="239"/>
        <v>0.9000372763322062</v>
      </c>
      <c r="G2331">
        <f t="shared" si="237"/>
        <v>64.146744976615835</v>
      </c>
      <c r="H2331">
        <f t="shared" si="240"/>
        <v>4.303650368481033E-2</v>
      </c>
      <c r="I2331">
        <f t="shared" si="241"/>
        <v>2.6467449766158353</v>
      </c>
    </row>
    <row r="2332" spans="1:9">
      <c r="A2332">
        <v>36</v>
      </c>
      <c r="B2332">
        <v>60.400002000000001</v>
      </c>
      <c r="C2332">
        <v>0.66</v>
      </c>
      <c r="D2332">
        <f t="shared" si="236"/>
        <v>60.599962723667794</v>
      </c>
      <c r="E2332">
        <f t="shared" si="238"/>
        <v>3.3106078981221419E-3</v>
      </c>
      <c r="F2332">
        <f t="shared" si="239"/>
        <v>0.19996072366779316</v>
      </c>
      <c r="G2332">
        <f t="shared" si="237"/>
        <v>63.343794003652263</v>
      </c>
      <c r="H2332">
        <f t="shared" si="240"/>
        <v>4.8738276592313071E-2</v>
      </c>
      <c r="I2332">
        <f t="shared" si="241"/>
        <v>2.9437920036522627</v>
      </c>
    </row>
    <row r="2333" spans="1:9">
      <c r="A2333">
        <v>36</v>
      </c>
      <c r="B2333">
        <v>59.700001</v>
      </c>
      <c r="C2333">
        <v>0.61</v>
      </c>
      <c r="D2333">
        <f t="shared" si="236"/>
        <v>60.599962723667794</v>
      </c>
      <c r="E2333">
        <f t="shared" si="238"/>
        <v>1.5074735487320905E-2</v>
      </c>
      <c r="F2333">
        <f t="shared" si="239"/>
        <v>0.89996172366779348</v>
      </c>
      <c r="G2333">
        <f t="shared" si="237"/>
        <v>63.469255093177821</v>
      </c>
      <c r="H2333">
        <f t="shared" si="240"/>
        <v>6.3136583417776171E-2</v>
      </c>
      <c r="I2333">
        <f t="shared" si="241"/>
        <v>3.7692540931778211</v>
      </c>
    </row>
    <row r="2334" spans="1:9">
      <c r="A2334">
        <v>24</v>
      </c>
      <c r="B2334">
        <v>60.400002000000001</v>
      </c>
      <c r="C2334">
        <v>0.4</v>
      </c>
      <c r="D2334">
        <f t="shared" si="236"/>
        <v>60.599962723667794</v>
      </c>
      <c r="E2334">
        <f t="shared" si="238"/>
        <v>3.3106078981221419E-3</v>
      </c>
      <c r="F2334">
        <f t="shared" si="239"/>
        <v>0.19996072366779316</v>
      </c>
      <c r="G2334">
        <f t="shared" si="237"/>
        <v>63.996191669185173</v>
      </c>
      <c r="H2334">
        <f t="shared" si="240"/>
        <v>5.9539562087848476E-2</v>
      </c>
      <c r="I2334">
        <f t="shared" si="241"/>
        <v>3.596189669185172</v>
      </c>
    </row>
    <row r="2335" spans="1:9">
      <c r="A2335">
        <v>36</v>
      </c>
      <c r="B2335">
        <v>59.200001</v>
      </c>
      <c r="C2335">
        <v>0.6</v>
      </c>
      <c r="D2335">
        <f t="shared" si="236"/>
        <v>60.599962723667794</v>
      </c>
      <c r="E2335">
        <f t="shared" si="238"/>
        <v>2.364800168952351E-2</v>
      </c>
      <c r="F2335">
        <f t="shared" si="239"/>
        <v>1.3999617236677935</v>
      </c>
      <c r="G2335">
        <f t="shared" si="237"/>
        <v>63.494347311082933</v>
      </c>
      <c r="H2335">
        <f t="shared" si="240"/>
        <v>7.2539632407826016E-2</v>
      </c>
      <c r="I2335">
        <f t="shared" si="241"/>
        <v>4.2943463110829327</v>
      </c>
    </row>
    <row r="2336" spans="1:9">
      <c r="A2336">
        <v>26.4</v>
      </c>
      <c r="B2336">
        <v>58.799999</v>
      </c>
      <c r="C2336">
        <v>0.38</v>
      </c>
      <c r="D2336">
        <f t="shared" si="236"/>
        <v>60.599962723667794</v>
      </c>
      <c r="E2336">
        <f t="shared" si="238"/>
        <v>3.061162847413984E-2</v>
      </c>
      <c r="F2336">
        <f t="shared" si="239"/>
        <v>1.7999637236677941</v>
      </c>
      <c r="G2336">
        <f t="shared" si="237"/>
        <v>64.046376104995389</v>
      </c>
      <c r="H2336">
        <f t="shared" si="240"/>
        <v>8.9224101942508349E-2</v>
      </c>
      <c r="I2336">
        <f t="shared" si="241"/>
        <v>5.2463771049953891</v>
      </c>
    </row>
    <row r="2337" spans="1:9">
      <c r="A2337">
        <v>31.200001</v>
      </c>
      <c r="B2337">
        <v>57.5</v>
      </c>
      <c r="C2337">
        <v>0.45</v>
      </c>
      <c r="D2337">
        <f t="shared" si="236"/>
        <v>60.599962723667794</v>
      </c>
      <c r="E2337">
        <f t="shared" si="238"/>
        <v>5.3912395194222501E-2</v>
      </c>
      <c r="F2337">
        <f t="shared" si="239"/>
        <v>3.0999627236677938</v>
      </c>
      <c r="G2337">
        <f t="shared" si="237"/>
        <v>63.870730579659615</v>
      </c>
      <c r="H2337">
        <f t="shared" si="240"/>
        <v>0.11079531442886287</v>
      </c>
      <c r="I2337">
        <f t="shared" si="241"/>
        <v>6.3707305796596145</v>
      </c>
    </row>
    <row r="2338" spans="1:9">
      <c r="A2338">
        <v>33.599997999999999</v>
      </c>
      <c r="B2338">
        <v>57.799999</v>
      </c>
      <c r="C2338">
        <v>0.46</v>
      </c>
      <c r="D2338">
        <f t="shared" si="236"/>
        <v>60.599962723667794</v>
      </c>
      <c r="E2338">
        <f t="shared" si="238"/>
        <v>4.8442279794291936E-2</v>
      </c>
      <c r="F2338">
        <f t="shared" si="239"/>
        <v>2.7999637236677941</v>
      </c>
      <c r="G2338">
        <f t="shared" si="237"/>
        <v>63.845638361754503</v>
      </c>
      <c r="H2338">
        <f t="shared" si="240"/>
        <v>0.104595838518172</v>
      </c>
      <c r="I2338">
        <f t="shared" si="241"/>
        <v>6.0456393617545032</v>
      </c>
    </row>
    <row r="2339" spans="1:9">
      <c r="A2339">
        <v>33.599997999999999</v>
      </c>
      <c r="B2339">
        <v>58.799999</v>
      </c>
      <c r="C2339">
        <v>0.51</v>
      </c>
      <c r="D2339">
        <f t="shared" si="236"/>
        <v>60.599962723667794</v>
      </c>
      <c r="E2339">
        <f t="shared" si="238"/>
        <v>3.061162847413984E-2</v>
      </c>
      <c r="F2339">
        <f t="shared" si="239"/>
        <v>1.7999637236677941</v>
      </c>
      <c r="G2339">
        <f t="shared" si="237"/>
        <v>63.720177272228938</v>
      </c>
      <c r="H2339">
        <f t="shared" si="240"/>
        <v>8.3676502651453072E-2</v>
      </c>
      <c r="I2339">
        <f t="shared" si="241"/>
        <v>4.920178272228938</v>
      </c>
    </row>
    <row r="2340" spans="1:9">
      <c r="A2340">
        <v>36</v>
      </c>
      <c r="B2340">
        <v>55.5</v>
      </c>
      <c r="C2340">
        <v>0.69</v>
      </c>
      <c r="D2340">
        <f t="shared" si="236"/>
        <v>60.599962723667794</v>
      </c>
      <c r="E2340">
        <f t="shared" si="238"/>
        <v>9.1891220246266558E-2</v>
      </c>
      <c r="F2340">
        <f t="shared" si="239"/>
        <v>5.0999627236677938</v>
      </c>
      <c r="G2340">
        <f t="shared" si="237"/>
        <v>63.268517349936928</v>
      </c>
      <c r="H2340">
        <f t="shared" si="240"/>
        <v>0.13997328558444916</v>
      </c>
      <c r="I2340">
        <f t="shared" si="241"/>
        <v>7.7685173499369284</v>
      </c>
    </row>
    <row r="2341" spans="1:9">
      <c r="A2341">
        <v>26.4</v>
      </c>
      <c r="B2341">
        <v>56.599997999999999</v>
      </c>
      <c r="C2341">
        <v>0.54</v>
      </c>
      <c r="D2341">
        <f t="shared" si="236"/>
        <v>60.599962723667794</v>
      </c>
      <c r="E2341">
        <f t="shared" si="238"/>
        <v>7.067075733231995E-2</v>
      </c>
      <c r="F2341">
        <f t="shared" si="239"/>
        <v>3.9999647236677944</v>
      </c>
      <c r="G2341">
        <f t="shared" si="237"/>
        <v>63.644900618513603</v>
      </c>
      <c r="H2341">
        <f t="shared" si="240"/>
        <v>0.12446824854152121</v>
      </c>
      <c r="I2341">
        <f t="shared" si="241"/>
        <v>7.0449026185136034</v>
      </c>
    </row>
    <row r="2342" spans="1:9">
      <c r="A2342">
        <v>38.400002000000001</v>
      </c>
      <c r="B2342">
        <v>55.400002000000001</v>
      </c>
      <c r="C2342">
        <v>0.53</v>
      </c>
      <c r="D2342">
        <f t="shared" si="236"/>
        <v>60.599962723667794</v>
      </c>
      <c r="E2342">
        <f t="shared" si="238"/>
        <v>9.3862103536887828E-2</v>
      </c>
      <c r="F2342">
        <f t="shared" si="239"/>
        <v>5.1999607236677932</v>
      </c>
      <c r="G2342">
        <f t="shared" si="237"/>
        <v>63.669992836418714</v>
      </c>
      <c r="H2342">
        <f t="shared" si="240"/>
        <v>0.14927780754265521</v>
      </c>
      <c r="I2342">
        <f t="shared" si="241"/>
        <v>8.2699908364187138</v>
      </c>
    </row>
    <row r="2343" spans="1:9">
      <c r="A2343">
        <v>21.6</v>
      </c>
      <c r="B2343">
        <v>58.200001</v>
      </c>
      <c r="C2343">
        <v>0.31</v>
      </c>
      <c r="D2343">
        <f t="shared" si="236"/>
        <v>60.599962723667794</v>
      </c>
      <c r="E2343">
        <f t="shared" si="238"/>
        <v>4.1236455024593444E-2</v>
      </c>
      <c r="F2343">
        <f t="shared" si="239"/>
        <v>2.3999617236677935</v>
      </c>
      <c r="G2343">
        <f t="shared" si="237"/>
        <v>64.222021630331184</v>
      </c>
      <c r="H2343">
        <f t="shared" si="240"/>
        <v>0.10347114307319658</v>
      </c>
      <c r="I2343">
        <f t="shared" si="241"/>
        <v>6.0220206303311841</v>
      </c>
    </row>
    <row r="2344" spans="1:9">
      <c r="A2344">
        <v>40.799999</v>
      </c>
      <c r="B2344">
        <v>57</v>
      </c>
      <c r="C2344">
        <v>0.59</v>
      </c>
      <c r="D2344">
        <f t="shared" si="236"/>
        <v>60.599962723667794</v>
      </c>
      <c r="E2344">
        <f t="shared" si="238"/>
        <v>6.3157240766101644E-2</v>
      </c>
      <c r="F2344">
        <f t="shared" si="239"/>
        <v>3.5999627236677938</v>
      </c>
      <c r="G2344">
        <f t="shared" si="237"/>
        <v>63.519439528988045</v>
      </c>
      <c r="H2344">
        <f t="shared" si="240"/>
        <v>0.11437613208750956</v>
      </c>
      <c r="I2344">
        <f t="shared" si="241"/>
        <v>6.5194395289880447</v>
      </c>
    </row>
    <row r="2345" spans="1:9">
      <c r="A2345">
        <v>45.599997999999999</v>
      </c>
      <c r="B2345">
        <v>56.700001</v>
      </c>
      <c r="C2345">
        <v>0.79</v>
      </c>
      <c r="D2345">
        <f t="shared" si="236"/>
        <v>60.599962723667794</v>
      </c>
      <c r="E2345">
        <f t="shared" si="238"/>
        <v>6.8782392502388018E-2</v>
      </c>
      <c r="F2345">
        <f t="shared" si="239"/>
        <v>3.8999617236677935</v>
      </c>
      <c r="G2345">
        <f t="shared" si="237"/>
        <v>63.017595170885812</v>
      </c>
      <c r="H2345">
        <f t="shared" si="240"/>
        <v>0.11142141198349911</v>
      </c>
      <c r="I2345">
        <f t="shared" si="241"/>
        <v>6.3175941708858119</v>
      </c>
    </row>
    <row r="2346" spans="1:9">
      <c r="A2346">
        <v>43.200001</v>
      </c>
      <c r="B2346">
        <v>57.299999</v>
      </c>
      <c r="C2346">
        <v>0.7</v>
      </c>
      <c r="D2346">
        <f t="shared" si="236"/>
        <v>60.599962723667794</v>
      </c>
      <c r="E2346">
        <f t="shared" si="238"/>
        <v>5.7590990946924693E-2</v>
      </c>
      <c r="F2346">
        <f t="shared" si="239"/>
        <v>3.2999637236677941</v>
      </c>
      <c r="G2346">
        <f t="shared" si="237"/>
        <v>63.243425132031817</v>
      </c>
      <c r="H2346">
        <f t="shared" si="240"/>
        <v>0.10372471615630949</v>
      </c>
      <c r="I2346">
        <f t="shared" si="241"/>
        <v>5.9434261320318171</v>
      </c>
    </row>
    <row r="2347" spans="1:9">
      <c r="A2347">
        <v>38.400002000000001</v>
      </c>
      <c r="B2347">
        <v>58.799999</v>
      </c>
      <c r="C2347">
        <v>0.53</v>
      </c>
      <c r="D2347">
        <f t="shared" si="236"/>
        <v>60.599962723667794</v>
      </c>
      <c r="E2347">
        <f t="shared" si="238"/>
        <v>3.061162847413984E-2</v>
      </c>
      <c r="F2347">
        <f t="shared" si="239"/>
        <v>1.7999637236677941</v>
      </c>
      <c r="G2347">
        <f t="shared" si="237"/>
        <v>63.669992836418714</v>
      </c>
      <c r="H2347">
        <f t="shared" si="240"/>
        <v>8.2823025837444567E-2</v>
      </c>
      <c r="I2347">
        <f t="shared" si="241"/>
        <v>4.8699938364187147</v>
      </c>
    </row>
    <row r="2348" spans="1:9">
      <c r="A2348">
        <v>45.599997999999999</v>
      </c>
      <c r="B2348">
        <v>56.599997999999999</v>
      </c>
      <c r="C2348">
        <v>0.69</v>
      </c>
      <c r="D2348">
        <f t="shared" si="236"/>
        <v>60.599962723667794</v>
      </c>
      <c r="E2348">
        <f t="shared" si="238"/>
        <v>7.067075733231995E-2</v>
      </c>
      <c r="F2348">
        <f t="shared" si="239"/>
        <v>3.9999647236677944</v>
      </c>
      <c r="G2348">
        <f t="shared" si="237"/>
        <v>63.268517349936928</v>
      </c>
      <c r="H2348">
        <f t="shared" si="240"/>
        <v>0.11781836723628381</v>
      </c>
      <c r="I2348">
        <f t="shared" si="241"/>
        <v>6.6685193499369291</v>
      </c>
    </row>
    <row r="2349" spans="1:9">
      <c r="A2349">
        <v>52.799999</v>
      </c>
      <c r="B2349">
        <v>59.700001</v>
      </c>
      <c r="C2349">
        <v>0.67</v>
      </c>
      <c r="D2349">
        <f t="shared" si="236"/>
        <v>60.599962723667794</v>
      </c>
      <c r="E2349">
        <f t="shared" si="238"/>
        <v>1.5074735487320905E-2</v>
      </c>
      <c r="F2349">
        <f t="shared" si="239"/>
        <v>0.89996172366779348</v>
      </c>
      <c r="G2349">
        <f t="shared" si="237"/>
        <v>63.318701785747152</v>
      </c>
      <c r="H2349">
        <f t="shared" si="240"/>
        <v>6.0614752514780552E-2</v>
      </c>
      <c r="I2349">
        <f t="shared" si="241"/>
        <v>3.6187007857471514</v>
      </c>
    </row>
    <row r="2350" spans="1:9">
      <c r="A2350">
        <v>76.800003000000004</v>
      </c>
      <c r="B2350">
        <v>59.5</v>
      </c>
      <c r="C2350">
        <v>0.98</v>
      </c>
      <c r="D2350">
        <f t="shared" si="236"/>
        <v>60.599962723667794</v>
      </c>
      <c r="E2350">
        <f t="shared" si="238"/>
        <v>1.8486768465004938E-2</v>
      </c>
      <c r="F2350">
        <f t="shared" si="239"/>
        <v>1.0999627236677938</v>
      </c>
      <c r="G2350">
        <f t="shared" si="237"/>
        <v>62.540843030688684</v>
      </c>
      <c r="H2350">
        <f t="shared" si="240"/>
        <v>5.1106605557793013E-2</v>
      </c>
      <c r="I2350">
        <f t="shared" si="241"/>
        <v>3.0408430306886842</v>
      </c>
    </row>
    <row r="2351" spans="1:9">
      <c r="A2351">
        <v>62.400002000000001</v>
      </c>
      <c r="B2351">
        <v>60.299999</v>
      </c>
      <c r="C2351">
        <v>0.78</v>
      </c>
      <c r="D2351">
        <f t="shared" si="236"/>
        <v>60.599962723667794</v>
      </c>
      <c r="E2351">
        <f t="shared" si="238"/>
        <v>4.9745228630566664E-3</v>
      </c>
      <c r="F2351">
        <f t="shared" si="239"/>
        <v>0.29996372366779411</v>
      </c>
      <c r="G2351">
        <f t="shared" si="237"/>
        <v>63.042687388790924</v>
      </c>
      <c r="H2351">
        <f t="shared" si="240"/>
        <v>4.5484053636400956E-2</v>
      </c>
      <c r="I2351">
        <f t="shared" si="241"/>
        <v>2.7426883887909241</v>
      </c>
    </row>
    <row r="2352" spans="1:9">
      <c r="A2352">
        <v>45.599997999999999</v>
      </c>
      <c r="B2352">
        <v>57.200001</v>
      </c>
      <c r="C2352">
        <v>0.55000000000000004</v>
      </c>
      <c r="D2352">
        <f t="shared" si="236"/>
        <v>60.599962723667794</v>
      </c>
      <c r="E2352">
        <f t="shared" si="238"/>
        <v>5.9439889234753573E-2</v>
      </c>
      <c r="F2352">
        <f t="shared" si="239"/>
        <v>3.3999617236677935</v>
      </c>
      <c r="G2352">
        <f t="shared" si="237"/>
        <v>63.619808400608491</v>
      </c>
      <c r="H2352">
        <f t="shared" si="240"/>
        <v>0.11223439315339331</v>
      </c>
      <c r="I2352">
        <f t="shared" si="241"/>
        <v>6.4198074006084909</v>
      </c>
    </row>
    <row r="2353" spans="1:9">
      <c r="A2353">
        <v>0</v>
      </c>
      <c r="B2353">
        <v>61</v>
      </c>
      <c r="C2353">
        <v>0</v>
      </c>
      <c r="D2353">
        <f t="shared" si="236"/>
        <v>60.599962723667794</v>
      </c>
      <c r="E2353">
        <f t="shared" si="238"/>
        <v>6.5579881365935445E-3</v>
      </c>
      <c r="F2353">
        <f t="shared" si="239"/>
        <v>0.4000372763322062</v>
      </c>
      <c r="G2353">
        <f t="shared" si="237"/>
        <v>64.999880385389645</v>
      </c>
      <c r="H2353">
        <f t="shared" si="240"/>
        <v>6.5571809596551553E-2</v>
      </c>
      <c r="I2353">
        <f t="shared" si="241"/>
        <v>3.9998803853896447</v>
      </c>
    </row>
    <row r="2354" spans="1:9">
      <c r="A2354">
        <v>0</v>
      </c>
      <c r="B2354">
        <v>61</v>
      </c>
      <c r="C2354">
        <v>0</v>
      </c>
      <c r="D2354">
        <f t="shared" si="236"/>
        <v>60.599962723667794</v>
      </c>
      <c r="E2354">
        <f t="shared" si="238"/>
        <v>6.5579881365935445E-3</v>
      </c>
      <c r="F2354">
        <f t="shared" si="239"/>
        <v>0.4000372763322062</v>
      </c>
      <c r="G2354">
        <f t="shared" si="237"/>
        <v>64.999880385389645</v>
      </c>
      <c r="H2354">
        <f t="shared" si="240"/>
        <v>6.5571809596551553E-2</v>
      </c>
      <c r="I2354">
        <f t="shared" si="241"/>
        <v>3.9998803853896447</v>
      </c>
    </row>
    <row r="2355" spans="1:9">
      <c r="A2355">
        <v>0</v>
      </c>
      <c r="B2355">
        <v>61</v>
      </c>
      <c r="C2355">
        <v>0</v>
      </c>
      <c r="D2355">
        <f t="shared" si="236"/>
        <v>60.599962723667794</v>
      </c>
      <c r="E2355">
        <f t="shared" si="238"/>
        <v>6.5579881365935445E-3</v>
      </c>
      <c r="F2355">
        <f t="shared" si="239"/>
        <v>0.4000372763322062</v>
      </c>
      <c r="G2355">
        <f t="shared" si="237"/>
        <v>64.999880385389645</v>
      </c>
      <c r="H2355">
        <f t="shared" si="240"/>
        <v>6.5571809596551553E-2</v>
      </c>
      <c r="I2355">
        <f t="shared" si="241"/>
        <v>3.9998803853896447</v>
      </c>
    </row>
    <row r="2356" spans="1:9">
      <c r="A2356">
        <v>0</v>
      </c>
      <c r="B2356">
        <v>61</v>
      </c>
      <c r="C2356">
        <v>0</v>
      </c>
      <c r="D2356">
        <f t="shared" si="236"/>
        <v>60.599962723667794</v>
      </c>
      <c r="E2356">
        <f t="shared" si="238"/>
        <v>6.5579881365935445E-3</v>
      </c>
      <c r="F2356">
        <f t="shared" si="239"/>
        <v>0.4000372763322062</v>
      </c>
      <c r="G2356">
        <f t="shared" si="237"/>
        <v>64.999880385389645</v>
      </c>
      <c r="H2356">
        <f t="shared" si="240"/>
        <v>6.5571809596551553E-2</v>
      </c>
      <c r="I2356">
        <f t="shared" si="241"/>
        <v>3.9998803853896447</v>
      </c>
    </row>
    <row r="2357" spans="1:9">
      <c r="A2357">
        <v>0</v>
      </c>
      <c r="B2357">
        <v>61</v>
      </c>
      <c r="C2357">
        <v>0</v>
      </c>
      <c r="D2357">
        <f t="shared" si="236"/>
        <v>60.599962723667794</v>
      </c>
      <c r="E2357">
        <f t="shared" si="238"/>
        <v>6.5579881365935445E-3</v>
      </c>
      <c r="F2357">
        <f t="shared" si="239"/>
        <v>0.4000372763322062</v>
      </c>
      <c r="G2357">
        <f t="shared" si="237"/>
        <v>64.999880385389645</v>
      </c>
      <c r="H2357">
        <f t="shared" si="240"/>
        <v>6.5571809596551553E-2</v>
      </c>
      <c r="I2357">
        <f t="shared" si="241"/>
        <v>3.9998803853896447</v>
      </c>
    </row>
    <row r="2358" spans="1:9">
      <c r="A2358">
        <v>0</v>
      </c>
      <c r="B2358">
        <v>61</v>
      </c>
      <c r="C2358">
        <v>0</v>
      </c>
      <c r="D2358">
        <f t="shared" si="236"/>
        <v>60.599962723667794</v>
      </c>
      <c r="E2358">
        <f t="shared" si="238"/>
        <v>6.5579881365935445E-3</v>
      </c>
      <c r="F2358">
        <f t="shared" si="239"/>
        <v>0.4000372763322062</v>
      </c>
      <c r="G2358">
        <f t="shared" si="237"/>
        <v>64.999880385389645</v>
      </c>
      <c r="H2358">
        <f t="shared" si="240"/>
        <v>6.5571809596551553E-2</v>
      </c>
      <c r="I2358">
        <f t="shared" si="241"/>
        <v>3.9998803853896447</v>
      </c>
    </row>
    <row r="2359" spans="1:9">
      <c r="A2359">
        <v>0</v>
      </c>
      <c r="B2359">
        <v>61</v>
      </c>
      <c r="C2359">
        <v>0</v>
      </c>
      <c r="D2359">
        <f t="shared" si="236"/>
        <v>60.599962723667794</v>
      </c>
      <c r="E2359">
        <f t="shared" si="238"/>
        <v>6.5579881365935445E-3</v>
      </c>
      <c r="F2359">
        <f t="shared" si="239"/>
        <v>0.4000372763322062</v>
      </c>
      <c r="G2359">
        <f t="shared" si="237"/>
        <v>64.999880385389645</v>
      </c>
      <c r="H2359">
        <f t="shared" si="240"/>
        <v>6.5571809596551553E-2</v>
      </c>
      <c r="I2359">
        <f t="shared" si="241"/>
        <v>3.9998803853896447</v>
      </c>
    </row>
    <row r="2360" spans="1:9">
      <c r="A2360">
        <v>0</v>
      </c>
      <c r="B2360">
        <v>61</v>
      </c>
      <c r="C2360">
        <v>0</v>
      </c>
      <c r="D2360">
        <f t="shared" si="236"/>
        <v>60.599962723667794</v>
      </c>
      <c r="E2360">
        <f t="shared" si="238"/>
        <v>6.5579881365935445E-3</v>
      </c>
      <c r="F2360">
        <f t="shared" si="239"/>
        <v>0.4000372763322062</v>
      </c>
      <c r="G2360">
        <f t="shared" si="237"/>
        <v>64.999880385389645</v>
      </c>
      <c r="H2360">
        <f t="shared" si="240"/>
        <v>6.5571809596551553E-2</v>
      </c>
      <c r="I2360">
        <f t="shared" si="241"/>
        <v>3.9998803853896447</v>
      </c>
    </row>
    <row r="2361" spans="1:9">
      <c r="A2361">
        <v>96</v>
      </c>
      <c r="B2361">
        <v>60.799999</v>
      </c>
      <c r="C2361">
        <v>1.2</v>
      </c>
      <c r="D2361">
        <f t="shared" si="236"/>
        <v>60.599962723667794</v>
      </c>
      <c r="E2361">
        <f t="shared" si="238"/>
        <v>3.2900703885242809E-3</v>
      </c>
      <c r="F2361">
        <f t="shared" si="239"/>
        <v>0.20003627633220589</v>
      </c>
      <c r="G2361">
        <f t="shared" si="237"/>
        <v>61.988814236776221</v>
      </c>
      <c r="H2361">
        <f t="shared" si="240"/>
        <v>1.95528825054129E-2</v>
      </c>
      <c r="I2361">
        <f t="shared" si="241"/>
        <v>1.1888152367762217</v>
      </c>
    </row>
    <row r="2362" spans="1:9">
      <c r="A2362">
        <v>158.39999399999999</v>
      </c>
      <c r="B2362">
        <v>60</v>
      </c>
      <c r="C2362">
        <v>2.41</v>
      </c>
      <c r="D2362">
        <f t="shared" si="236"/>
        <v>60.599962723667794</v>
      </c>
      <c r="E2362">
        <f t="shared" si="238"/>
        <v>9.9993787277965641E-3</v>
      </c>
      <c r="F2362">
        <f t="shared" si="239"/>
        <v>0.5999627236677938</v>
      </c>
      <c r="G2362">
        <f t="shared" si="237"/>
        <v>58.952655870257693</v>
      </c>
      <c r="H2362">
        <f t="shared" si="240"/>
        <v>1.7455735495705109E-2</v>
      </c>
      <c r="I2362">
        <f t="shared" si="241"/>
        <v>1.0473441297423065</v>
      </c>
    </row>
    <row r="2363" spans="1:9">
      <c r="A2363">
        <v>141.60000600000001</v>
      </c>
      <c r="B2363">
        <v>59.400002000000001</v>
      </c>
      <c r="C2363">
        <v>2.0099999999999998</v>
      </c>
      <c r="D2363">
        <f t="shared" si="236"/>
        <v>60.599962723667794</v>
      </c>
      <c r="E2363">
        <f t="shared" si="238"/>
        <v>2.0201358304125866E-2</v>
      </c>
      <c r="F2363">
        <f t="shared" si="239"/>
        <v>1.1999607236677932</v>
      </c>
      <c r="G2363">
        <f t="shared" si="237"/>
        <v>59.956344586462166</v>
      </c>
      <c r="H2363">
        <f t="shared" si="240"/>
        <v>9.3660364937725917E-3</v>
      </c>
      <c r="I2363">
        <f t="shared" si="241"/>
        <v>0.55634258646216495</v>
      </c>
    </row>
    <row r="2364" spans="1:9">
      <c r="A2364">
        <v>170.39999399999999</v>
      </c>
      <c r="B2364">
        <v>58.900002000000001</v>
      </c>
      <c r="C2364">
        <v>2.46</v>
      </c>
      <c r="D2364">
        <f t="shared" si="236"/>
        <v>60.599962723667794</v>
      </c>
      <c r="E2364">
        <f t="shared" si="238"/>
        <v>2.8861810966794077E-2</v>
      </c>
      <c r="F2364">
        <f t="shared" si="239"/>
        <v>1.6999607236677932</v>
      </c>
      <c r="G2364">
        <f t="shared" si="237"/>
        <v>58.827194780732135</v>
      </c>
      <c r="H2364">
        <f t="shared" si="240"/>
        <v>1.2361157350701832E-3</v>
      </c>
      <c r="I2364">
        <f t="shared" si="241"/>
        <v>7.2807219267865264E-2</v>
      </c>
    </row>
    <row r="2365" spans="1:9">
      <c r="A2365">
        <v>180</v>
      </c>
      <c r="B2365">
        <v>59.599997999999999</v>
      </c>
      <c r="C2365">
        <v>2.31</v>
      </c>
      <c r="D2365">
        <f t="shared" si="236"/>
        <v>60.599962723667794</v>
      </c>
      <c r="E2365">
        <f t="shared" si="238"/>
        <v>1.6777932168182193E-2</v>
      </c>
      <c r="F2365">
        <f t="shared" si="239"/>
        <v>0.99996472366779443</v>
      </c>
      <c r="G2365">
        <f t="shared" si="237"/>
        <v>59.20357804930881</v>
      </c>
      <c r="H2365">
        <f t="shared" si="240"/>
        <v>6.6513416777495464E-3</v>
      </c>
      <c r="I2365">
        <f t="shared" si="241"/>
        <v>0.39641995069118963</v>
      </c>
    </row>
    <row r="2366" spans="1:9">
      <c r="A2366">
        <v>175.199997</v>
      </c>
      <c r="B2366">
        <v>59.799999</v>
      </c>
      <c r="C2366">
        <v>2.19</v>
      </c>
      <c r="D2366">
        <f t="shared" si="236"/>
        <v>60.599962723667794</v>
      </c>
      <c r="E2366">
        <f t="shared" si="238"/>
        <v>1.3377320017476825E-2</v>
      </c>
      <c r="F2366">
        <f t="shared" si="239"/>
        <v>0.79996372366779411</v>
      </c>
      <c r="G2366">
        <f t="shared" si="237"/>
        <v>59.504684664170156</v>
      </c>
      <c r="H2366">
        <f t="shared" si="240"/>
        <v>4.9383669024784319E-3</v>
      </c>
      <c r="I2366">
        <f t="shared" si="241"/>
        <v>0.29531433582984334</v>
      </c>
    </row>
    <row r="2367" spans="1:9">
      <c r="A2367">
        <v>184.800003</v>
      </c>
      <c r="B2367">
        <v>59.400002000000001</v>
      </c>
      <c r="C2367">
        <v>2.4300000000000002</v>
      </c>
      <c r="D2367">
        <f t="shared" si="236"/>
        <v>60.599962723667794</v>
      </c>
      <c r="E2367">
        <f t="shared" si="238"/>
        <v>2.0201358304125866E-2</v>
      </c>
      <c r="F2367">
        <f t="shared" si="239"/>
        <v>1.1999607236677932</v>
      </c>
      <c r="G2367">
        <f t="shared" si="237"/>
        <v>58.90247143444747</v>
      </c>
      <c r="H2367">
        <f t="shared" si="240"/>
        <v>8.3759351649942762E-3</v>
      </c>
      <c r="I2367">
        <f t="shared" si="241"/>
        <v>0.49753056555253039</v>
      </c>
    </row>
    <row r="2368" spans="1:9">
      <c r="A2368">
        <v>218.39999399999999</v>
      </c>
      <c r="B2368">
        <v>60</v>
      </c>
      <c r="C2368">
        <v>2.67</v>
      </c>
      <c r="D2368">
        <f t="shared" si="236"/>
        <v>60.599962723667794</v>
      </c>
      <c r="E2368">
        <f t="shared" si="238"/>
        <v>9.9993787277965641E-3</v>
      </c>
      <c r="F2368">
        <f t="shared" si="239"/>
        <v>0.5999627236677938</v>
      </c>
      <c r="G2368">
        <f t="shared" si="237"/>
        <v>58.300258204724784</v>
      </c>
      <c r="H2368">
        <f t="shared" si="240"/>
        <v>2.8329029921253596E-2</v>
      </c>
      <c r="I2368">
        <f t="shared" si="241"/>
        <v>1.6997417952752158</v>
      </c>
    </row>
    <row r="2369" spans="1:9">
      <c r="A2369">
        <v>256.79998799999998</v>
      </c>
      <c r="B2369">
        <v>59.5</v>
      </c>
      <c r="C2369">
        <v>3.58</v>
      </c>
      <c r="D2369">
        <f t="shared" si="236"/>
        <v>60.599962723667794</v>
      </c>
      <c r="E2369">
        <f t="shared" si="238"/>
        <v>1.8486768465004938E-2</v>
      </c>
      <c r="F2369">
        <f t="shared" si="239"/>
        <v>1.0999627236677938</v>
      </c>
      <c r="G2369">
        <f t="shared" si="237"/>
        <v>56.016866375359605</v>
      </c>
      <c r="H2369">
        <f t="shared" si="240"/>
        <v>5.8540060918325969E-2</v>
      </c>
      <c r="I2369">
        <f t="shared" si="241"/>
        <v>3.483133624640395</v>
      </c>
    </row>
    <row r="2370" spans="1:9">
      <c r="A2370">
        <v>276</v>
      </c>
      <c r="B2370">
        <v>58.299999</v>
      </c>
      <c r="C2370">
        <v>3.76</v>
      </c>
      <c r="D2370">
        <f t="shared" ref="D2370:D2433" si="242">IF(C2370&lt;=$L$7, $L$6,(IF(C2370&lt;=$L$7,C2370*D2370,($L$6*$L$7)+($L$10*(C2370-$L$7))))/C2370)</f>
        <v>60.599962723667794</v>
      </c>
      <c r="E2370">
        <f t="shared" si="238"/>
        <v>3.945049336395004E-2</v>
      </c>
      <c r="F2370">
        <f t="shared" si="239"/>
        <v>2.2999637236677941</v>
      </c>
      <c r="G2370">
        <f t="shared" ref="G2370:G2433" si="243">$L$16-($L$16/$L$17)*C2370</f>
        <v>55.565206453067596</v>
      </c>
      <c r="H2370">
        <f t="shared" si="240"/>
        <v>4.6908963873779894E-2</v>
      </c>
      <c r="I2370">
        <f t="shared" si="241"/>
        <v>2.7347925469324039</v>
      </c>
    </row>
    <row r="2371" spans="1:9">
      <c r="A2371">
        <v>247.199997</v>
      </c>
      <c r="B2371">
        <v>58.700001</v>
      </c>
      <c r="C2371">
        <v>3.13</v>
      </c>
      <c r="D2371">
        <f t="shared" si="242"/>
        <v>60.599962723667794</v>
      </c>
      <c r="E2371">
        <f t="shared" ref="E2371:E2434" si="244">ABS(B2371-D2371)/B2371</f>
        <v>3.2367320124369221E-2</v>
      </c>
      <c r="F2371">
        <f t="shared" ref="F2371:F2434" si="245">ABS(B2371-D2371)</f>
        <v>1.8999617236677935</v>
      </c>
      <c r="G2371">
        <f t="shared" si="243"/>
        <v>57.146016181089642</v>
      </c>
      <c r="H2371">
        <f t="shared" ref="H2371:H2434" si="246">ABS(B2371-G2371)/B2371</f>
        <v>2.6473335475928832E-2</v>
      </c>
      <c r="I2371">
        <f t="shared" ref="I2371:I2434" si="247">ABS(B2371-G2371)</f>
        <v>1.553984818910358</v>
      </c>
    </row>
    <row r="2372" spans="1:9">
      <c r="A2372">
        <v>321.60000600000001</v>
      </c>
      <c r="B2372">
        <v>58.799999</v>
      </c>
      <c r="C2372">
        <v>4.29</v>
      </c>
      <c r="D2372">
        <f t="shared" si="242"/>
        <v>60.599962723667794</v>
      </c>
      <c r="E2372">
        <f t="shared" si="244"/>
        <v>3.061162847413984E-2</v>
      </c>
      <c r="F2372">
        <f t="shared" si="245"/>
        <v>1.7999637236677941</v>
      </c>
      <c r="G2372">
        <f t="shared" si="243"/>
        <v>54.235318904096665</v>
      </c>
      <c r="H2372">
        <f t="shared" si="246"/>
        <v>7.7630615196155606E-2</v>
      </c>
      <c r="I2372">
        <f t="shared" si="247"/>
        <v>4.5646800959033342</v>
      </c>
    </row>
    <row r="2373" spans="1:9">
      <c r="A2373">
        <v>357.60000600000001</v>
      </c>
      <c r="B2373">
        <v>58.900002000000001</v>
      </c>
      <c r="C2373">
        <v>4.83</v>
      </c>
      <c r="D2373">
        <f t="shared" si="242"/>
        <v>60.599962723667794</v>
      </c>
      <c r="E2373">
        <f t="shared" si="244"/>
        <v>2.8861810966794077E-2</v>
      </c>
      <c r="F2373">
        <f t="shared" si="245"/>
        <v>1.6999607236677932</v>
      </c>
      <c r="G2373">
        <f t="shared" si="243"/>
        <v>52.880339137220631</v>
      </c>
      <c r="H2373">
        <f t="shared" si="246"/>
        <v>0.10220140336802315</v>
      </c>
      <c r="I2373">
        <f t="shared" si="247"/>
        <v>6.01966286277937</v>
      </c>
    </row>
    <row r="2374" spans="1:9">
      <c r="A2374">
        <v>432</v>
      </c>
      <c r="B2374">
        <v>58.799999</v>
      </c>
      <c r="C2374">
        <v>5.67</v>
      </c>
      <c r="D2374">
        <f t="shared" si="242"/>
        <v>59.351501645119335</v>
      </c>
      <c r="E2374">
        <f t="shared" si="244"/>
        <v>9.3792968452148275E-3</v>
      </c>
      <c r="F2374">
        <f t="shared" si="245"/>
        <v>0.551502645119335</v>
      </c>
      <c r="G2374">
        <f t="shared" si="243"/>
        <v>50.772592833191233</v>
      </c>
      <c r="H2374">
        <f t="shared" si="246"/>
        <v>0.1365205153627429</v>
      </c>
      <c r="I2374">
        <f t="shared" si="247"/>
        <v>8.0274061668087668</v>
      </c>
    </row>
    <row r="2375" spans="1:9">
      <c r="A2375">
        <v>424.79998799999998</v>
      </c>
      <c r="B2375">
        <v>57.799999</v>
      </c>
      <c r="C2375">
        <v>5.69</v>
      </c>
      <c r="D2375">
        <f t="shared" si="242"/>
        <v>59.14713330681937</v>
      </c>
      <c r="E2375">
        <f t="shared" si="244"/>
        <v>2.3306822320522367E-2</v>
      </c>
      <c r="F2375">
        <f t="shared" si="245"/>
        <v>1.3471343068193704</v>
      </c>
      <c r="G2375">
        <f t="shared" si="243"/>
        <v>50.72240839738101</v>
      </c>
      <c r="H2375">
        <f t="shared" si="246"/>
        <v>0.12244966652367918</v>
      </c>
      <c r="I2375">
        <f t="shared" si="247"/>
        <v>7.0775906026189901</v>
      </c>
    </row>
    <row r="2376" spans="1:9">
      <c r="A2376">
        <v>396</v>
      </c>
      <c r="B2376">
        <v>58.099997999999999</v>
      </c>
      <c r="C2376">
        <v>5.31</v>
      </c>
      <c r="D2376">
        <f t="shared" si="242"/>
        <v>60.599962723667794</v>
      </c>
      <c r="E2376">
        <f t="shared" si="244"/>
        <v>4.3028654212136024E-2</v>
      </c>
      <c r="F2376">
        <f t="shared" si="245"/>
        <v>2.4999647236677944</v>
      </c>
      <c r="G2376">
        <f t="shared" si="243"/>
        <v>51.675912677775258</v>
      </c>
      <c r="H2376">
        <f t="shared" si="246"/>
        <v>0.11056945857768775</v>
      </c>
      <c r="I2376">
        <f t="shared" si="247"/>
        <v>6.4240853222247409</v>
      </c>
    </row>
    <row r="2377" spans="1:9">
      <c r="A2377">
        <v>489.60000600000001</v>
      </c>
      <c r="B2377">
        <v>58.200001</v>
      </c>
      <c r="C2377">
        <v>6.4</v>
      </c>
      <c r="D2377">
        <f t="shared" si="242"/>
        <v>52.719589404521372</v>
      </c>
      <c r="E2377">
        <f t="shared" si="244"/>
        <v>9.4165146070678385E-2</v>
      </c>
      <c r="F2377">
        <f t="shared" si="245"/>
        <v>5.4804115954786283</v>
      </c>
      <c r="G2377">
        <f t="shared" si="243"/>
        <v>48.940860926118063</v>
      </c>
      <c r="H2377">
        <f t="shared" si="246"/>
        <v>0.15909175111323345</v>
      </c>
      <c r="I2377">
        <f t="shared" si="247"/>
        <v>9.2591400738819374</v>
      </c>
    </row>
    <row r="2378" spans="1:9">
      <c r="A2378">
        <v>460.79998799999998</v>
      </c>
      <c r="B2378">
        <v>58.799999</v>
      </c>
      <c r="C2378">
        <v>5.9</v>
      </c>
      <c r="D2378">
        <f t="shared" si="242"/>
        <v>57.084918218567161</v>
      </c>
      <c r="E2378">
        <f t="shared" si="244"/>
        <v>2.9168040996613603E-2</v>
      </c>
      <c r="F2378">
        <f t="shared" si="245"/>
        <v>1.7150807814328388</v>
      </c>
      <c r="G2378">
        <f t="shared" si="243"/>
        <v>50.195471821373658</v>
      </c>
      <c r="H2378">
        <f t="shared" si="246"/>
        <v>0.14633549872384083</v>
      </c>
      <c r="I2378">
        <f t="shared" si="247"/>
        <v>8.6045271786263413</v>
      </c>
    </row>
    <row r="2379" spans="1:9">
      <c r="A2379">
        <v>568.79998799999998</v>
      </c>
      <c r="B2379">
        <v>57.200001</v>
      </c>
      <c r="C2379">
        <v>7.9000009999999996</v>
      </c>
      <c r="D2379">
        <f t="shared" si="242"/>
        <v>42.939037285668419</v>
      </c>
      <c r="E2379">
        <f t="shared" si="244"/>
        <v>0.24931754309465101</v>
      </c>
      <c r="F2379">
        <f t="shared" si="245"/>
        <v>14.260963714331581</v>
      </c>
      <c r="G2379">
        <f t="shared" si="243"/>
        <v>45.177025731129504</v>
      </c>
      <c r="H2379">
        <f t="shared" si="246"/>
        <v>0.21019187165522071</v>
      </c>
      <c r="I2379">
        <f t="shared" si="247"/>
        <v>12.022975268870496</v>
      </c>
    </row>
    <row r="2380" spans="1:9">
      <c r="A2380">
        <v>511.20001200000002</v>
      </c>
      <c r="B2380">
        <v>57.200001</v>
      </c>
      <c r="C2380">
        <v>6.72</v>
      </c>
      <c r="D2380">
        <f t="shared" si="242"/>
        <v>50.266690356628978</v>
      </c>
      <c r="E2380">
        <f t="shared" si="244"/>
        <v>0.12121172241537238</v>
      </c>
      <c r="F2380">
        <f t="shared" si="245"/>
        <v>6.9333106433710228</v>
      </c>
      <c r="G2380">
        <f t="shared" si="243"/>
        <v>48.137909953154491</v>
      </c>
      <c r="H2380">
        <f t="shared" si="246"/>
        <v>0.15842816238491866</v>
      </c>
      <c r="I2380">
        <f t="shared" si="247"/>
        <v>9.0620910468455094</v>
      </c>
    </row>
    <row r="2381" spans="1:9">
      <c r="A2381">
        <v>559.20001200000002</v>
      </c>
      <c r="B2381">
        <v>56.400002000000001</v>
      </c>
      <c r="C2381">
        <v>7.71</v>
      </c>
      <c r="D2381">
        <f t="shared" si="242"/>
        <v>43.967416537138782</v>
      </c>
      <c r="E2381">
        <f t="shared" si="244"/>
        <v>0.2204359046452023</v>
      </c>
      <c r="F2381">
        <f t="shared" si="245"/>
        <v>12.432585462861219</v>
      </c>
      <c r="G2381">
        <f t="shared" si="243"/>
        <v>45.653780380548419</v>
      </c>
      <c r="H2381">
        <f t="shared" si="246"/>
        <v>0.19053583755992742</v>
      </c>
      <c r="I2381">
        <f t="shared" si="247"/>
        <v>10.746221619451582</v>
      </c>
    </row>
    <row r="2382" spans="1:9">
      <c r="A2382">
        <v>602.40002400000003</v>
      </c>
      <c r="B2382">
        <v>53.5</v>
      </c>
      <c r="C2382">
        <v>9.27</v>
      </c>
      <c r="D2382">
        <f t="shared" si="242"/>
        <v>36.771776500910299</v>
      </c>
      <c r="E2382">
        <f t="shared" si="244"/>
        <v>0.3126770747493402</v>
      </c>
      <c r="F2382">
        <f t="shared" si="245"/>
        <v>16.728223499089701</v>
      </c>
      <c r="G2382">
        <f t="shared" si="243"/>
        <v>41.73939438735097</v>
      </c>
      <c r="H2382">
        <f t="shared" si="246"/>
        <v>0.21982440397474823</v>
      </c>
      <c r="I2382">
        <f t="shared" si="247"/>
        <v>11.76060561264903</v>
      </c>
    </row>
    <row r="2383" spans="1:9">
      <c r="A2383">
        <v>602.40002400000003</v>
      </c>
      <c r="B2383">
        <v>50.799999</v>
      </c>
      <c r="C2383">
        <v>9.8000000000000007</v>
      </c>
      <c r="D2383">
        <f t="shared" si="242"/>
        <v>34.848467769876777</v>
      </c>
      <c r="E2383">
        <f t="shared" si="244"/>
        <v>0.31400652645924704</v>
      </c>
      <c r="F2383">
        <f t="shared" si="245"/>
        <v>15.951531230123223</v>
      </c>
      <c r="G2383">
        <f t="shared" si="243"/>
        <v>40.40950683838004</v>
      </c>
      <c r="H2383">
        <f t="shared" si="246"/>
        <v>0.20453725130230732</v>
      </c>
      <c r="I2383">
        <f t="shared" si="247"/>
        <v>10.39049216161996</v>
      </c>
    </row>
    <row r="2384" spans="1:9">
      <c r="A2384">
        <v>576</v>
      </c>
      <c r="B2384">
        <v>51.299999</v>
      </c>
      <c r="C2384">
        <v>8.2899999999999991</v>
      </c>
      <c r="D2384">
        <f t="shared" si="242"/>
        <v>40.975854397181308</v>
      </c>
      <c r="E2384">
        <f t="shared" si="244"/>
        <v>0.20125038604423154</v>
      </c>
      <c r="F2384">
        <f t="shared" si="245"/>
        <v>10.324144602818691</v>
      </c>
      <c r="G2384">
        <f t="shared" si="243"/>
        <v>44.198431742051937</v>
      </c>
      <c r="H2384">
        <f t="shared" si="246"/>
        <v>0.13843211298986696</v>
      </c>
      <c r="I2384">
        <f t="shared" si="247"/>
        <v>7.1015672579480622</v>
      </c>
    </row>
    <row r="2385" spans="1:9">
      <c r="A2385">
        <v>616.79998799999998</v>
      </c>
      <c r="B2385">
        <v>49.700001</v>
      </c>
      <c r="C2385">
        <v>9.7100000000000009</v>
      </c>
      <c r="D2385">
        <f t="shared" si="242"/>
        <v>35.160267795973439</v>
      </c>
      <c r="E2385">
        <f t="shared" si="244"/>
        <v>0.29254995797739641</v>
      </c>
      <c r="F2385">
        <f t="shared" si="245"/>
        <v>14.539733204026561</v>
      </c>
      <c r="G2385">
        <f t="shared" si="243"/>
        <v>40.635336799526044</v>
      </c>
      <c r="H2385">
        <f t="shared" si="246"/>
        <v>0.18238760599771328</v>
      </c>
      <c r="I2385">
        <f t="shared" si="247"/>
        <v>9.0646642004739562</v>
      </c>
    </row>
    <row r="2386" spans="1:9">
      <c r="A2386">
        <v>578.40002400000003</v>
      </c>
      <c r="B2386">
        <v>49.299999</v>
      </c>
      <c r="C2386">
        <v>8.83</v>
      </c>
      <c r="D2386">
        <f t="shared" si="242"/>
        <v>38.543888564889556</v>
      </c>
      <c r="E2386">
        <f t="shared" si="244"/>
        <v>0.21817668667925214</v>
      </c>
      <c r="F2386">
        <f t="shared" si="245"/>
        <v>10.756110435110443</v>
      </c>
      <c r="G2386">
        <f t="shared" si="243"/>
        <v>42.843451975175896</v>
      </c>
      <c r="H2386">
        <f t="shared" si="246"/>
        <v>0.13096444535068053</v>
      </c>
      <c r="I2386">
        <f t="shared" si="247"/>
        <v>6.4565470248241041</v>
      </c>
    </row>
    <row r="2387" spans="1:9">
      <c r="A2387">
        <v>614.40002400000003</v>
      </c>
      <c r="B2387">
        <v>48.299999</v>
      </c>
      <c r="C2387">
        <v>9.8000000000000007</v>
      </c>
      <c r="D2387">
        <f t="shared" si="242"/>
        <v>34.848467769876777</v>
      </c>
      <c r="E2387">
        <f t="shared" si="244"/>
        <v>0.27849961715575239</v>
      </c>
      <c r="F2387">
        <f t="shared" si="245"/>
        <v>13.451531230123223</v>
      </c>
      <c r="G2387">
        <f t="shared" si="243"/>
        <v>40.40950683838004</v>
      </c>
      <c r="H2387">
        <f t="shared" si="246"/>
        <v>0.16336423033093561</v>
      </c>
      <c r="I2387">
        <f t="shared" si="247"/>
        <v>7.8904921616199601</v>
      </c>
    </row>
    <row r="2388" spans="1:9">
      <c r="A2388">
        <v>588</v>
      </c>
      <c r="B2388">
        <v>46.299999</v>
      </c>
      <c r="C2388">
        <v>9.9600000000000009</v>
      </c>
      <c r="D2388">
        <f t="shared" si="242"/>
        <v>34.308070045039898</v>
      </c>
      <c r="E2388">
        <f t="shared" si="244"/>
        <v>0.25900495062559509</v>
      </c>
      <c r="F2388">
        <f t="shared" si="245"/>
        <v>11.991928954960102</v>
      </c>
      <c r="G2388">
        <f t="shared" si="243"/>
        <v>40.008031351898254</v>
      </c>
      <c r="H2388">
        <f t="shared" si="246"/>
        <v>0.13589563248374467</v>
      </c>
      <c r="I2388">
        <f t="shared" si="247"/>
        <v>6.2919676481017461</v>
      </c>
    </row>
    <row r="2389" spans="1:9">
      <c r="A2389">
        <v>595.20001200000002</v>
      </c>
      <c r="B2389">
        <v>45.400002000000001</v>
      </c>
      <c r="C2389">
        <v>10.01</v>
      </c>
      <c r="D2389">
        <f t="shared" si="242"/>
        <v>34.142738573280369</v>
      </c>
      <c r="E2389">
        <f t="shared" si="244"/>
        <v>0.24795733327764241</v>
      </c>
      <c r="F2389">
        <f t="shared" si="245"/>
        <v>11.257263426719632</v>
      </c>
      <c r="G2389">
        <f t="shared" si="243"/>
        <v>39.882570262372695</v>
      </c>
      <c r="H2389">
        <f t="shared" si="246"/>
        <v>0.12152932807419932</v>
      </c>
      <c r="I2389">
        <f t="shared" si="247"/>
        <v>5.5174317376273052</v>
      </c>
    </row>
    <row r="2390" spans="1:9">
      <c r="A2390">
        <v>612</v>
      </c>
      <c r="B2390">
        <v>44.200001</v>
      </c>
      <c r="C2390">
        <v>10.53</v>
      </c>
      <c r="D2390">
        <f t="shared" si="242"/>
        <v>32.516366762193982</v>
      </c>
      <c r="E2390">
        <f t="shared" si="244"/>
        <v>0.26433561025951147</v>
      </c>
      <c r="F2390">
        <f t="shared" si="245"/>
        <v>11.683634237806018</v>
      </c>
      <c r="G2390">
        <f t="shared" si="243"/>
        <v>38.577774931306877</v>
      </c>
      <c r="H2390">
        <f t="shared" si="246"/>
        <v>0.12719968193424075</v>
      </c>
      <c r="I2390">
        <f t="shared" si="247"/>
        <v>5.6222260686931236</v>
      </c>
    </row>
    <row r="2391" spans="1:9">
      <c r="A2391">
        <v>609.59997599999997</v>
      </c>
      <c r="B2391">
        <v>44.900002000000001</v>
      </c>
      <c r="C2391">
        <v>9.56</v>
      </c>
      <c r="D2391">
        <f t="shared" si="242"/>
        <v>35.692980532331063</v>
      </c>
      <c r="E2391">
        <f t="shared" si="244"/>
        <v>0.20505614827520358</v>
      </c>
      <c r="F2391">
        <f t="shared" si="245"/>
        <v>9.2070214676689375</v>
      </c>
      <c r="G2391">
        <f t="shared" si="243"/>
        <v>41.011720068102726</v>
      </c>
      <c r="H2391">
        <f t="shared" si="246"/>
        <v>8.6598702866366797E-2</v>
      </c>
      <c r="I2391">
        <f t="shared" si="247"/>
        <v>3.888281931897275</v>
      </c>
    </row>
    <row r="2392" spans="1:9">
      <c r="A2392">
        <v>525.59997599999997</v>
      </c>
      <c r="B2392">
        <v>44.900002000000001</v>
      </c>
      <c r="C2392">
        <v>8.44</v>
      </c>
      <c r="D2392">
        <f t="shared" si="242"/>
        <v>40.269092341522537</v>
      </c>
      <c r="E2392">
        <f t="shared" si="244"/>
        <v>0.10313829514923994</v>
      </c>
      <c r="F2392">
        <f t="shared" si="245"/>
        <v>4.6309096584774636</v>
      </c>
      <c r="G2392">
        <f t="shared" si="243"/>
        <v>43.822048473475256</v>
      </c>
      <c r="H2392">
        <f t="shared" si="246"/>
        <v>2.4007872572583508E-2</v>
      </c>
      <c r="I2392">
        <f t="shared" si="247"/>
        <v>1.0779535265247446</v>
      </c>
    </row>
    <row r="2393" spans="1:9">
      <c r="A2393">
        <v>592.79998799999998</v>
      </c>
      <c r="B2393">
        <v>43.700001</v>
      </c>
      <c r="C2393">
        <v>10.210000000000001</v>
      </c>
      <c r="D2393">
        <f t="shared" si="242"/>
        <v>33.497605778481159</v>
      </c>
      <c r="E2393">
        <f t="shared" si="244"/>
        <v>0.23346441620261843</v>
      </c>
      <c r="F2393">
        <f t="shared" si="245"/>
        <v>10.202395221518842</v>
      </c>
      <c r="G2393">
        <f t="shared" si="243"/>
        <v>39.380725904270456</v>
      </c>
      <c r="H2393">
        <f t="shared" si="246"/>
        <v>9.8839244780098395E-2</v>
      </c>
      <c r="I2393">
        <f t="shared" si="247"/>
        <v>4.3192750957295445</v>
      </c>
    </row>
    <row r="2394" spans="1:9">
      <c r="A2394">
        <v>542.40002400000003</v>
      </c>
      <c r="B2394">
        <v>40.200001</v>
      </c>
      <c r="C2394">
        <v>11.36</v>
      </c>
      <c r="D2394">
        <f t="shared" si="242"/>
        <v>30.228923486522088</v>
      </c>
      <c r="E2394">
        <f t="shared" si="244"/>
        <v>0.24803674789654637</v>
      </c>
      <c r="F2394">
        <f t="shared" si="245"/>
        <v>9.9710775134779119</v>
      </c>
      <c r="G2394">
        <f t="shared" si="243"/>
        <v>36.495120845182598</v>
      </c>
      <c r="H2394">
        <f t="shared" si="246"/>
        <v>9.2161195588462863E-2</v>
      </c>
      <c r="I2394">
        <f t="shared" si="247"/>
        <v>3.7048801548174026</v>
      </c>
    </row>
    <row r="2395" spans="1:9">
      <c r="A2395">
        <v>631.20001200000002</v>
      </c>
      <c r="B2395">
        <v>39.400002000000001</v>
      </c>
      <c r="C2395">
        <v>11.599999</v>
      </c>
      <c r="D2395">
        <f t="shared" si="242"/>
        <v>29.628507713999714</v>
      </c>
      <c r="E2395">
        <f t="shared" si="244"/>
        <v>0.24800745659861353</v>
      </c>
      <c r="F2395">
        <f t="shared" si="245"/>
        <v>9.7714942860002871</v>
      </c>
      <c r="G2395">
        <f t="shared" si="243"/>
        <v>35.892910124681705</v>
      </c>
      <c r="H2395">
        <f t="shared" si="246"/>
        <v>8.9012479626734406E-2</v>
      </c>
      <c r="I2395">
        <f t="shared" si="247"/>
        <v>3.5070918753182951</v>
      </c>
    </row>
    <row r="2396" spans="1:9">
      <c r="A2396">
        <v>588</v>
      </c>
      <c r="B2396">
        <v>39.599997999999999</v>
      </c>
      <c r="C2396">
        <v>10.37</v>
      </c>
      <c r="D2396">
        <f t="shared" si="242"/>
        <v>32.999416441860916</v>
      </c>
      <c r="E2396">
        <f t="shared" si="244"/>
        <v>0.16668136089651023</v>
      </c>
      <c r="F2396">
        <f t="shared" si="245"/>
        <v>6.6005815581390834</v>
      </c>
      <c r="G2396">
        <f t="shared" si="243"/>
        <v>38.97925041778867</v>
      </c>
      <c r="H2396">
        <f t="shared" si="246"/>
        <v>1.5675444786924723E-2</v>
      </c>
      <c r="I2396">
        <f t="shared" si="247"/>
        <v>0.62074758221132953</v>
      </c>
    </row>
    <row r="2397" spans="1:9">
      <c r="A2397">
        <v>564</v>
      </c>
      <c r="B2397">
        <v>41</v>
      </c>
      <c r="C2397">
        <v>9.24</v>
      </c>
      <c r="D2397">
        <f t="shared" si="242"/>
        <v>36.887241004488637</v>
      </c>
      <c r="E2397">
        <f t="shared" si="244"/>
        <v>0.10031119501247228</v>
      </c>
      <c r="F2397">
        <f t="shared" si="245"/>
        <v>4.1127589955113635</v>
      </c>
      <c r="G2397">
        <f t="shared" si="243"/>
        <v>41.814671041066305</v>
      </c>
      <c r="H2397">
        <f t="shared" si="246"/>
        <v>1.9870025391861092E-2</v>
      </c>
      <c r="I2397">
        <f t="shared" si="247"/>
        <v>0.81467104106630472</v>
      </c>
    </row>
    <row r="2398" spans="1:9">
      <c r="A2398">
        <v>609.59997599999997</v>
      </c>
      <c r="B2398">
        <v>40.799999</v>
      </c>
      <c r="C2398">
        <v>10.450001</v>
      </c>
      <c r="D2398">
        <f t="shared" si="242"/>
        <v>32.756039589155016</v>
      </c>
      <c r="E2398">
        <f t="shared" si="244"/>
        <v>0.19715587274511903</v>
      </c>
      <c r="F2398">
        <f t="shared" si="245"/>
        <v>8.0439594108449839</v>
      </c>
      <c r="G2398">
        <f t="shared" si="243"/>
        <v>38.778510165325983</v>
      </c>
      <c r="H2398">
        <f t="shared" si="246"/>
        <v>4.9546296181870418E-2</v>
      </c>
      <c r="I2398">
        <f t="shared" si="247"/>
        <v>2.0214888346740167</v>
      </c>
    </row>
    <row r="2399" spans="1:9">
      <c r="A2399">
        <v>571.20001200000002</v>
      </c>
      <c r="B2399">
        <v>41</v>
      </c>
      <c r="C2399">
        <v>9.7200000000000006</v>
      </c>
      <c r="D2399">
        <f t="shared" si="242"/>
        <v>35.125338209145056</v>
      </c>
      <c r="E2399">
        <f t="shared" si="244"/>
        <v>0.14328443392329132</v>
      </c>
      <c r="F2399">
        <f t="shared" si="245"/>
        <v>5.8746617908549439</v>
      </c>
      <c r="G2399">
        <f t="shared" si="243"/>
        <v>40.610244581620933</v>
      </c>
      <c r="H2399">
        <f t="shared" si="246"/>
        <v>9.5062297165626215E-3</v>
      </c>
      <c r="I2399">
        <f t="shared" si="247"/>
        <v>0.38975541837906746</v>
      </c>
    </row>
    <row r="2400" spans="1:9">
      <c r="A2400">
        <v>585.59997599999997</v>
      </c>
      <c r="B2400">
        <v>40.5</v>
      </c>
      <c r="C2400">
        <v>10.08</v>
      </c>
      <c r="D2400">
        <f t="shared" si="242"/>
        <v>33.914030037346343</v>
      </c>
      <c r="E2400">
        <f t="shared" si="244"/>
        <v>0.16261654228774461</v>
      </c>
      <c r="F2400">
        <f t="shared" si="245"/>
        <v>6.5859699626536568</v>
      </c>
      <c r="G2400">
        <f t="shared" si="243"/>
        <v>39.706924737036914</v>
      </c>
      <c r="H2400">
        <f t="shared" si="246"/>
        <v>1.95821052583478E-2</v>
      </c>
      <c r="I2400">
        <f t="shared" si="247"/>
        <v>0.79307526296308595</v>
      </c>
    </row>
    <row r="2401" spans="1:9">
      <c r="A2401">
        <v>559.20001200000002</v>
      </c>
      <c r="B2401">
        <v>40.700001</v>
      </c>
      <c r="C2401">
        <v>9.4499999999999993</v>
      </c>
      <c r="D2401">
        <f t="shared" si="242"/>
        <v>36.094384746584026</v>
      </c>
      <c r="E2401">
        <f t="shared" si="244"/>
        <v>0.11316010172618851</v>
      </c>
      <c r="F2401">
        <f t="shared" si="245"/>
        <v>4.6056162534159739</v>
      </c>
      <c r="G2401">
        <f t="shared" si="243"/>
        <v>41.287734465058961</v>
      </c>
      <c r="H2401">
        <f t="shared" si="246"/>
        <v>1.4440625322317812E-2</v>
      </c>
      <c r="I2401">
        <f t="shared" si="247"/>
        <v>0.58773346505896029</v>
      </c>
    </row>
    <row r="2402" spans="1:9">
      <c r="A2402">
        <v>564</v>
      </c>
      <c r="B2402">
        <v>38.400002000000001</v>
      </c>
      <c r="C2402">
        <v>11.110001</v>
      </c>
      <c r="D2402">
        <f t="shared" si="242"/>
        <v>30.881940934650235</v>
      </c>
      <c r="E2402">
        <f t="shared" si="244"/>
        <v>0.19578283004646108</v>
      </c>
      <c r="F2402">
        <f t="shared" si="245"/>
        <v>7.5180610653497659</v>
      </c>
      <c r="G2402">
        <f t="shared" si="243"/>
        <v>37.122423783588602</v>
      </c>
      <c r="H2402">
        <f t="shared" si="246"/>
        <v>3.3270264319553919E-2</v>
      </c>
      <c r="I2402">
        <f t="shared" si="247"/>
        <v>1.2775782164113991</v>
      </c>
    </row>
    <row r="2403" spans="1:9">
      <c r="A2403">
        <v>573.59997599999997</v>
      </c>
      <c r="B2403">
        <v>36.400002000000001</v>
      </c>
      <c r="C2403">
        <v>12.01</v>
      </c>
      <c r="D2403">
        <f t="shared" si="242"/>
        <v>28.658304072947431</v>
      </c>
      <c r="E2403">
        <f t="shared" si="244"/>
        <v>0.21268399729902679</v>
      </c>
      <c r="F2403">
        <f t="shared" si="245"/>
        <v>7.7416979270525701</v>
      </c>
      <c r="G2403">
        <f t="shared" si="243"/>
        <v>34.864126681350328</v>
      </c>
      <c r="H2403">
        <f t="shared" si="246"/>
        <v>4.2194374567607794E-2</v>
      </c>
      <c r="I2403">
        <f t="shared" si="247"/>
        <v>1.5358753186496727</v>
      </c>
    </row>
    <row r="2404" spans="1:9">
      <c r="A2404">
        <v>484.79998799999998</v>
      </c>
      <c r="B2404">
        <v>31.799999</v>
      </c>
      <c r="C2404">
        <v>14.79</v>
      </c>
      <c r="D2404">
        <f t="shared" si="242"/>
        <v>23.498745371515216</v>
      </c>
      <c r="E2404">
        <f t="shared" si="244"/>
        <v>0.26104571979655672</v>
      </c>
      <c r="F2404">
        <f t="shared" si="245"/>
        <v>8.3012536284847833</v>
      </c>
      <c r="G2404">
        <f t="shared" si="243"/>
        <v>27.888490103729239</v>
      </c>
      <c r="H2404">
        <f t="shared" si="246"/>
        <v>0.12300342827906253</v>
      </c>
      <c r="I2404">
        <f t="shared" si="247"/>
        <v>3.9115088962707603</v>
      </c>
    </row>
    <row r="2405" spans="1:9">
      <c r="A2405">
        <v>580.79998799999998</v>
      </c>
      <c r="B2405">
        <v>31.299999</v>
      </c>
      <c r="C2405">
        <v>13.160000999999999</v>
      </c>
      <c r="D2405">
        <f t="shared" si="242"/>
        <v>26.259591388587758</v>
      </c>
      <c r="E2405">
        <f t="shared" si="244"/>
        <v>0.16103539209097872</v>
      </c>
      <c r="F2405">
        <f t="shared" si="245"/>
        <v>5.0404076114122418</v>
      </c>
      <c r="G2405">
        <f t="shared" si="243"/>
        <v>31.978519113040676</v>
      </c>
      <c r="H2405">
        <f t="shared" si="246"/>
        <v>2.1677959575675265E-2</v>
      </c>
      <c r="I2405">
        <f t="shared" si="247"/>
        <v>0.67852011304067616</v>
      </c>
    </row>
    <row r="2406" spans="1:9">
      <c r="A2406">
        <v>583.20001200000002</v>
      </c>
      <c r="B2406">
        <v>31.200001</v>
      </c>
      <c r="C2406">
        <v>12.77</v>
      </c>
      <c r="D2406">
        <f t="shared" si="242"/>
        <v>27.024655525385455</v>
      </c>
      <c r="E2406">
        <f t="shared" si="244"/>
        <v>0.13382517117914661</v>
      </c>
      <c r="F2406">
        <f t="shared" si="245"/>
        <v>4.1753454746145451</v>
      </c>
      <c r="G2406">
        <f t="shared" si="243"/>
        <v>32.95711812056183</v>
      </c>
      <c r="H2406">
        <f t="shared" si="246"/>
        <v>5.6317854623204336E-2</v>
      </c>
      <c r="I2406">
        <f t="shared" si="247"/>
        <v>1.7571171205618299</v>
      </c>
    </row>
    <row r="2407" spans="1:9">
      <c r="A2407">
        <v>516</v>
      </c>
      <c r="B2407">
        <v>29.799999</v>
      </c>
      <c r="C2407">
        <v>13.05</v>
      </c>
      <c r="D2407">
        <f t="shared" si="242"/>
        <v>26.470750167879761</v>
      </c>
      <c r="E2407">
        <f t="shared" si="244"/>
        <v>0.11171976321610746</v>
      </c>
      <c r="F2407">
        <f t="shared" si="245"/>
        <v>3.3292488321202391</v>
      </c>
      <c r="G2407">
        <f t="shared" si="243"/>
        <v>32.254536019218698</v>
      </c>
      <c r="H2407">
        <f t="shared" si="246"/>
        <v>8.236701683173539E-2</v>
      </c>
      <c r="I2407">
        <f t="shared" si="247"/>
        <v>2.4545370192186979</v>
      </c>
    </row>
    <row r="2408" spans="1:9">
      <c r="A2408">
        <v>516</v>
      </c>
      <c r="B2408">
        <v>29.1</v>
      </c>
      <c r="C2408">
        <v>12.259999000000001</v>
      </c>
      <c r="D2408">
        <f t="shared" si="242"/>
        <v>28.098567386268503</v>
      </c>
      <c r="E2408">
        <f t="shared" si="244"/>
        <v>3.4413491880807522E-2</v>
      </c>
      <c r="F2408">
        <f t="shared" si="245"/>
        <v>1.0014326137314988</v>
      </c>
      <c r="G2408">
        <f t="shared" si="243"/>
        <v>34.236823742944324</v>
      </c>
      <c r="H2408">
        <f t="shared" si="246"/>
        <v>0.17652315267849905</v>
      </c>
      <c r="I2408">
        <f t="shared" si="247"/>
        <v>5.1368237429443226</v>
      </c>
    </row>
    <row r="2409" spans="1:9">
      <c r="A2409">
        <v>528</v>
      </c>
      <c r="B2409">
        <v>29.200001</v>
      </c>
      <c r="C2409">
        <v>11.97</v>
      </c>
      <c r="D2409">
        <f t="shared" si="242"/>
        <v>28.750032041783403</v>
      </c>
      <c r="E2409">
        <f t="shared" si="244"/>
        <v>1.54098953015994E-2</v>
      </c>
      <c r="F2409">
        <f t="shared" si="245"/>
        <v>0.44996895821659777</v>
      </c>
      <c r="G2409">
        <f t="shared" si="243"/>
        <v>34.964495552970774</v>
      </c>
      <c r="H2409">
        <f t="shared" si="246"/>
        <v>0.19741419025878712</v>
      </c>
      <c r="I2409">
        <f t="shared" si="247"/>
        <v>5.7644945529707741</v>
      </c>
    </row>
    <row r="2410" spans="1:9">
      <c r="A2410">
        <v>494.39999399999999</v>
      </c>
      <c r="B2410">
        <v>28.6</v>
      </c>
      <c r="C2410">
        <v>13.2</v>
      </c>
      <c r="D2410">
        <f t="shared" si="242"/>
        <v>26.183681522776372</v>
      </c>
      <c r="E2410">
        <f t="shared" si="244"/>
        <v>8.4486660042784253E-2</v>
      </c>
      <c r="F2410">
        <f t="shared" si="245"/>
        <v>2.4163184772236299</v>
      </c>
      <c r="G2410">
        <f t="shared" si="243"/>
        <v>31.878152750642023</v>
      </c>
      <c r="H2410">
        <f t="shared" si="246"/>
        <v>0.11462072554692383</v>
      </c>
      <c r="I2410">
        <f t="shared" si="247"/>
        <v>3.2781527506420218</v>
      </c>
    </row>
    <row r="2411" spans="1:9">
      <c r="A2411">
        <v>393.60000600000001</v>
      </c>
      <c r="B2411">
        <v>24.799999</v>
      </c>
      <c r="C2411">
        <v>18.350000000000001</v>
      </c>
      <c r="D2411">
        <f t="shared" si="242"/>
        <v>19.174356921219108</v>
      </c>
      <c r="E2411">
        <f t="shared" si="244"/>
        <v>0.22684041554924628</v>
      </c>
      <c r="F2411">
        <f t="shared" si="245"/>
        <v>5.6256420787808921</v>
      </c>
      <c r="G2411">
        <f t="shared" si="243"/>
        <v>18.955660529509416</v>
      </c>
      <c r="H2411">
        <f t="shared" si="246"/>
        <v>0.2356588187963469</v>
      </c>
      <c r="I2411">
        <f t="shared" si="247"/>
        <v>5.8443384704905839</v>
      </c>
    </row>
    <row r="2412" spans="1:9">
      <c r="A2412">
        <v>496.79998799999998</v>
      </c>
      <c r="B2412">
        <v>26</v>
      </c>
      <c r="C2412">
        <v>12.36</v>
      </c>
      <c r="D2412">
        <f t="shared" si="242"/>
        <v>27.881009725377996</v>
      </c>
      <c r="E2412">
        <f t="shared" si="244"/>
        <v>7.2346527899153718E-2</v>
      </c>
      <c r="F2412">
        <f t="shared" si="245"/>
        <v>1.8810097253779965</v>
      </c>
      <c r="G2412">
        <f t="shared" si="243"/>
        <v>33.985899054671414</v>
      </c>
      <c r="H2412">
        <f t="shared" si="246"/>
        <v>0.30714996364120822</v>
      </c>
      <c r="I2412">
        <f t="shared" si="247"/>
        <v>7.9858990546714139</v>
      </c>
    </row>
    <row r="2413" spans="1:9">
      <c r="A2413">
        <v>508.79998799999998</v>
      </c>
      <c r="B2413">
        <v>25.5</v>
      </c>
      <c r="C2413">
        <v>13.079999000000001</v>
      </c>
      <c r="D2413">
        <f t="shared" si="242"/>
        <v>26.412811634319311</v>
      </c>
      <c r="E2413">
        <f t="shared" si="244"/>
        <v>3.5796534679188682E-2</v>
      </c>
      <c r="F2413">
        <f t="shared" si="245"/>
        <v>0.91281163431931134</v>
      </c>
      <c r="G2413">
        <f t="shared" si="243"/>
        <v>32.17926187472515</v>
      </c>
      <c r="H2413">
        <f t="shared" si="246"/>
        <v>0.26193183822451566</v>
      </c>
      <c r="I2413">
        <f t="shared" si="247"/>
        <v>6.6792618747251495</v>
      </c>
    </row>
    <row r="2414" spans="1:9">
      <c r="A2414">
        <v>511.20001200000002</v>
      </c>
      <c r="B2414">
        <v>27.799999</v>
      </c>
      <c r="C2414">
        <v>11.01</v>
      </c>
      <c r="D2414">
        <f t="shared" si="242"/>
        <v>31.151455269511132</v>
      </c>
      <c r="E2414">
        <f t="shared" si="244"/>
        <v>0.12055598525421286</v>
      </c>
      <c r="F2414">
        <f t="shared" si="245"/>
        <v>3.3514562695111323</v>
      </c>
      <c r="G2414">
        <f t="shared" si="243"/>
        <v>37.373348471861512</v>
      </c>
      <c r="H2414">
        <f t="shared" si="246"/>
        <v>0.34436510130311559</v>
      </c>
      <c r="I2414">
        <f t="shared" si="247"/>
        <v>9.573349471861512</v>
      </c>
    </row>
    <row r="2415" spans="1:9">
      <c r="A2415">
        <v>501.60000600000001</v>
      </c>
      <c r="B2415">
        <v>28.200001</v>
      </c>
      <c r="C2415">
        <v>11.66</v>
      </c>
      <c r="D2415">
        <f t="shared" si="242"/>
        <v>29.482262746700275</v>
      </c>
      <c r="E2415">
        <f t="shared" si="244"/>
        <v>4.547027309326248E-2</v>
      </c>
      <c r="F2415">
        <f t="shared" si="245"/>
        <v>1.282261746700275</v>
      </c>
      <c r="G2415">
        <f t="shared" si="243"/>
        <v>35.742354308029242</v>
      </c>
      <c r="H2415">
        <f t="shared" si="246"/>
        <v>0.2674593276797842</v>
      </c>
      <c r="I2415">
        <f t="shared" si="247"/>
        <v>7.5423533080292415</v>
      </c>
    </row>
    <row r="2416" spans="1:9">
      <c r="A2416">
        <v>499.20001200000002</v>
      </c>
      <c r="B2416">
        <v>29.4</v>
      </c>
      <c r="C2416">
        <v>10.639999</v>
      </c>
      <c r="D2416">
        <f t="shared" si="242"/>
        <v>32.192700284187922</v>
      </c>
      <c r="E2416">
        <f t="shared" si="244"/>
        <v>9.4989805584623235E-2</v>
      </c>
      <c r="F2416">
        <f t="shared" si="245"/>
        <v>2.7927002841879229</v>
      </c>
      <c r="G2416">
        <f t="shared" si="243"/>
        <v>38.301763043572443</v>
      </c>
      <c r="H2416">
        <f t="shared" si="246"/>
        <v>0.30278105590382465</v>
      </c>
      <c r="I2416">
        <f t="shared" si="247"/>
        <v>8.9017630435724442</v>
      </c>
    </row>
    <row r="2417" spans="1:9">
      <c r="A2417">
        <v>460.79998799999998</v>
      </c>
      <c r="B2417">
        <v>28.9</v>
      </c>
      <c r="C2417">
        <v>10.719999</v>
      </c>
      <c r="D2417">
        <f t="shared" si="242"/>
        <v>31.961476450040866</v>
      </c>
      <c r="E2417">
        <f t="shared" si="244"/>
        <v>0.1059334411778847</v>
      </c>
      <c r="F2417">
        <f t="shared" si="245"/>
        <v>3.0614764500408675</v>
      </c>
      <c r="G2417">
        <f t="shared" si="243"/>
        <v>38.101025300331543</v>
      </c>
      <c r="H2417">
        <f t="shared" si="246"/>
        <v>0.31837457786614343</v>
      </c>
      <c r="I2417">
        <f t="shared" si="247"/>
        <v>9.2010253003315441</v>
      </c>
    </row>
    <row r="2418" spans="1:9">
      <c r="A2418">
        <v>463.20001200000002</v>
      </c>
      <c r="B2418">
        <v>28.799999</v>
      </c>
      <c r="C2418">
        <v>11.23</v>
      </c>
      <c r="D2418">
        <f t="shared" si="242"/>
        <v>30.564865412738143</v>
      </c>
      <c r="E2418">
        <f t="shared" si="244"/>
        <v>6.1280085903410754E-2</v>
      </c>
      <c r="F2418">
        <f t="shared" si="245"/>
        <v>1.7648664127381437</v>
      </c>
      <c r="G2418">
        <f t="shared" si="243"/>
        <v>36.821319677949049</v>
      </c>
      <c r="H2418">
        <f t="shared" si="246"/>
        <v>0.27851808876622008</v>
      </c>
      <c r="I2418">
        <f t="shared" si="247"/>
        <v>8.0213206779490491</v>
      </c>
    </row>
    <row r="2419" spans="1:9">
      <c r="A2419">
        <v>518.40002400000003</v>
      </c>
      <c r="B2419">
        <v>31.200001</v>
      </c>
      <c r="C2419">
        <v>9.6300000000000008</v>
      </c>
      <c r="D2419">
        <f t="shared" si="242"/>
        <v>35.442316048494256</v>
      </c>
      <c r="E2419">
        <f t="shared" si="244"/>
        <v>0.13597163181162256</v>
      </c>
      <c r="F2419">
        <f t="shared" si="245"/>
        <v>4.2423150484942553</v>
      </c>
      <c r="G2419">
        <f t="shared" si="243"/>
        <v>40.836074542766944</v>
      </c>
      <c r="H2419">
        <f t="shared" si="246"/>
        <v>0.30884850108712958</v>
      </c>
      <c r="I2419">
        <f t="shared" si="247"/>
        <v>9.6360735427669439</v>
      </c>
    </row>
    <row r="2420" spans="1:9">
      <c r="A2420">
        <v>475.20001200000002</v>
      </c>
      <c r="B2420">
        <v>29.5</v>
      </c>
      <c r="C2420">
        <v>11.81</v>
      </c>
      <c r="D2420">
        <f t="shared" si="242"/>
        <v>29.123157496726705</v>
      </c>
      <c r="E2420">
        <f t="shared" si="244"/>
        <v>1.2774322144857455E-2</v>
      </c>
      <c r="F2420">
        <f t="shared" si="245"/>
        <v>0.37684250327329494</v>
      </c>
      <c r="G2420">
        <f t="shared" si="243"/>
        <v>35.36597103945256</v>
      </c>
      <c r="H2420">
        <f t="shared" si="246"/>
        <v>0.19884647591364613</v>
      </c>
      <c r="I2420">
        <f t="shared" si="247"/>
        <v>5.8659710394525604</v>
      </c>
    </row>
    <row r="2421" spans="1:9">
      <c r="A2421">
        <v>480</v>
      </c>
      <c r="B2421">
        <v>30.200001</v>
      </c>
      <c r="C2421">
        <v>10.52</v>
      </c>
      <c r="D2421">
        <f t="shared" si="242"/>
        <v>32.546126892767575</v>
      </c>
      <c r="E2421">
        <f t="shared" si="244"/>
        <v>7.7686285267592359E-2</v>
      </c>
      <c r="F2421">
        <f t="shared" si="245"/>
        <v>2.3461258927675743</v>
      </c>
      <c r="G2421">
        <f t="shared" si="243"/>
        <v>38.602867149211988</v>
      </c>
      <c r="H2421">
        <f t="shared" si="246"/>
        <v>0.27824059175401972</v>
      </c>
      <c r="I2421">
        <f t="shared" si="247"/>
        <v>8.402866149211988</v>
      </c>
    </row>
    <row r="2422" spans="1:9">
      <c r="A2422">
        <v>463.20001200000002</v>
      </c>
      <c r="B2422">
        <v>31.1</v>
      </c>
      <c r="C2422">
        <v>9.4499999999999993</v>
      </c>
      <c r="D2422">
        <f t="shared" si="242"/>
        <v>36.094384746584026</v>
      </c>
      <c r="E2422">
        <f t="shared" si="244"/>
        <v>0.16059114940784647</v>
      </c>
      <c r="F2422">
        <f t="shared" si="245"/>
        <v>4.994384746584025</v>
      </c>
      <c r="G2422">
        <f t="shared" si="243"/>
        <v>41.287734465058961</v>
      </c>
      <c r="H2422">
        <f t="shared" si="246"/>
        <v>0.32757988633630092</v>
      </c>
      <c r="I2422">
        <f t="shared" si="247"/>
        <v>10.187734465058959</v>
      </c>
    </row>
    <row r="2423" spans="1:9">
      <c r="A2423">
        <v>511.20001200000002</v>
      </c>
      <c r="B2423">
        <v>32</v>
      </c>
      <c r="C2423">
        <v>10.61</v>
      </c>
      <c r="D2423">
        <f t="shared" si="242"/>
        <v>32.280305255212546</v>
      </c>
      <c r="E2423">
        <f t="shared" si="244"/>
        <v>8.7595392253920767E-3</v>
      </c>
      <c r="F2423">
        <f t="shared" si="245"/>
        <v>0.28030525521254646</v>
      </c>
      <c r="G2423">
        <f t="shared" si="243"/>
        <v>38.377037188065984</v>
      </c>
      <c r="H2423">
        <f t="shared" si="246"/>
        <v>0.19928241212706199</v>
      </c>
      <c r="I2423">
        <f t="shared" si="247"/>
        <v>6.3770371880659837</v>
      </c>
    </row>
    <row r="2424" spans="1:9">
      <c r="A2424">
        <v>480</v>
      </c>
      <c r="B2424">
        <v>31.6</v>
      </c>
      <c r="C2424">
        <v>10.28</v>
      </c>
      <c r="D2424">
        <f t="shared" si="242"/>
        <v>33.277739752549358</v>
      </c>
      <c r="E2424">
        <f t="shared" si="244"/>
        <v>5.309303014396699E-2</v>
      </c>
      <c r="F2424">
        <f t="shared" si="245"/>
        <v>1.6777397525493569</v>
      </c>
      <c r="G2424">
        <f t="shared" si="243"/>
        <v>39.205080378934682</v>
      </c>
      <c r="H2424">
        <f t="shared" si="246"/>
        <v>0.24066710059919874</v>
      </c>
      <c r="I2424">
        <f t="shared" si="247"/>
        <v>7.6050803789346801</v>
      </c>
    </row>
    <row r="2425" spans="1:9">
      <c r="A2425">
        <v>470.39999399999999</v>
      </c>
      <c r="B2425">
        <v>32.200001</v>
      </c>
      <c r="C2425">
        <v>10.01</v>
      </c>
      <c r="D2425">
        <f t="shared" si="242"/>
        <v>34.142738573280369</v>
      </c>
      <c r="E2425">
        <f t="shared" si="244"/>
        <v>6.0333463134997052E-2</v>
      </c>
      <c r="F2425">
        <f t="shared" si="245"/>
        <v>1.9427375732803682</v>
      </c>
      <c r="G2425">
        <f t="shared" si="243"/>
        <v>39.882570262372695</v>
      </c>
      <c r="H2425">
        <f t="shared" si="246"/>
        <v>0.23858910011750295</v>
      </c>
      <c r="I2425">
        <f t="shared" si="247"/>
        <v>7.6825692623726951</v>
      </c>
    </row>
    <row r="2426" spans="1:9">
      <c r="A2426">
        <v>552</v>
      </c>
      <c r="B2426">
        <v>36.299999</v>
      </c>
      <c r="C2426">
        <v>9.0499989999999997</v>
      </c>
      <c r="D2426">
        <f t="shared" si="242"/>
        <v>37.636297074397163</v>
      </c>
      <c r="E2426">
        <f t="shared" si="244"/>
        <v>3.6812620143520207E-2</v>
      </c>
      <c r="F2426">
        <f t="shared" si="245"/>
        <v>1.3362980743971633</v>
      </c>
      <c r="G2426">
        <f t="shared" si="243"/>
        <v>42.291425690485227</v>
      </c>
      <c r="H2426">
        <f t="shared" si="246"/>
        <v>0.16505308141978811</v>
      </c>
      <c r="I2426">
        <f t="shared" si="247"/>
        <v>5.9914266904852269</v>
      </c>
    </row>
    <row r="2427" spans="1:9">
      <c r="A2427">
        <v>535.20001200000002</v>
      </c>
      <c r="B2427">
        <v>37.700001</v>
      </c>
      <c r="C2427">
        <v>9.4700000000000006</v>
      </c>
      <c r="D2427">
        <f t="shared" si="242"/>
        <v>36.020708557887502</v>
      </c>
      <c r="E2427">
        <f t="shared" si="244"/>
        <v>4.4543564922252865E-2</v>
      </c>
      <c r="F2427">
        <f t="shared" si="245"/>
        <v>1.679292442112498</v>
      </c>
      <c r="G2427">
        <f t="shared" si="243"/>
        <v>41.237550029248737</v>
      </c>
      <c r="H2427">
        <f t="shared" si="246"/>
        <v>9.3834189268290388E-2</v>
      </c>
      <c r="I2427">
        <f t="shared" si="247"/>
        <v>3.537549029248737</v>
      </c>
    </row>
    <row r="2428" spans="1:9">
      <c r="A2428">
        <v>453.60000600000001</v>
      </c>
      <c r="B2428">
        <v>40.799999</v>
      </c>
      <c r="C2428">
        <v>6.87</v>
      </c>
      <c r="D2428">
        <f t="shared" si="242"/>
        <v>49.195555401217455</v>
      </c>
      <c r="E2428">
        <f t="shared" si="244"/>
        <v>0.20577344624977698</v>
      </c>
      <c r="F2428">
        <f t="shared" si="245"/>
        <v>8.3955564012174548</v>
      </c>
      <c r="G2428">
        <f t="shared" si="243"/>
        <v>47.761526684577817</v>
      </c>
      <c r="H2428">
        <f t="shared" si="246"/>
        <v>0.17062568272557596</v>
      </c>
      <c r="I2428">
        <f t="shared" si="247"/>
        <v>6.9615276845778169</v>
      </c>
    </row>
    <row r="2429" spans="1:9">
      <c r="A2429">
        <v>482.39999399999999</v>
      </c>
      <c r="B2429">
        <v>43.5</v>
      </c>
      <c r="C2429">
        <v>6.84</v>
      </c>
      <c r="D2429">
        <f t="shared" si="242"/>
        <v>49.406024024035155</v>
      </c>
      <c r="E2429">
        <f t="shared" si="244"/>
        <v>0.13577066721919895</v>
      </c>
      <c r="F2429">
        <f t="shared" si="245"/>
        <v>5.9060240240351547</v>
      </c>
      <c r="G2429">
        <f t="shared" si="243"/>
        <v>47.836803338293151</v>
      </c>
      <c r="H2429">
        <f t="shared" si="246"/>
        <v>9.9696628466509229E-2</v>
      </c>
      <c r="I2429">
        <f t="shared" si="247"/>
        <v>4.3368033382931515</v>
      </c>
    </row>
    <row r="2430" spans="1:9">
      <c r="A2430">
        <v>278.39999399999999</v>
      </c>
      <c r="B2430">
        <v>42.900002000000001</v>
      </c>
      <c r="C2430">
        <v>4.21</v>
      </c>
      <c r="D2430">
        <f t="shared" si="242"/>
        <v>60.599962723667794</v>
      </c>
      <c r="E2430">
        <f t="shared" si="244"/>
        <v>0.41258647782039248</v>
      </c>
      <c r="F2430">
        <f t="shared" si="245"/>
        <v>17.699960723667793</v>
      </c>
      <c r="G2430">
        <f t="shared" si="243"/>
        <v>54.436056647337566</v>
      </c>
      <c r="H2430">
        <f t="shared" si="246"/>
        <v>0.26890569019874555</v>
      </c>
      <c r="I2430">
        <f t="shared" si="247"/>
        <v>11.536054647337565</v>
      </c>
    </row>
    <row r="2431" spans="1:9">
      <c r="A2431">
        <v>477.60000600000001</v>
      </c>
      <c r="B2431">
        <v>45.5</v>
      </c>
      <c r="C2431">
        <v>6.64</v>
      </c>
      <c r="D2431">
        <f t="shared" si="242"/>
        <v>50.85775036816932</v>
      </c>
      <c r="E2431">
        <f t="shared" si="244"/>
        <v>0.11775275534438066</v>
      </c>
      <c r="F2431">
        <f t="shared" si="245"/>
        <v>5.3577503681693202</v>
      </c>
      <c r="G2431">
        <f t="shared" si="243"/>
        <v>48.338647696395384</v>
      </c>
      <c r="H2431">
        <f t="shared" si="246"/>
        <v>6.2387861459239205E-2</v>
      </c>
      <c r="I2431">
        <f t="shared" si="247"/>
        <v>2.8386476963953839</v>
      </c>
    </row>
    <row r="2432" spans="1:9">
      <c r="A2432">
        <v>504</v>
      </c>
      <c r="B2432">
        <v>47</v>
      </c>
      <c r="C2432">
        <v>7.3299989999999999</v>
      </c>
      <c r="D2432">
        <f t="shared" si="242"/>
        <v>46.184108718308664</v>
      </c>
      <c r="E2432">
        <f t="shared" si="244"/>
        <v>1.7359388972156078E-2</v>
      </c>
      <c r="F2432">
        <f t="shared" si="245"/>
        <v>0.81589128169133573</v>
      </c>
      <c r="G2432">
        <f t="shared" si="243"/>
        <v>46.607287170164454</v>
      </c>
      <c r="H2432">
        <f t="shared" si="246"/>
        <v>8.3555921241605432E-3</v>
      </c>
      <c r="I2432">
        <f t="shared" si="247"/>
        <v>0.39271282983554556</v>
      </c>
    </row>
    <row r="2433" spans="1:9">
      <c r="A2433">
        <v>475.20001200000002</v>
      </c>
      <c r="B2433">
        <v>46.900002000000001</v>
      </c>
      <c r="C2433">
        <v>6.8</v>
      </c>
      <c r="D2433">
        <f t="shared" si="242"/>
        <v>49.689537639477834</v>
      </c>
      <c r="E2433">
        <f t="shared" si="244"/>
        <v>5.9478369307486026E-2</v>
      </c>
      <c r="F2433">
        <f t="shared" si="245"/>
        <v>2.7895356394778332</v>
      </c>
      <c r="G2433">
        <f t="shared" si="243"/>
        <v>47.937172209913598</v>
      </c>
      <c r="H2433">
        <f t="shared" si="246"/>
        <v>2.211450246662244E-2</v>
      </c>
      <c r="I2433">
        <f t="shared" si="247"/>
        <v>1.0371702099135973</v>
      </c>
    </row>
    <row r="2434" spans="1:9">
      <c r="A2434">
        <v>492</v>
      </c>
      <c r="B2434">
        <v>47.200001</v>
      </c>
      <c r="C2434">
        <v>7</v>
      </c>
      <c r="D2434">
        <f t="shared" ref="D2434:D2497" si="248">IF(C2434&lt;=$L$7, $L$6,(IF(C2434&lt;=$L$7,C2434*D2434,($L$6*$L$7)+($L$10*(C2434-$L$7))))/C2434)</f>
        <v>48.304371118315068</v>
      </c>
      <c r="E2434">
        <f t="shared" si="244"/>
        <v>2.33976715024872E-2</v>
      </c>
      <c r="F2434">
        <f t="shared" si="245"/>
        <v>1.1043701183150674</v>
      </c>
      <c r="G2434">
        <f t="shared" ref="G2434:G2497" si="249">$L$16-($L$16/$L$17)*C2434</f>
        <v>47.435327851811358</v>
      </c>
      <c r="H2434">
        <f t="shared" si="246"/>
        <v>4.985738280203808E-3</v>
      </c>
      <c r="I2434">
        <f t="shared" si="247"/>
        <v>0.23532685181135804</v>
      </c>
    </row>
    <row r="2435" spans="1:9">
      <c r="A2435">
        <v>489.60000600000001</v>
      </c>
      <c r="B2435">
        <v>47.400002000000001</v>
      </c>
      <c r="C2435">
        <v>7.49</v>
      </c>
      <c r="D2435">
        <f t="shared" si="248"/>
        <v>45.223346519840874</v>
      </c>
      <c r="E2435">
        <f t="shared" ref="E2435:E2498" si="250">ABS(B2435-D2435)/B2435</f>
        <v>4.5920999753525892E-2</v>
      </c>
      <c r="F2435">
        <f t="shared" ref="F2435:F2498" si="251">ABS(B2435-D2435)</f>
        <v>2.1766554801591269</v>
      </c>
      <c r="G2435">
        <f t="shared" si="249"/>
        <v>46.205809174460882</v>
      </c>
      <c r="H2435">
        <f t="shared" ref="H2435:H2498" si="252">ABS(B2435-G2435)/B2435</f>
        <v>2.5193940404034561E-2</v>
      </c>
      <c r="I2435">
        <f t="shared" ref="I2435:I2498" si="253">ABS(B2435-G2435)</f>
        <v>1.194192825539119</v>
      </c>
    </row>
    <row r="2436" spans="1:9">
      <c r="A2436">
        <v>458.39999399999999</v>
      </c>
      <c r="B2436">
        <v>46.700001</v>
      </c>
      <c r="C2436">
        <v>6.87</v>
      </c>
      <c r="D2436">
        <f t="shared" si="248"/>
        <v>49.195555401217455</v>
      </c>
      <c r="E2436">
        <f t="shared" si="250"/>
        <v>5.3437994599131899E-2</v>
      </c>
      <c r="F2436">
        <f t="shared" si="251"/>
        <v>2.4955544012174542</v>
      </c>
      <c r="G2436">
        <f t="shared" si="249"/>
        <v>47.761526684577817</v>
      </c>
      <c r="H2436">
        <f t="shared" si="252"/>
        <v>2.2730742223706083E-2</v>
      </c>
      <c r="I2436">
        <f t="shared" si="253"/>
        <v>1.0615256845778163</v>
      </c>
    </row>
    <row r="2437" spans="1:9">
      <c r="A2437">
        <v>470.39999399999999</v>
      </c>
      <c r="B2437">
        <v>47.299999</v>
      </c>
      <c r="C2437">
        <v>6.55</v>
      </c>
      <c r="D2437">
        <f t="shared" si="248"/>
        <v>51.539950931107477</v>
      </c>
      <c r="E2437">
        <f t="shared" si="250"/>
        <v>8.9639577605645976E-2</v>
      </c>
      <c r="F2437">
        <f t="shared" si="251"/>
        <v>4.2399519311074769</v>
      </c>
      <c r="G2437">
        <f t="shared" si="249"/>
        <v>48.564477657541389</v>
      </c>
      <c r="H2437">
        <f t="shared" si="252"/>
        <v>2.6733164572400707E-2</v>
      </c>
      <c r="I2437">
        <f t="shared" si="253"/>
        <v>1.2644786575413889</v>
      </c>
    </row>
    <row r="2438" spans="1:9">
      <c r="A2438">
        <v>434.39999399999999</v>
      </c>
      <c r="B2438">
        <v>47.900002000000001</v>
      </c>
      <c r="C2438">
        <v>5.91</v>
      </c>
      <c r="D2438">
        <f t="shared" si="248"/>
        <v>56.990373025978691</v>
      </c>
      <c r="E2438">
        <f t="shared" si="250"/>
        <v>0.18977809282719216</v>
      </c>
      <c r="F2438">
        <f t="shared" si="251"/>
        <v>9.0903710259786905</v>
      </c>
      <c r="G2438">
        <f t="shared" si="249"/>
        <v>50.170379603468547</v>
      </c>
      <c r="H2438">
        <f t="shared" si="252"/>
        <v>4.7398277842839051E-2</v>
      </c>
      <c r="I2438">
        <f t="shared" si="253"/>
        <v>2.2703776034685461</v>
      </c>
    </row>
    <row r="2439" spans="1:9">
      <c r="A2439">
        <v>487.20001200000002</v>
      </c>
      <c r="B2439">
        <v>48.400002000000001</v>
      </c>
      <c r="C2439">
        <v>7.13</v>
      </c>
      <c r="D2439">
        <f t="shared" si="248"/>
        <v>47.445684438996778</v>
      </c>
      <c r="E2439">
        <f t="shared" si="250"/>
        <v>1.9717304164640782E-2</v>
      </c>
      <c r="F2439">
        <f t="shared" si="251"/>
        <v>0.95431756100322218</v>
      </c>
      <c r="G2439">
        <f t="shared" si="249"/>
        <v>47.1091290190449</v>
      </c>
      <c r="H2439">
        <f t="shared" si="252"/>
        <v>2.6670928256471983E-2</v>
      </c>
      <c r="I2439">
        <f t="shared" si="253"/>
        <v>1.2908729809551005</v>
      </c>
    </row>
    <row r="2440" spans="1:9">
      <c r="A2440">
        <v>439.20001200000002</v>
      </c>
      <c r="B2440">
        <v>48.599997999999999</v>
      </c>
      <c r="C2440">
        <v>6.03</v>
      </c>
      <c r="D2440">
        <f t="shared" si="248"/>
        <v>55.880290167726002</v>
      </c>
      <c r="E2440">
        <f t="shared" si="250"/>
        <v>0.14980025652935219</v>
      </c>
      <c r="F2440">
        <f t="shared" si="251"/>
        <v>7.2802921677260031</v>
      </c>
      <c r="G2440">
        <f t="shared" si="249"/>
        <v>49.869272988607207</v>
      </c>
      <c r="H2440">
        <f t="shared" si="252"/>
        <v>2.6116770387669727E-2</v>
      </c>
      <c r="I2440">
        <f t="shared" si="253"/>
        <v>1.2692749886072079</v>
      </c>
    </row>
    <row r="2441" spans="1:9">
      <c r="A2441">
        <v>458.39999399999999</v>
      </c>
      <c r="B2441">
        <v>48.599997999999999</v>
      </c>
      <c r="C2441">
        <v>6.52</v>
      </c>
      <c r="D2441">
        <f t="shared" si="248"/>
        <v>51.771536398280759</v>
      </c>
      <c r="E2441">
        <f t="shared" si="250"/>
        <v>6.5257994419686174E-2</v>
      </c>
      <c r="F2441">
        <f t="shared" si="251"/>
        <v>3.1715383982807595</v>
      </c>
      <c r="G2441">
        <f t="shared" si="249"/>
        <v>48.639754311256723</v>
      </c>
      <c r="H2441">
        <f t="shared" si="252"/>
        <v>8.1803112948120027E-4</v>
      </c>
      <c r="I2441">
        <f t="shared" si="253"/>
        <v>3.9756311256724075E-2</v>
      </c>
    </row>
    <row r="2442" spans="1:9">
      <c r="A2442">
        <v>453.60000600000001</v>
      </c>
      <c r="B2442">
        <v>49</v>
      </c>
      <c r="C2442">
        <v>6.43</v>
      </c>
      <c r="D2442">
        <f t="shared" si="248"/>
        <v>52.479258704650114</v>
      </c>
      <c r="E2442">
        <f t="shared" si="250"/>
        <v>7.1005279686737019E-2</v>
      </c>
      <c r="F2442">
        <f t="shared" si="251"/>
        <v>3.479258704650114</v>
      </c>
      <c r="G2442">
        <f t="shared" si="249"/>
        <v>48.865584272402735</v>
      </c>
      <c r="H2442">
        <f t="shared" si="252"/>
        <v>2.7431781142298944E-3</v>
      </c>
      <c r="I2442">
        <f t="shared" si="253"/>
        <v>0.13441572759726483</v>
      </c>
    </row>
    <row r="2443" spans="1:9">
      <c r="A2443">
        <v>453.60000600000001</v>
      </c>
      <c r="B2443">
        <v>47.700001</v>
      </c>
      <c r="C2443">
        <v>6.72</v>
      </c>
      <c r="D2443">
        <f t="shared" si="248"/>
        <v>50.266690356628978</v>
      </c>
      <c r="E2443">
        <f t="shared" si="250"/>
        <v>5.3809000059119018E-2</v>
      </c>
      <c r="F2443">
        <f t="shared" si="251"/>
        <v>2.5666893566289772</v>
      </c>
      <c r="G2443">
        <f t="shared" si="249"/>
        <v>48.137909953154491</v>
      </c>
      <c r="H2443">
        <f t="shared" si="252"/>
        <v>9.1804810057444369E-3</v>
      </c>
      <c r="I2443">
        <f t="shared" si="253"/>
        <v>0.43790895315449063</v>
      </c>
    </row>
    <row r="2444" spans="1:9">
      <c r="A2444">
        <v>446.39999399999999</v>
      </c>
      <c r="B2444">
        <v>47.400002000000001</v>
      </c>
      <c r="C2444">
        <v>6.52</v>
      </c>
      <c r="D2444">
        <f t="shared" si="248"/>
        <v>51.771536398280759</v>
      </c>
      <c r="E2444">
        <f t="shared" si="250"/>
        <v>9.2226460207338351E-2</v>
      </c>
      <c r="F2444">
        <f t="shared" si="251"/>
        <v>4.3715343982807582</v>
      </c>
      <c r="G2444">
        <f t="shared" si="249"/>
        <v>48.639754311256723</v>
      </c>
      <c r="H2444">
        <f t="shared" si="252"/>
        <v>2.6155110948238417E-2</v>
      </c>
      <c r="I2444">
        <f t="shared" si="253"/>
        <v>1.2397523112567228</v>
      </c>
    </row>
    <row r="2445" spans="1:9">
      <c r="A2445">
        <v>508.79998799999998</v>
      </c>
      <c r="B2445">
        <v>47.5</v>
      </c>
      <c r="C2445">
        <v>7.75</v>
      </c>
      <c r="D2445">
        <f t="shared" si="248"/>
        <v>43.746726435779514</v>
      </c>
      <c r="E2445">
        <f t="shared" si="250"/>
        <v>7.9016285562536537E-2</v>
      </c>
      <c r="F2445">
        <f t="shared" si="251"/>
        <v>3.7532735642204855</v>
      </c>
      <c r="G2445">
        <f t="shared" si="249"/>
        <v>45.553411508927972</v>
      </c>
      <c r="H2445">
        <f t="shared" si="252"/>
        <v>4.098081033835848E-2</v>
      </c>
      <c r="I2445">
        <f t="shared" si="253"/>
        <v>1.9465884910720277</v>
      </c>
    </row>
    <row r="2446" spans="1:9">
      <c r="A2446">
        <v>465.60000600000001</v>
      </c>
      <c r="B2446">
        <v>47.400002000000001</v>
      </c>
      <c r="C2446">
        <v>6.59</v>
      </c>
      <c r="D2446">
        <f t="shared" si="248"/>
        <v>51.234450223779241</v>
      </c>
      <c r="E2446">
        <f t="shared" si="250"/>
        <v>8.0895528733927913E-2</v>
      </c>
      <c r="F2446">
        <f t="shared" si="251"/>
        <v>3.8344482237792405</v>
      </c>
      <c r="G2446">
        <f t="shared" si="249"/>
        <v>48.464108785920942</v>
      </c>
      <c r="H2446">
        <f t="shared" si="252"/>
        <v>2.2449509304259974E-2</v>
      </c>
      <c r="I2446">
        <f t="shared" si="253"/>
        <v>1.0641067859209414</v>
      </c>
    </row>
    <row r="2447" spans="1:9">
      <c r="A2447">
        <v>475.20001200000002</v>
      </c>
      <c r="B2447">
        <v>48</v>
      </c>
      <c r="C2447">
        <v>6.73</v>
      </c>
      <c r="D2447">
        <f t="shared" si="248"/>
        <v>50.19379588269458</v>
      </c>
      <c r="E2447">
        <f t="shared" si="250"/>
        <v>4.5704080889470422E-2</v>
      </c>
      <c r="F2447">
        <f t="shared" si="251"/>
        <v>2.1937958826945803</v>
      </c>
      <c r="G2447">
        <f t="shared" si="249"/>
        <v>48.112817735249379</v>
      </c>
      <c r="H2447">
        <f t="shared" si="252"/>
        <v>2.3503694843620693E-3</v>
      </c>
      <c r="I2447">
        <f t="shared" si="253"/>
        <v>0.11281773524937933</v>
      </c>
    </row>
    <row r="2448" spans="1:9">
      <c r="A2448">
        <v>189.60000600000001</v>
      </c>
      <c r="B2448">
        <v>47.599997999999999</v>
      </c>
      <c r="C2448">
        <v>3.06</v>
      </c>
      <c r="D2448">
        <f t="shared" si="248"/>
        <v>60.599962723667794</v>
      </c>
      <c r="E2448">
        <f t="shared" si="250"/>
        <v>0.27310851407321057</v>
      </c>
      <c r="F2448">
        <f t="shared" si="251"/>
        <v>12.999964723667794</v>
      </c>
      <c r="G2448">
        <f t="shared" si="249"/>
        <v>57.321661706425424</v>
      </c>
      <c r="H2448">
        <f t="shared" si="252"/>
        <v>0.20423664106930056</v>
      </c>
      <c r="I2448">
        <f t="shared" si="253"/>
        <v>9.7216637064254243</v>
      </c>
    </row>
    <row r="2449" spans="1:9">
      <c r="A2449">
        <v>460.79998799999998</v>
      </c>
      <c r="B2449">
        <v>48.599997999999999</v>
      </c>
      <c r="C2449">
        <v>6.49</v>
      </c>
      <c r="D2449">
        <f t="shared" si="248"/>
        <v>52.005262871313874</v>
      </c>
      <c r="E2449">
        <f t="shared" si="250"/>
        <v>7.0067181305519297E-2</v>
      </c>
      <c r="F2449">
        <f t="shared" si="251"/>
        <v>3.4052648713138751</v>
      </c>
      <c r="G2449">
        <f t="shared" si="249"/>
        <v>48.715030964972058</v>
      </c>
      <c r="H2449">
        <f t="shared" si="252"/>
        <v>2.3669335330437453E-3</v>
      </c>
      <c r="I2449">
        <f t="shared" si="253"/>
        <v>0.11503296497205895</v>
      </c>
    </row>
    <row r="2450" spans="1:9">
      <c r="A2450">
        <v>434.39999399999999</v>
      </c>
      <c r="B2450">
        <v>49.400002000000001</v>
      </c>
      <c r="C2450">
        <v>6.06</v>
      </c>
      <c r="D2450">
        <f t="shared" si="248"/>
        <v>55.609638777780731</v>
      </c>
      <c r="E2450">
        <f t="shared" si="250"/>
        <v>0.1257011442586729</v>
      </c>
      <c r="F2450">
        <f t="shared" si="251"/>
        <v>6.2096367777807302</v>
      </c>
      <c r="G2450">
        <f t="shared" si="249"/>
        <v>49.793996334891872</v>
      </c>
      <c r="H2450">
        <f t="shared" si="252"/>
        <v>7.9755935008235784E-3</v>
      </c>
      <c r="I2450">
        <f t="shared" si="253"/>
        <v>0.39399433489187174</v>
      </c>
    </row>
    <row r="2451" spans="1:9">
      <c r="A2451">
        <v>477.60000600000001</v>
      </c>
      <c r="B2451">
        <v>48.299999</v>
      </c>
      <c r="C2451">
        <v>6.72</v>
      </c>
      <c r="D2451">
        <f t="shared" si="248"/>
        <v>50.266690356628978</v>
      </c>
      <c r="E2451">
        <f t="shared" si="250"/>
        <v>4.0718248392282115E-2</v>
      </c>
      <c r="F2451">
        <f t="shared" si="251"/>
        <v>1.9666913566289779</v>
      </c>
      <c r="G2451">
        <f t="shared" si="249"/>
        <v>48.137909953154491</v>
      </c>
      <c r="H2451">
        <f t="shared" si="252"/>
        <v>3.355880956550511E-3</v>
      </c>
      <c r="I2451">
        <f t="shared" si="253"/>
        <v>0.16208904684550873</v>
      </c>
    </row>
    <row r="2452" spans="1:9">
      <c r="A2452">
        <v>420</v>
      </c>
      <c r="B2452">
        <v>49.099997999999999</v>
      </c>
      <c r="C2452">
        <v>5.88</v>
      </c>
      <c r="D2452">
        <f t="shared" si="248"/>
        <v>57.274973350607254</v>
      </c>
      <c r="E2452">
        <f t="shared" si="250"/>
        <v>0.16649644976782393</v>
      </c>
      <c r="F2452">
        <f t="shared" si="251"/>
        <v>8.1749753506072551</v>
      </c>
      <c r="G2452">
        <f t="shared" si="249"/>
        <v>50.245656257183882</v>
      </c>
      <c r="H2452">
        <f t="shared" si="252"/>
        <v>2.333316301120587E-2</v>
      </c>
      <c r="I2452">
        <f t="shared" si="253"/>
        <v>1.1456582571838823</v>
      </c>
    </row>
    <row r="2453" spans="1:9">
      <c r="A2453">
        <v>470.39999399999999</v>
      </c>
      <c r="B2453">
        <v>49.299999</v>
      </c>
      <c r="C2453">
        <v>6.83</v>
      </c>
      <c r="D2453">
        <f t="shared" si="248"/>
        <v>49.476591102549435</v>
      </c>
      <c r="E2453">
        <f t="shared" si="250"/>
        <v>3.5819899823818458E-3</v>
      </c>
      <c r="F2453">
        <f t="shared" si="251"/>
        <v>0.17659210254943503</v>
      </c>
      <c r="G2453">
        <f t="shared" si="249"/>
        <v>47.861895556198263</v>
      </c>
      <c r="H2453">
        <f t="shared" si="252"/>
        <v>2.9170455841220942E-2</v>
      </c>
      <c r="I2453">
        <f t="shared" si="253"/>
        <v>1.4381034438017366</v>
      </c>
    </row>
    <row r="2454" spans="1:9">
      <c r="A2454">
        <v>468</v>
      </c>
      <c r="B2454">
        <v>48.5</v>
      </c>
      <c r="C2454">
        <v>6.76</v>
      </c>
      <c r="D2454">
        <f t="shared" si="248"/>
        <v>49.976406445635796</v>
      </c>
      <c r="E2454">
        <f t="shared" si="250"/>
        <v>3.044137001310919E-2</v>
      </c>
      <c r="F2454">
        <f t="shared" si="251"/>
        <v>1.4764064456357957</v>
      </c>
      <c r="G2454">
        <f t="shared" si="249"/>
        <v>48.037541081534044</v>
      </c>
      <c r="H2454">
        <f t="shared" si="252"/>
        <v>9.5352354322877433E-3</v>
      </c>
      <c r="I2454">
        <f t="shared" si="253"/>
        <v>0.46245891846595555</v>
      </c>
    </row>
    <row r="2455" spans="1:9">
      <c r="A2455">
        <v>439.20001200000002</v>
      </c>
      <c r="B2455">
        <v>49.5</v>
      </c>
      <c r="C2455">
        <v>6.12</v>
      </c>
      <c r="D2455">
        <f t="shared" si="248"/>
        <v>55.076296332888582</v>
      </c>
      <c r="E2455">
        <f t="shared" si="250"/>
        <v>0.1126524511694663</v>
      </c>
      <c r="F2455">
        <f t="shared" si="251"/>
        <v>5.5762963328885817</v>
      </c>
      <c r="G2455">
        <f t="shared" si="249"/>
        <v>49.643443027461203</v>
      </c>
      <c r="H2455">
        <f t="shared" si="252"/>
        <v>2.8978389386101542E-3</v>
      </c>
      <c r="I2455">
        <f t="shared" si="253"/>
        <v>0.14344302746120263</v>
      </c>
    </row>
    <row r="2456" spans="1:9">
      <c r="A2456">
        <v>496.79998799999998</v>
      </c>
      <c r="B2456">
        <v>49.5</v>
      </c>
      <c r="C2456">
        <v>6.91</v>
      </c>
      <c r="D2456">
        <f t="shared" si="248"/>
        <v>48.917773369365435</v>
      </c>
      <c r="E2456">
        <f t="shared" si="250"/>
        <v>1.1762154154233644E-2</v>
      </c>
      <c r="F2456">
        <f t="shared" si="251"/>
        <v>0.58222663063456537</v>
      </c>
      <c r="G2456">
        <f t="shared" si="249"/>
        <v>47.661157812957363</v>
      </c>
      <c r="H2456">
        <f t="shared" si="252"/>
        <v>3.7148327010962365E-2</v>
      </c>
      <c r="I2456">
        <f t="shared" si="253"/>
        <v>1.838842187042637</v>
      </c>
    </row>
    <row r="2457" spans="1:9">
      <c r="A2457">
        <v>470.39999399999999</v>
      </c>
      <c r="B2457">
        <v>50.200001</v>
      </c>
      <c r="C2457">
        <v>6.68</v>
      </c>
      <c r="D2457">
        <f t="shared" si="248"/>
        <v>50.560450721646035</v>
      </c>
      <c r="E2457">
        <f t="shared" si="250"/>
        <v>7.1802731965291099E-3</v>
      </c>
      <c r="F2457">
        <f t="shared" si="251"/>
        <v>0.3604497216460345</v>
      </c>
      <c r="G2457">
        <f t="shared" si="249"/>
        <v>48.238278824774937</v>
      </c>
      <c r="H2457">
        <f t="shared" si="252"/>
        <v>3.9078130202130135E-2</v>
      </c>
      <c r="I2457">
        <f t="shared" si="253"/>
        <v>1.9617221752250629</v>
      </c>
    </row>
    <row r="2458" spans="1:9">
      <c r="A2458">
        <v>453.60000600000001</v>
      </c>
      <c r="B2458">
        <v>49.200001</v>
      </c>
      <c r="C2458">
        <v>6.76</v>
      </c>
      <c r="D2458">
        <f t="shared" si="248"/>
        <v>49.976406445635796</v>
      </c>
      <c r="E2458">
        <f t="shared" si="250"/>
        <v>1.5780598167788561E-2</v>
      </c>
      <c r="F2458">
        <f t="shared" si="251"/>
        <v>0.77640544563579539</v>
      </c>
      <c r="G2458">
        <f t="shared" si="249"/>
        <v>48.037541081534044</v>
      </c>
      <c r="H2458">
        <f t="shared" si="252"/>
        <v>2.3627233634933378E-2</v>
      </c>
      <c r="I2458">
        <f t="shared" si="253"/>
        <v>1.1624599184659559</v>
      </c>
    </row>
    <row r="2459" spans="1:9">
      <c r="A2459">
        <v>444</v>
      </c>
      <c r="B2459">
        <v>49.5</v>
      </c>
      <c r="C2459">
        <v>6.21</v>
      </c>
      <c r="D2459">
        <f t="shared" si="248"/>
        <v>54.295606667176877</v>
      </c>
      <c r="E2459">
        <f t="shared" si="250"/>
        <v>9.6880942771250034E-2</v>
      </c>
      <c r="F2459">
        <f t="shared" si="251"/>
        <v>4.7956066671768767</v>
      </c>
      <c r="G2459">
        <f t="shared" si="249"/>
        <v>49.417613066315198</v>
      </c>
      <c r="H2459">
        <f t="shared" si="252"/>
        <v>1.6643824986828685E-3</v>
      </c>
      <c r="I2459">
        <f t="shared" si="253"/>
        <v>8.2386933684801988E-2</v>
      </c>
    </row>
    <row r="2460" spans="1:9">
      <c r="A2460">
        <v>446.39999399999999</v>
      </c>
      <c r="B2460">
        <v>49.200001</v>
      </c>
      <c r="C2460">
        <v>6.24</v>
      </c>
      <c r="D2460">
        <f t="shared" si="248"/>
        <v>54.040381199540356</v>
      </c>
      <c r="E2460">
        <f t="shared" si="250"/>
        <v>9.8381709373143209E-2</v>
      </c>
      <c r="F2460">
        <f t="shared" si="251"/>
        <v>4.8403801995403555</v>
      </c>
      <c r="G2460">
        <f t="shared" si="249"/>
        <v>49.342336412599856</v>
      </c>
      <c r="H2460">
        <f t="shared" si="252"/>
        <v>2.8929961322532436E-3</v>
      </c>
      <c r="I2460">
        <f t="shared" si="253"/>
        <v>0.14233541259985572</v>
      </c>
    </row>
    <row r="2461" spans="1:9">
      <c r="A2461">
        <v>441.60000600000001</v>
      </c>
      <c r="B2461">
        <v>49.299999</v>
      </c>
      <c r="C2461">
        <v>6.25</v>
      </c>
      <c r="D2461">
        <f t="shared" si="248"/>
        <v>53.955850524659148</v>
      </c>
      <c r="E2461">
        <f t="shared" si="250"/>
        <v>9.4439180914773407E-2</v>
      </c>
      <c r="F2461">
        <f t="shared" si="251"/>
        <v>4.6558515246591483</v>
      </c>
      <c r="G2461">
        <f t="shared" si="249"/>
        <v>49.317244194694744</v>
      </c>
      <c r="H2461">
        <f t="shared" si="252"/>
        <v>3.4980111652222802E-4</v>
      </c>
      <c r="I2461">
        <f t="shared" si="253"/>
        <v>1.7245194694744725E-2</v>
      </c>
    </row>
    <row r="2462" spans="1:9">
      <c r="A2462">
        <v>350.39999399999999</v>
      </c>
      <c r="B2462">
        <v>47.599997999999999</v>
      </c>
      <c r="C2462">
        <v>5.13</v>
      </c>
      <c r="D2462">
        <f t="shared" si="248"/>
        <v>60.599962723667794</v>
      </c>
      <c r="E2462">
        <f t="shared" si="250"/>
        <v>0.27310851407321057</v>
      </c>
      <c r="F2462">
        <f t="shared" si="251"/>
        <v>12.999964723667794</v>
      </c>
      <c r="G2462">
        <f t="shared" si="249"/>
        <v>52.127572600067275</v>
      </c>
      <c r="H2462">
        <f t="shared" si="252"/>
        <v>9.5117117443309043E-2</v>
      </c>
      <c r="I2462">
        <f t="shared" si="253"/>
        <v>4.5275746000672754</v>
      </c>
    </row>
    <row r="2463" spans="1:9">
      <c r="A2463">
        <v>525.59997599999997</v>
      </c>
      <c r="B2463">
        <v>48.599997999999999</v>
      </c>
      <c r="C2463">
        <v>7.93</v>
      </c>
      <c r="D2463">
        <f t="shared" si="248"/>
        <v>42.781172455116248</v>
      </c>
      <c r="E2463">
        <f t="shared" si="250"/>
        <v>0.11972892560373667</v>
      </c>
      <c r="F2463">
        <f t="shared" si="251"/>
        <v>5.8188255448837509</v>
      </c>
      <c r="G2463">
        <f t="shared" si="249"/>
        <v>45.101751586635956</v>
      </c>
      <c r="H2463">
        <f t="shared" si="252"/>
        <v>7.198038183795899E-2</v>
      </c>
      <c r="I2463">
        <f t="shared" si="253"/>
        <v>3.4982464133640434</v>
      </c>
    </row>
    <row r="2464" spans="1:9">
      <c r="A2464">
        <v>228</v>
      </c>
      <c r="B2464">
        <v>47.5</v>
      </c>
      <c r="C2464">
        <v>3.78</v>
      </c>
      <c r="D2464">
        <f t="shared" si="248"/>
        <v>60.599962723667794</v>
      </c>
      <c r="E2464">
        <f t="shared" si="250"/>
        <v>0.27578868891932196</v>
      </c>
      <c r="F2464">
        <f t="shared" si="251"/>
        <v>13.099962723667794</v>
      </c>
      <c r="G2464">
        <f t="shared" si="249"/>
        <v>55.515022017257373</v>
      </c>
      <c r="H2464">
        <f t="shared" si="252"/>
        <v>0.16873730562647099</v>
      </c>
      <c r="I2464">
        <f t="shared" si="253"/>
        <v>8.0150220172573725</v>
      </c>
    </row>
    <row r="2465" spans="1:9">
      <c r="A2465">
        <v>501.60000600000001</v>
      </c>
      <c r="B2465">
        <v>48.299999</v>
      </c>
      <c r="C2465">
        <v>7.18</v>
      </c>
      <c r="D2465">
        <f t="shared" si="248"/>
        <v>47.123699933145687</v>
      </c>
      <c r="E2465">
        <f t="shared" si="250"/>
        <v>2.4354018451518241E-2</v>
      </c>
      <c r="F2465">
        <f t="shared" si="251"/>
        <v>1.1762990668543125</v>
      </c>
      <c r="G2465">
        <f t="shared" si="249"/>
        <v>46.983667929519342</v>
      </c>
      <c r="H2465">
        <f t="shared" si="252"/>
        <v>2.7253231837140571E-2</v>
      </c>
      <c r="I2465">
        <f t="shared" si="253"/>
        <v>1.3163310704806577</v>
      </c>
    </row>
    <row r="2466" spans="1:9">
      <c r="A2466">
        <v>482.39999399999999</v>
      </c>
      <c r="B2466">
        <v>48.400002000000001</v>
      </c>
      <c r="C2466">
        <v>7.09</v>
      </c>
      <c r="D2466">
        <f t="shared" si="248"/>
        <v>47.706541844019149</v>
      </c>
      <c r="E2466">
        <f t="shared" si="250"/>
        <v>1.4327688581104838E-2</v>
      </c>
      <c r="F2466">
        <f t="shared" si="251"/>
        <v>0.69346015598085131</v>
      </c>
      <c r="G2466">
        <f t="shared" si="249"/>
        <v>47.209497890665354</v>
      </c>
      <c r="H2466">
        <f t="shared" si="252"/>
        <v>2.459719132521207E-2</v>
      </c>
      <c r="I2466">
        <f t="shared" si="253"/>
        <v>1.1905041093346469</v>
      </c>
    </row>
    <row r="2467" spans="1:9">
      <c r="A2467">
        <v>477.60000600000001</v>
      </c>
      <c r="B2467">
        <v>48.200001</v>
      </c>
      <c r="C2467">
        <v>7.24</v>
      </c>
      <c r="D2467">
        <f t="shared" si="248"/>
        <v>46.743188961866423</v>
      </c>
      <c r="E2467">
        <f t="shared" si="250"/>
        <v>3.0224315516789665E-2</v>
      </c>
      <c r="F2467">
        <f t="shared" si="251"/>
        <v>1.4568120381335774</v>
      </c>
      <c r="G2467">
        <f t="shared" si="249"/>
        <v>46.833114622088672</v>
      </c>
      <c r="H2467">
        <f t="shared" si="252"/>
        <v>2.8358637957524691E-2</v>
      </c>
      <c r="I2467">
        <f t="shared" si="253"/>
        <v>1.3668863779113281</v>
      </c>
    </row>
    <row r="2468" spans="1:9">
      <c r="A2468">
        <v>434.39999399999999</v>
      </c>
      <c r="B2468">
        <v>48</v>
      </c>
      <c r="C2468">
        <v>6.44</v>
      </c>
      <c r="D2468">
        <f t="shared" si="248"/>
        <v>52.399646050448453</v>
      </c>
      <c r="E2468">
        <f t="shared" si="250"/>
        <v>9.1659292717676102E-2</v>
      </c>
      <c r="F2468">
        <f t="shared" si="251"/>
        <v>4.3996460504484531</v>
      </c>
      <c r="G2468">
        <f t="shared" si="249"/>
        <v>48.840492054497616</v>
      </c>
      <c r="H2468">
        <f t="shared" si="252"/>
        <v>1.751025113536701E-2</v>
      </c>
      <c r="I2468">
        <f t="shared" si="253"/>
        <v>0.84049205449761644</v>
      </c>
    </row>
    <row r="2469" spans="1:9">
      <c r="A2469">
        <v>513.59997599999997</v>
      </c>
      <c r="B2469">
        <v>47.900002000000001</v>
      </c>
      <c r="C2469">
        <v>7.69</v>
      </c>
      <c r="D2469">
        <f t="shared" si="248"/>
        <v>44.07862253749861</v>
      </c>
      <c r="E2469">
        <f t="shared" si="250"/>
        <v>7.9778273547909048E-2</v>
      </c>
      <c r="F2469">
        <f t="shared" si="251"/>
        <v>3.8213794625013904</v>
      </c>
      <c r="G2469">
        <f t="shared" si="249"/>
        <v>45.703964816358642</v>
      </c>
      <c r="H2469">
        <f t="shared" si="252"/>
        <v>4.5846285844442315E-2</v>
      </c>
      <c r="I2469">
        <f t="shared" si="253"/>
        <v>2.1960371836413586</v>
      </c>
    </row>
    <row r="2470" spans="1:9">
      <c r="A2470">
        <v>494.39999399999999</v>
      </c>
      <c r="B2470">
        <v>48.200001</v>
      </c>
      <c r="C2470">
        <v>7.48</v>
      </c>
      <c r="D2470">
        <f t="shared" si="248"/>
        <v>45.282189617596302</v>
      </c>
      <c r="E2470">
        <f t="shared" si="250"/>
        <v>6.0535504603074559E-2</v>
      </c>
      <c r="F2470">
        <f t="shared" si="251"/>
        <v>2.9178113824036984</v>
      </c>
      <c r="G2470">
        <f t="shared" si="249"/>
        <v>46.230901392365993</v>
      </c>
      <c r="H2470">
        <f t="shared" si="252"/>
        <v>4.0852688107496246E-2</v>
      </c>
      <c r="I2470">
        <f t="shared" si="253"/>
        <v>1.969099607634007</v>
      </c>
    </row>
    <row r="2471" spans="1:9">
      <c r="A2471">
        <v>472.79998799999998</v>
      </c>
      <c r="B2471">
        <v>48.599997999999999</v>
      </c>
      <c r="C2471">
        <v>6.95</v>
      </c>
      <c r="D2471">
        <f t="shared" si="248"/>
        <v>48.643188828527535</v>
      </c>
      <c r="E2471">
        <f t="shared" si="250"/>
        <v>8.8870021203571925E-4</v>
      </c>
      <c r="F2471">
        <f t="shared" si="251"/>
        <v>4.319082852753553E-2</v>
      </c>
      <c r="G2471">
        <f t="shared" si="249"/>
        <v>47.560788941336916</v>
      </c>
      <c r="H2471">
        <f t="shared" si="252"/>
        <v>2.1382903321582089E-2</v>
      </c>
      <c r="I2471">
        <f t="shared" si="253"/>
        <v>1.0392090586630829</v>
      </c>
    </row>
    <row r="2472" spans="1:9">
      <c r="A2472">
        <v>475.20001200000002</v>
      </c>
      <c r="B2472">
        <v>45.700001</v>
      </c>
      <c r="C2472">
        <v>8.3499990000000004</v>
      </c>
      <c r="D2472">
        <f t="shared" si="248"/>
        <v>40.69010718538415</v>
      </c>
      <c r="E2472">
        <f t="shared" si="250"/>
        <v>0.10962568282254195</v>
      </c>
      <c r="F2472">
        <f t="shared" si="251"/>
        <v>5.0098938146158503</v>
      </c>
      <c r="G2472">
        <f t="shared" si="249"/>
        <v>44.047880943843055</v>
      </c>
      <c r="H2472">
        <f t="shared" si="252"/>
        <v>3.6151422757232453E-2</v>
      </c>
      <c r="I2472">
        <f t="shared" si="253"/>
        <v>1.6521200561569458</v>
      </c>
    </row>
    <row r="2473" spans="1:9">
      <c r="A2473">
        <v>489.60000600000001</v>
      </c>
      <c r="B2473">
        <v>45.099997999999999</v>
      </c>
      <c r="C2473">
        <v>7.74</v>
      </c>
      <c r="D2473">
        <f t="shared" si="248"/>
        <v>43.801685114121888</v>
      </c>
      <c r="E2473">
        <f t="shared" si="250"/>
        <v>2.8787426684101215E-2</v>
      </c>
      <c r="F2473">
        <f t="shared" si="251"/>
        <v>1.2983128858781114</v>
      </c>
      <c r="G2473">
        <f t="shared" si="249"/>
        <v>45.578503726833077</v>
      </c>
      <c r="H2473">
        <f t="shared" si="252"/>
        <v>1.060988354884356E-2</v>
      </c>
      <c r="I2473">
        <f t="shared" si="253"/>
        <v>0.47850572683307746</v>
      </c>
    </row>
    <row r="2474" spans="1:9">
      <c r="A2474">
        <v>489.60000600000001</v>
      </c>
      <c r="B2474">
        <v>43.599997999999999</v>
      </c>
      <c r="C2474">
        <v>8.77</v>
      </c>
      <c r="D2474">
        <f t="shared" si="248"/>
        <v>38.799317384726109</v>
      </c>
      <c r="E2474">
        <f t="shared" si="250"/>
        <v>0.11010735861212403</v>
      </c>
      <c r="F2474">
        <f t="shared" si="251"/>
        <v>4.8006806152738903</v>
      </c>
      <c r="G2474">
        <f t="shared" si="249"/>
        <v>42.994005282606565</v>
      </c>
      <c r="H2474">
        <f t="shared" si="252"/>
        <v>1.3898916174111615E-2</v>
      </c>
      <c r="I2474">
        <f t="shared" si="253"/>
        <v>0.60599271739343408</v>
      </c>
    </row>
    <row r="2475" spans="1:9">
      <c r="A2475">
        <v>456</v>
      </c>
      <c r="B2475">
        <v>43.299999</v>
      </c>
      <c r="C2475">
        <v>7.6</v>
      </c>
      <c r="D2475">
        <f t="shared" si="248"/>
        <v>44.586292561509751</v>
      </c>
      <c r="E2475">
        <f t="shared" si="250"/>
        <v>2.9706549450722881E-2</v>
      </c>
      <c r="F2475">
        <f t="shared" si="251"/>
        <v>1.2862935615097513</v>
      </c>
      <c r="G2475">
        <f t="shared" si="249"/>
        <v>45.929794777504654</v>
      </c>
      <c r="H2475">
        <f t="shared" si="252"/>
        <v>6.0734314970876883E-2</v>
      </c>
      <c r="I2475">
        <f t="shared" si="253"/>
        <v>2.6297957775046541</v>
      </c>
    </row>
    <row r="2476" spans="1:9">
      <c r="A2476">
        <v>480</v>
      </c>
      <c r="B2476">
        <v>37.599997999999999</v>
      </c>
      <c r="C2476">
        <v>12.24</v>
      </c>
      <c r="D2476">
        <f t="shared" si="248"/>
        <v>28.142502865834825</v>
      </c>
      <c r="E2476">
        <f t="shared" si="250"/>
        <v>0.25152913928785781</v>
      </c>
      <c r="F2476">
        <f t="shared" si="251"/>
        <v>9.4574951341651747</v>
      </c>
      <c r="G2476">
        <f t="shared" si="249"/>
        <v>34.287005669532753</v>
      </c>
      <c r="H2476">
        <f t="shared" si="252"/>
        <v>8.8111502837506697E-2</v>
      </c>
      <c r="I2476">
        <f t="shared" si="253"/>
        <v>3.3129923304672459</v>
      </c>
    </row>
    <row r="2477" spans="1:9">
      <c r="A2477">
        <v>516</v>
      </c>
      <c r="B2477">
        <v>36.5</v>
      </c>
      <c r="C2477">
        <v>10.91</v>
      </c>
      <c r="D2477">
        <f t="shared" si="248"/>
        <v>31.425907568967869</v>
      </c>
      <c r="E2477">
        <f t="shared" si="250"/>
        <v>0.13901623098718169</v>
      </c>
      <c r="F2477">
        <f t="shared" si="251"/>
        <v>5.0740924310321311</v>
      </c>
      <c r="G2477">
        <f t="shared" si="249"/>
        <v>37.624270650912628</v>
      </c>
      <c r="H2477">
        <f t="shared" si="252"/>
        <v>3.080193564144186E-2</v>
      </c>
      <c r="I2477">
        <f t="shared" si="253"/>
        <v>1.1242706509126279</v>
      </c>
    </row>
    <row r="2478" spans="1:9">
      <c r="A2478">
        <v>480</v>
      </c>
      <c r="B2478">
        <v>37.299999</v>
      </c>
      <c r="C2478">
        <v>8.67</v>
      </c>
      <c r="D2478">
        <f t="shared" si="248"/>
        <v>39.232888411092247</v>
      </c>
      <c r="E2478">
        <f t="shared" si="250"/>
        <v>5.1820092839472934E-2</v>
      </c>
      <c r="F2478">
        <f t="shared" si="251"/>
        <v>1.9328894110922477</v>
      </c>
      <c r="G2478">
        <f t="shared" si="249"/>
        <v>43.244927461657682</v>
      </c>
      <c r="H2478">
        <f t="shared" si="252"/>
        <v>0.15938146437102269</v>
      </c>
      <c r="I2478">
        <f t="shared" si="253"/>
        <v>5.9449284616576819</v>
      </c>
    </row>
    <row r="2479" spans="1:9">
      <c r="A2479">
        <v>511.20001200000002</v>
      </c>
      <c r="B2479">
        <v>38</v>
      </c>
      <c r="C2479">
        <v>9.24</v>
      </c>
      <c r="D2479">
        <f t="shared" si="248"/>
        <v>36.887241004488637</v>
      </c>
      <c r="E2479">
        <f t="shared" si="250"/>
        <v>2.9283131460825354E-2</v>
      </c>
      <c r="F2479">
        <f t="shared" si="251"/>
        <v>1.1127589955113635</v>
      </c>
      <c r="G2479">
        <f t="shared" si="249"/>
        <v>41.814671041066305</v>
      </c>
      <c r="H2479">
        <f t="shared" si="252"/>
        <v>0.10038608002806065</v>
      </c>
      <c r="I2479">
        <f t="shared" si="253"/>
        <v>3.8146710410663047</v>
      </c>
    </row>
    <row r="2480" spans="1:9">
      <c r="A2480">
        <v>482.39999399999999</v>
      </c>
      <c r="B2480">
        <v>38.099997999999999</v>
      </c>
      <c r="C2480">
        <v>8.9600000000000009</v>
      </c>
      <c r="D2480">
        <f t="shared" si="248"/>
        <v>38.002195117166998</v>
      </c>
      <c r="E2480">
        <f t="shared" si="250"/>
        <v>2.567004933517348E-3</v>
      </c>
      <c r="F2480">
        <f t="shared" si="251"/>
        <v>9.7802882833001092E-2</v>
      </c>
      <c r="G2480">
        <f t="shared" si="249"/>
        <v>42.517253142409437</v>
      </c>
      <c r="H2480">
        <f t="shared" si="252"/>
        <v>0.11593846126735854</v>
      </c>
      <c r="I2480">
        <f t="shared" si="253"/>
        <v>4.417255142409438</v>
      </c>
    </row>
    <row r="2481" spans="1:9">
      <c r="A2481">
        <v>393.60000600000001</v>
      </c>
      <c r="B2481">
        <v>33.5</v>
      </c>
      <c r="C2481">
        <v>12.4</v>
      </c>
      <c r="D2481">
        <f t="shared" si="248"/>
        <v>27.794970046905096</v>
      </c>
      <c r="E2481">
        <f t="shared" si="250"/>
        <v>0.17029940158492252</v>
      </c>
      <c r="F2481">
        <f t="shared" si="251"/>
        <v>5.705029953094904</v>
      </c>
      <c r="G2481">
        <f t="shared" si="249"/>
        <v>33.88553018305096</v>
      </c>
      <c r="H2481">
        <f t="shared" si="252"/>
        <v>1.1508363673162995E-2</v>
      </c>
      <c r="I2481">
        <f t="shared" si="253"/>
        <v>0.38553018305096032</v>
      </c>
    </row>
    <row r="2482" spans="1:9">
      <c r="A2482">
        <v>324</v>
      </c>
      <c r="B2482">
        <v>30.299999</v>
      </c>
      <c r="C2482">
        <v>11.190001000000001</v>
      </c>
      <c r="D2482">
        <f t="shared" si="248"/>
        <v>30.669799888115069</v>
      </c>
      <c r="E2482">
        <f t="shared" si="250"/>
        <v>1.2204650175568295E-2</v>
      </c>
      <c r="F2482">
        <f t="shared" si="251"/>
        <v>0.36980088811506917</v>
      </c>
      <c r="G2482">
        <f t="shared" si="249"/>
        <v>36.921686040347709</v>
      </c>
      <c r="H2482">
        <f t="shared" si="252"/>
        <v>0.21853753329654266</v>
      </c>
      <c r="I2482">
        <f t="shared" si="253"/>
        <v>6.6216870403477088</v>
      </c>
    </row>
    <row r="2483" spans="1:9">
      <c r="A2483">
        <v>470.39999399999999</v>
      </c>
      <c r="B2483">
        <v>26.9</v>
      </c>
      <c r="C2483">
        <v>16.93</v>
      </c>
      <c r="D2483">
        <f t="shared" si="248"/>
        <v>20.681221627767368</v>
      </c>
      <c r="E2483">
        <f t="shared" si="250"/>
        <v>0.2311813521276071</v>
      </c>
      <c r="F2483">
        <f t="shared" si="251"/>
        <v>6.2187783722326309</v>
      </c>
      <c r="G2483">
        <f t="shared" si="249"/>
        <v>22.518755472035302</v>
      </c>
      <c r="H2483">
        <f t="shared" si="252"/>
        <v>0.16287154379050917</v>
      </c>
      <c r="I2483">
        <f t="shared" si="253"/>
        <v>4.3812445279646965</v>
      </c>
    </row>
    <row r="2484" spans="1:9">
      <c r="A2484">
        <v>410.39999399999999</v>
      </c>
      <c r="B2484">
        <v>23.9</v>
      </c>
      <c r="C2484">
        <v>17.860001</v>
      </c>
      <c r="D2484">
        <f t="shared" si="248"/>
        <v>19.667254391960967</v>
      </c>
      <c r="E2484">
        <f t="shared" si="250"/>
        <v>0.17710232669619383</v>
      </c>
      <c r="F2484">
        <f t="shared" si="251"/>
        <v>4.232745608039032</v>
      </c>
      <c r="G2484">
        <f t="shared" si="249"/>
        <v>20.185176697638113</v>
      </c>
      <c r="H2484">
        <f t="shared" si="252"/>
        <v>0.15543193733731742</v>
      </c>
      <c r="I2484">
        <f t="shared" si="253"/>
        <v>3.7148233023618857</v>
      </c>
    </row>
    <row r="2485" spans="1:9">
      <c r="A2485">
        <v>460.79998799999998</v>
      </c>
      <c r="B2485">
        <v>22.799999</v>
      </c>
      <c r="C2485">
        <v>16.27</v>
      </c>
      <c r="D2485">
        <f t="shared" si="248"/>
        <v>21.471133002760048</v>
      </c>
      <c r="E2485">
        <f t="shared" si="250"/>
        <v>5.828359892647151E-2</v>
      </c>
      <c r="F2485">
        <f t="shared" si="251"/>
        <v>1.3288659972399515</v>
      </c>
      <c r="G2485">
        <f t="shared" si="249"/>
        <v>24.174841853772683</v>
      </c>
      <c r="H2485">
        <f t="shared" si="252"/>
        <v>6.0300127810211032E-2</v>
      </c>
      <c r="I2485">
        <f t="shared" si="253"/>
        <v>1.3748428537726838</v>
      </c>
    </row>
    <row r="2486" spans="1:9">
      <c r="A2486">
        <v>427.20001200000002</v>
      </c>
      <c r="B2486">
        <v>21.700001</v>
      </c>
      <c r="C2486">
        <v>17.730001000000001</v>
      </c>
      <c r="D2486">
        <f t="shared" si="248"/>
        <v>19.802596225789028</v>
      </c>
      <c r="E2486">
        <f t="shared" si="250"/>
        <v>8.7438003998754316E-2</v>
      </c>
      <c r="F2486">
        <f t="shared" si="251"/>
        <v>1.8974047742109725</v>
      </c>
      <c r="G2486">
        <f t="shared" si="249"/>
        <v>20.511375530404564</v>
      </c>
      <c r="H2486">
        <f t="shared" si="252"/>
        <v>5.4775364738252147E-2</v>
      </c>
      <c r="I2486">
        <f t="shared" si="253"/>
        <v>1.1886254695954364</v>
      </c>
    </row>
    <row r="2487" spans="1:9">
      <c r="A2487">
        <v>439.20001200000002</v>
      </c>
      <c r="B2487">
        <v>21.9</v>
      </c>
      <c r="C2487">
        <v>14.290001</v>
      </c>
      <c r="D2487">
        <f t="shared" si="248"/>
        <v>24.27866104096346</v>
      </c>
      <c r="E2487">
        <f t="shared" si="250"/>
        <v>0.10861465940472426</v>
      </c>
      <c r="F2487">
        <f t="shared" si="251"/>
        <v>2.3786610409634612</v>
      </c>
      <c r="G2487">
        <f t="shared" si="249"/>
        <v>29.143098489763041</v>
      </c>
      <c r="H2487">
        <f t="shared" si="252"/>
        <v>0.33073509085675995</v>
      </c>
      <c r="I2487">
        <f t="shared" si="253"/>
        <v>7.2430984897630424</v>
      </c>
    </row>
    <row r="2488" spans="1:9">
      <c r="A2488">
        <v>271.20001200000002</v>
      </c>
      <c r="B2488">
        <v>22.700001</v>
      </c>
      <c r="C2488">
        <v>8.1900010000000005</v>
      </c>
      <c r="D2488">
        <f t="shared" si="248"/>
        <v>41.461406808309825</v>
      </c>
      <c r="E2488">
        <f t="shared" si="250"/>
        <v>0.82649361153375389</v>
      </c>
      <c r="F2488">
        <f t="shared" si="251"/>
        <v>18.761405808309824</v>
      </c>
      <c r="G2488">
        <f t="shared" si="249"/>
        <v>44.449351411881253</v>
      </c>
      <c r="H2488">
        <f t="shared" si="252"/>
        <v>0.95812112131101901</v>
      </c>
      <c r="I2488">
        <f t="shared" si="253"/>
        <v>21.749350411881252</v>
      </c>
    </row>
    <row r="2489" spans="1:9">
      <c r="A2489">
        <v>352.79998799999998</v>
      </c>
      <c r="B2489">
        <v>22.9</v>
      </c>
      <c r="C2489">
        <v>11.79</v>
      </c>
      <c r="D2489">
        <f t="shared" si="248"/>
        <v>29.170510250073519</v>
      </c>
      <c r="E2489">
        <f t="shared" si="250"/>
        <v>0.27382140830015378</v>
      </c>
      <c r="F2489">
        <f t="shared" si="251"/>
        <v>6.2705102500735208</v>
      </c>
      <c r="G2489">
        <f t="shared" si="249"/>
        <v>35.416155475262791</v>
      </c>
      <c r="H2489">
        <f t="shared" si="252"/>
        <v>0.5465570076533971</v>
      </c>
      <c r="I2489">
        <f t="shared" si="253"/>
        <v>12.516155475262792</v>
      </c>
    </row>
    <row r="2490" spans="1:9">
      <c r="A2490">
        <v>434.39999399999999</v>
      </c>
      <c r="B2490">
        <v>22.299999</v>
      </c>
      <c r="C2490">
        <v>15.369999</v>
      </c>
      <c r="D2490">
        <f t="shared" si="248"/>
        <v>22.657613334086335</v>
      </c>
      <c r="E2490">
        <f t="shared" si="250"/>
        <v>1.6036517942728847E-2</v>
      </c>
      <c r="F2490">
        <f t="shared" si="251"/>
        <v>0.35761433408633536</v>
      </c>
      <c r="G2490">
        <f t="shared" si="249"/>
        <v>26.433143974454538</v>
      </c>
      <c r="H2490">
        <f t="shared" si="252"/>
        <v>0.18534283227790899</v>
      </c>
      <c r="I2490">
        <f t="shared" si="253"/>
        <v>4.1331449744545381</v>
      </c>
    </row>
    <row r="2491" spans="1:9">
      <c r="A2491">
        <v>410.39999399999999</v>
      </c>
      <c r="B2491">
        <v>22</v>
      </c>
      <c r="C2491">
        <v>16.110001</v>
      </c>
      <c r="D2491">
        <f t="shared" si="248"/>
        <v>21.672372438698819</v>
      </c>
      <c r="E2491">
        <f t="shared" si="250"/>
        <v>1.4892161877326419E-2</v>
      </c>
      <c r="F2491">
        <f t="shared" si="251"/>
        <v>0.3276275613011812</v>
      </c>
      <c r="G2491">
        <f t="shared" si="249"/>
        <v>24.576314831032683</v>
      </c>
      <c r="H2491">
        <f t="shared" si="252"/>
        <v>0.11710521959239467</v>
      </c>
      <c r="I2491">
        <f t="shared" si="253"/>
        <v>2.5763148310326827</v>
      </c>
    </row>
    <row r="2492" spans="1:9">
      <c r="A2492">
        <v>429.60000600000001</v>
      </c>
      <c r="B2492">
        <v>21.9</v>
      </c>
      <c r="C2492">
        <v>14.759999000000001</v>
      </c>
      <c r="D2492">
        <f t="shared" si="248"/>
        <v>23.544051835913887</v>
      </c>
      <c r="E2492">
        <f t="shared" si="250"/>
        <v>7.5070860087392166E-2</v>
      </c>
      <c r="F2492">
        <f t="shared" si="251"/>
        <v>1.6440518359138885</v>
      </c>
      <c r="G2492">
        <f t="shared" si="249"/>
        <v>27.963769266666361</v>
      </c>
      <c r="H2492">
        <f t="shared" si="252"/>
        <v>0.27688444140029056</v>
      </c>
      <c r="I2492">
        <f t="shared" si="253"/>
        <v>6.0637692666663625</v>
      </c>
    </row>
    <row r="2493" spans="1:9">
      <c r="A2493">
        <v>427.20001200000002</v>
      </c>
      <c r="B2493">
        <v>22.1</v>
      </c>
      <c r="C2493">
        <v>15.530001</v>
      </c>
      <c r="D2493">
        <f t="shared" si="248"/>
        <v>22.436630249316622</v>
      </c>
      <c r="E2493">
        <f t="shared" si="250"/>
        <v>1.5232137978127612E-2</v>
      </c>
      <c r="F2493">
        <f t="shared" si="251"/>
        <v>0.33663024931662022</v>
      </c>
      <c r="G2493">
        <f t="shared" si="249"/>
        <v>26.031663469529171</v>
      </c>
      <c r="H2493">
        <f t="shared" si="252"/>
        <v>0.1779033244130846</v>
      </c>
      <c r="I2493">
        <f t="shared" si="253"/>
        <v>3.9316634695291697</v>
      </c>
    </row>
    <row r="2494" spans="1:9">
      <c r="A2494">
        <v>451.20001200000002</v>
      </c>
      <c r="B2494">
        <v>22.700001</v>
      </c>
      <c r="C2494">
        <v>16.469999000000001</v>
      </c>
      <c r="D2494">
        <f t="shared" si="248"/>
        <v>21.225081715302643</v>
      </c>
      <c r="E2494">
        <f t="shared" si="250"/>
        <v>6.4974414965768376E-2</v>
      </c>
      <c r="F2494">
        <f t="shared" si="251"/>
        <v>1.4749192846973571</v>
      </c>
      <c r="G2494">
        <f t="shared" si="249"/>
        <v>23.673000004892238</v>
      </c>
      <c r="H2494">
        <f t="shared" si="252"/>
        <v>4.2863390397746566E-2</v>
      </c>
      <c r="I2494">
        <f t="shared" si="253"/>
        <v>0.97299900489223745</v>
      </c>
    </row>
    <row r="2495" spans="1:9">
      <c r="A2495">
        <v>432</v>
      </c>
      <c r="B2495">
        <v>23</v>
      </c>
      <c r="C2495">
        <v>15.459999</v>
      </c>
      <c r="D2495">
        <f t="shared" si="248"/>
        <v>22.532749072828786</v>
      </c>
      <c r="E2495">
        <f t="shared" si="250"/>
        <v>2.0315257703096279E-2</v>
      </c>
      <c r="F2495">
        <f t="shared" si="251"/>
        <v>0.46725092717121441</v>
      </c>
      <c r="G2495">
        <f t="shared" si="249"/>
        <v>26.207314013308533</v>
      </c>
      <c r="H2495">
        <f t="shared" si="252"/>
        <v>0.13944843536124057</v>
      </c>
      <c r="I2495">
        <f t="shared" si="253"/>
        <v>3.2073140133085332</v>
      </c>
    </row>
    <row r="2496" spans="1:9">
      <c r="A2496">
        <v>168</v>
      </c>
      <c r="B2496">
        <v>21.5</v>
      </c>
      <c r="C2496">
        <v>8.2200000000000006</v>
      </c>
      <c r="D2496">
        <f t="shared" si="248"/>
        <v>41.314504050452356</v>
      </c>
      <c r="E2496">
        <f t="shared" si="250"/>
        <v>0.92160483955592354</v>
      </c>
      <c r="F2496">
        <f t="shared" si="251"/>
        <v>19.814504050452356</v>
      </c>
      <c r="G2496">
        <f t="shared" si="249"/>
        <v>44.374077267387712</v>
      </c>
      <c r="H2496">
        <f t="shared" si="252"/>
        <v>1.0639105705761727</v>
      </c>
      <c r="I2496">
        <f t="shared" si="253"/>
        <v>22.874077267387712</v>
      </c>
    </row>
    <row r="2497" spans="1:9">
      <c r="A2497">
        <v>393.60000600000001</v>
      </c>
      <c r="B2497">
        <v>21.299999</v>
      </c>
      <c r="C2497">
        <v>16.310001</v>
      </c>
      <c r="D2497">
        <f t="shared" si="248"/>
        <v>21.421438511227965</v>
      </c>
      <c r="E2497">
        <f t="shared" si="250"/>
        <v>5.7013857713310396E-3</v>
      </c>
      <c r="F2497">
        <f t="shared" si="251"/>
        <v>0.12143951122796537</v>
      </c>
      <c r="G2497">
        <f t="shared" si="249"/>
        <v>24.07447047293045</v>
      </c>
      <c r="H2497">
        <f t="shared" si="252"/>
        <v>0.13025688277874803</v>
      </c>
      <c r="I2497">
        <f t="shared" si="253"/>
        <v>2.7744714729304505</v>
      </c>
    </row>
    <row r="2498" spans="1:9">
      <c r="A2498">
        <v>410.39999399999999</v>
      </c>
      <c r="B2498">
        <v>21.4</v>
      </c>
      <c r="C2498">
        <v>17.690000999999999</v>
      </c>
      <c r="D2498">
        <f t="shared" ref="D2498:D2561" si="254">IF(C2498&lt;=$L$7, $L$6,(IF(C2498&lt;=$L$7,C2498*D2498,($L$6*$L$7)+($L$10*(C2498-$L$7))))/C2498)</f>
        <v>19.844640060217326</v>
      </c>
      <c r="E2498">
        <f t="shared" si="250"/>
        <v>7.2680371017881884E-2</v>
      </c>
      <c r="F2498">
        <f t="shared" si="251"/>
        <v>1.5553599397826723</v>
      </c>
      <c r="G2498">
        <f t="shared" ref="G2498:G2561" si="255">$L$16-($L$16/$L$17)*C2498</f>
        <v>20.611744402025018</v>
      </c>
      <c r="H2498">
        <f t="shared" si="252"/>
        <v>3.6834373737148651E-2</v>
      </c>
      <c r="I2498">
        <f t="shared" si="253"/>
        <v>0.78825559797498101</v>
      </c>
    </row>
    <row r="2499" spans="1:9">
      <c r="A2499">
        <v>417.60000600000001</v>
      </c>
      <c r="B2499">
        <v>20.200001</v>
      </c>
      <c r="C2499">
        <v>18</v>
      </c>
      <c r="D2499">
        <f t="shared" si="254"/>
        <v>19.523688956377626</v>
      </c>
      <c r="E2499">
        <f t="shared" ref="E2499:E2562" si="256">ABS(B2499-D2499)/B2499</f>
        <v>3.3480792581266426E-2</v>
      </c>
      <c r="F2499">
        <f t="shared" ref="F2499:F2562" si="257">ABS(B2499-D2499)</f>
        <v>0.6763120436223744</v>
      </c>
      <c r="G2499">
        <f t="shared" si="255"/>
        <v>19.833888156188337</v>
      </c>
      <c r="H2499">
        <f t="shared" ref="H2499:H2562" si="258">ABS(B2499-G2499)/B2499</f>
        <v>1.8124397311250796E-2</v>
      </c>
      <c r="I2499">
        <f t="shared" ref="I2499:I2562" si="259">ABS(B2499-G2499)</f>
        <v>0.36611284381166342</v>
      </c>
    </row>
    <row r="2500" spans="1:9">
      <c r="A2500">
        <v>398.39999399999999</v>
      </c>
      <c r="B2500">
        <v>21.700001</v>
      </c>
      <c r="C2500">
        <v>14.920000999999999</v>
      </c>
      <c r="D2500">
        <f t="shared" si="254"/>
        <v>23.304527759432521</v>
      </c>
      <c r="E2500">
        <f t="shared" si="256"/>
        <v>7.3941321912036798E-2</v>
      </c>
      <c r="F2500">
        <f t="shared" si="257"/>
        <v>1.6045267594325203</v>
      </c>
      <c r="G2500">
        <f t="shared" si="255"/>
        <v>27.562288761740994</v>
      </c>
      <c r="H2500">
        <f t="shared" si="258"/>
        <v>0.27015149730827176</v>
      </c>
      <c r="I2500">
        <f t="shared" si="259"/>
        <v>5.8622877617409941</v>
      </c>
    </row>
    <row r="2501" spans="1:9">
      <c r="A2501">
        <v>388.79998799999998</v>
      </c>
      <c r="B2501">
        <v>21.299999</v>
      </c>
      <c r="C2501">
        <v>14.55</v>
      </c>
      <c r="D2501">
        <f t="shared" si="254"/>
        <v>23.866416067972683</v>
      </c>
      <c r="E2501">
        <f t="shared" si="256"/>
        <v>0.12048906988083347</v>
      </c>
      <c r="F2501">
        <f t="shared" si="257"/>
        <v>2.566417067972683</v>
      </c>
      <c r="G2501">
        <f t="shared" si="255"/>
        <v>28.490703333451918</v>
      </c>
      <c r="H2501">
        <f t="shared" si="258"/>
        <v>0.33759176859360035</v>
      </c>
      <c r="I2501">
        <f t="shared" si="259"/>
        <v>7.1907043334519187</v>
      </c>
    </row>
    <row r="2502" spans="1:9">
      <c r="A2502">
        <v>319.20001200000002</v>
      </c>
      <c r="B2502">
        <v>20.100000000000001</v>
      </c>
      <c r="C2502">
        <v>17.829999999999998</v>
      </c>
      <c r="D2502">
        <f t="shared" si="254"/>
        <v>19.698312990297506</v>
      </c>
      <c r="E2502">
        <f t="shared" si="256"/>
        <v>1.9984428343407738E-2</v>
      </c>
      <c r="F2502">
        <f t="shared" si="257"/>
        <v>0.4016870097024956</v>
      </c>
      <c r="G2502">
        <f t="shared" si="255"/>
        <v>20.260455860575242</v>
      </c>
      <c r="H2502">
        <f t="shared" si="258"/>
        <v>7.9828786355840894E-3</v>
      </c>
      <c r="I2502">
        <f t="shared" si="259"/>
        <v>0.16045586057524019</v>
      </c>
    </row>
    <row r="2503" spans="1:9">
      <c r="A2503">
        <v>412.79998799999998</v>
      </c>
      <c r="B2503">
        <v>19.899999999999999</v>
      </c>
      <c r="C2503">
        <v>19.470001</v>
      </c>
      <c r="D2503">
        <f t="shared" si="254"/>
        <v>18.140893019970303</v>
      </c>
      <c r="E2503">
        <f t="shared" si="256"/>
        <v>8.8397335679884212E-2</v>
      </c>
      <c r="F2503">
        <f t="shared" si="257"/>
        <v>1.7591069800296957</v>
      </c>
      <c r="G2503">
        <f t="shared" si="255"/>
        <v>16.145329614915106</v>
      </c>
      <c r="H2503">
        <f t="shared" si="258"/>
        <v>0.18867690377311019</v>
      </c>
      <c r="I2503">
        <f t="shared" si="259"/>
        <v>3.7546703850848928</v>
      </c>
    </row>
    <row r="2504" spans="1:9">
      <c r="A2504">
        <v>357.60000600000001</v>
      </c>
      <c r="B2504">
        <v>19.200001</v>
      </c>
      <c r="C2504">
        <v>16.68</v>
      </c>
      <c r="D2504">
        <f t="shared" si="254"/>
        <v>20.973075827842099</v>
      </c>
      <c r="E2504">
        <f t="shared" si="256"/>
        <v>9.2347642473669569E-2</v>
      </c>
      <c r="F2504">
        <f t="shared" si="257"/>
        <v>1.7730748278420982</v>
      </c>
      <c r="G2504">
        <f t="shared" si="255"/>
        <v>23.1460609196631</v>
      </c>
      <c r="H2504">
        <f t="shared" si="258"/>
        <v>0.2055239434447477</v>
      </c>
      <c r="I2504">
        <f t="shared" si="259"/>
        <v>3.9460599196630994</v>
      </c>
    </row>
    <row r="2505" spans="1:9">
      <c r="A2505">
        <v>408</v>
      </c>
      <c r="B2505">
        <v>19.399999999999999</v>
      </c>
      <c r="C2505">
        <v>16.150002000000001</v>
      </c>
      <c r="D2505">
        <f t="shared" si="254"/>
        <v>21.621687182730444</v>
      </c>
      <c r="E2505">
        <f t="shared" si="256"/>
        <v>0.11451995787270337</v>
      </c>
      <c r="F2505">
        <f t="shared" si="257"/>
        <v>2.2216871827304452</v>
      </c>
      <c r="G2505">
        <f t="shared" si="255"/>
        <v>24.475943450190442</v>
      </c>
      <c r="H2505">
        <f t="shared" si="258"/>
        <v>0.26164656959744559</v>
      </c>
      <c r="I2505">
        <f t="shared" si="259"/>
        <v>5.0759434501904437</v>
      </c>
    </row>
    <row r="2506" spans="1:9">
      <c r="A2506">
        <v>379.20001200000002</v>
      </c>
      <c r="B2506">
        <v>19.100000000000001</v>
      </c>
      <c r="C2506">
        <v>16.549999</v>
      </c>
      <c r="D2506">
        <f t="shared" si="254"/>
        <v>21.128325831189194</v>
      </c>
      <c r="E2506">
        <f t="shared" si="256"/>
        <v>0.10619506969576925</v>
      </c>
      <c r="F2506">
        <f t="shared" si="257"/>
        <v>2.0283258311891927</v>
      </c>
      <c r="G2506">
        <f t="shared" si="255"/>
        <v>23.472262261651345</v>
      </c>
      <c r="H2506">
        <f t="shared" si="258"/>
        <v>0.22891425453671954</v>
      </c>
      <c r="I2506">
        <f t="shared" si="259"/>
        <v>4.3722622616513434</v>
      </c>
    </row>
    <row r="2507" spans="1:9">
      <c r="A2507">
        <v>372</v>
      </c>
      <c r="B2507">
        <v>18.799999</v>
      </c>
      <c r="C2507">
        <v>19.030000999999999</v>
      </c>
      <c r="D2507">
        <f t="shared" si="254"/>
        <v>18.532388574454156</v>
      </c>
      <c r="E2507">
        <f t="shared" si="256"/>
        <v>1.4234597860661767E-2</v>
      </c>
      <c r="F2507">
        <f t="shared" si="257"/>
        <v>0.26761042554584336</v>
      </c>
      <c r="G2507">
        <f t="shared" si="255"/>
        <v>17.249387202740031</v>
      </c>
      <c r="H2507">
        <f t="shared" si="258"/>
        <v>8.2479355305283164E-2</v>
      </c>
      <c r="I2507">
        <f t="shared" si="259"/>
        <v>1.5506117972599682</v>
      </c>
    </row>
    <row r="2508" spans="1:9">
      <c r="A2508">
        <v>396</v>
      </c>
      <c r="B2508">
        <v>19</v>
      </c>
      <c r="C2508">
        <v>18.119999</v>
      </c>
      <c r="D2508">
        <f t="shared" si="254"/>
        <v>19.40239870509604</v>
      </c>
      <c r="E2508">
        <f t="shared" si="256"/>
        <v>2.1178879215581054E-2</v>
      </c>
      <c r="F2508">
        <f t="shared" si="257"/>
        <v>0.40239870509604003</v>
      </c>
      <c r="G2508">
        <f t="shared" si="255"/>
        <v>19.532784050548784</v>
      </c>
      <c r="H2508">
        <f t="shared" si="258"/>
        <v>2.8041265818357062E-2</v>
      </c>
      <c r="I2508">
        <f t="shared" si="259"/>
        <v>0.53278405054878419</v>
      </c>
    </row>
    <row r="2509" spans="1:9">
      <c r="A2509">
        <v>386.39999399999999</v>
      </c>
      <c r="B2509">
        <v>19.600000000000001</v>
      </c>
      <c r="C2509">
        <v>14.62</v>
      </c>
      <c r="D2509">
        <f t="shared" si="254"/>
        <v>23.757931836314448</v>
      </c>
      <c r="E2509">
        <f t="shared" si="256"/>
        <v>0.21213937940379829</v>
      </c>
      <c r="F2509">
        <f t="shared" si="257"/>
        <v>4.1579318363144466</v>
      </c>
      <c r="G2509">
        <f t="shared" si="255"/>
        <v>28.315057808116137</v>
      </c>
      <c r="H2509">
        <f t="shared" si="258"/>
        <v>0.44464580653653751</v>
      </c>
      <c r="I2509">
        <f t="shared" si="259"/>
        <v>8.7150578081161356</v>
      </c>
    </row>
    <row r="2510" spans="1:9">
      <c r="A2510">
        <v>422.39999399999999</v>
      </c>
      <c r="B2510">
        <v>18.899999999999999</v>
      </c>
      <c r="C2510">
        <v>18.149999999999999</v>
      </c>
      <c r="D2510">
        <f t="shared" si="254"/>
        <v>19.372325488959472</v>
      </c>
      <c r="E2510">
        <f t="shared" si="256"/>
        <v>2.4990766611612356E-2</v>
      </c>
      <c r="F2510">
        <f t="shared" si="257"/>
        <v>0.47232548895947346</v>
      </c>
      <c r="G2510">
        <f t="shared" si="255"/>
        <v>19.457504887611663</v>
      </c>
      <c r="H2510">
        <f t="shared" si="258"/>
        <v>2.9497613101146243E-2</v>
      </c>
      <c r="I2510">
        <f t="shared" si="259"/>
        <v>0.55750488761166395</v>
      </c>
    </row>
    <row r="2511" spans="1:9">
      <c r="A2511">
        <v>420</v>
      </c>
      <c r="B2511">
        <v>19.600000000000001</v>
      </c>
      <c r="C2511">
        <v>17.120000999999998</v>
      </c>
      <c r="D2511">
        <f t="shared" si="254"/>
        <v>20.465112014454867</v>
      </c>
      <c r="E2511">
        <f t="shared" si="256"/>
        <v>4.4138368084431917E-2</v>
      </c>
      <c r="F2511">
        <f t="shared" si="257"/>
        <v>0.86511201445486563</v>
      </c>
      <c r="G2511">
        <f t="shared" si="255"/>
        <v>22.042000822616394</v>
      </c>
      <c r="H2511">
        <f t="shared" si="258"/>
        <v>0.124591878704918</v>
      </c>
      <c r="I2511">
        <f t="shared" si="259"/>
        <v>2.442000822616393</v>
      </c>
    </row>
    <row r="2512" spans="1:9">
      <c r="A2512">
        <v>355.20001200000002</v>
      </c>
      <c r="B2512">
        <v>19.5</v>
      </c>
      <c r="C2512">
        <v>21.289999000000002</v>
      </c>
      <c r="D2512">
        <f t="shared" si="254"/>
        <v>16.693427459910993</v>
      </c>
      <c r="E2512">
        <f t="shared" si="256"/>
        <v>0.1439267969276414</v>
      </c>
      <c r="F2512">
        <f t="shared" si="257"/>
        <v>2.8065725400890074</v>
      </c>
      <c r="G2512">
        <f t="shared" si="255"/>
        <v>11.578550974628328</v>
      </c>
      <c r="H2512">
        <f t="shared" si="258"/>
        <v>0.40622815514726524</v>
      </c>
      <c r="I2512">
        <f t="shared" si="259"/>
        <v>7.9214490253716718</v>
      </c>
    </row>
    <row r="2513" spans="1:9">
      <c r="A2513">
        <v>340.79998799999998</v>
      </c>
      <c r="B2513">
        <v>18.200001</v>
      </c>
      <c r="C2513">
        <v>18.77</v>
      </c>
      <c r="D2513">
        <f t="shared" si="254"/>
        <v>18.772355218532695</v>
      </c>
      <c r="E2513">
        <f t="shared" si="256"/>
        <v>3.144803225739904E-2</v>
      </c>
      <c r="F2513">
        <f t="shared" si="257"/>
        <v>0.57235421853269486</v>
      </c>
      <c r="G2513">
        <f t="shared" si="255"/>
        <v>17.901787377494728</v>
      </c>
      <c r="H2513">
        <f t="shared" si="258"/>
        <v>1.6385362973621413E-2</v>
      </c>
      <c r="I2513">
        <f t="shared" si="259"/>
        <v>0.29821362250527272</v>
      </c>
    </row>
    <row r="2514" spans="1:9">
      <c r="A2514">
        <v>336</v>
      </c>
      <c r="B2514">
        <v>18.299999</v>
      </c>
      <c r="C2514">
        <v>16.859998999999998</v>
      </c>
      <c r="D2514">
        <f t="shared" si="254"/>
        <v>20.762069516817732</v>
      </c>
      <c r="E2514">
        <f t="shared" si="256"/>
        <v>0.1345393798555799</v>
      </c>
      <c r="F2514">
        <f t="shared" si="257"/>
        <v>2.4620705168177324</v>
      </c>
      <c r="G2514">
        <f t="shared" si="255"/>
        <v>22.694403506592884</v>
      </c>
      <c r="H2514">
        <f t="shared" si="258"/>
        <v>0.24013140692482468</v>
      </c>
      <c r="I2514">
        <f t="shared" si="259"/>
        <v>4.3944045065928847</v>
      </c>
    </row>
    <row r="2515" spans="1:9">
      <c r="A2515">
        <v>372</v>
      </c>
      <c r="B2515">
        <v>18.100000000000001</v>
      </c>
      <c r="C2515">
        <v>19.809999000000001</v>
      </c>
      <c r="D2515">
        <f t="shared" si="254"/>
        <v>17.850286818181139</v>
      </c>
      <c r="E2515">
        <f t="shared" si="256"/>
        <v>1.3796308387782431E-2</v>
      </c>
      <c r="F2515">
        <f t="shared" si="257"/>
        <v>0.24971318181886204</v>
      </c>
      <c r="G2515">
        <f t="shared" si="255"/>
        <v>15.292199224584884</v>
      </c>
      <c r="H2515">
        <f t="shared" si="258"/>
        <v>0.15512711466381862</v>
      </c>
      <c r="I2515">
        <f t="shared" si="259"/>
        <v>2.8078007754151173</v>
      </c>
    </row>
    <row r="2516" spans="1:9">
      <c r="A2516">
        <v>304.79998799999998</v>
      </c>
      <c r="B2516">
        <v>17.200001</v>
      </c>
      <c r="C2516">
        <v>19.120000999999998</v>
      </c>
      <c r="D2516">
        <f t="shared" si="254"/>
        <v>18.450844063770784</v>
      </c>
      <c r="E2516">
        <f t="shared" si="256"/>
        <v>7.2723429712055476E-2</v>
      </c>
      <c r="F2516">
        <f t="shared" si="257"/>
        <v>1.2508430637707839</v>
      </c>
      <c r="G2516">
        <f t="shared" si="255"/>
        <v>17.023557241594027</v>
      </c>
      <c r="H2516">
        <f t="shared" si="258"/>
        <v>1.0258357450442792E-2</v>
      </c>
      <c r="I2516">
        <f t="shared" si="259"/>
        <v>0.17644375840597348</v>
      </c>
    </row>
    <row r="2517" spans="1:9">
      <c r="A2517">
        <v>324</v>
      </c>
      <c r="B2517">
        <v>17</v>
      </c>
      <c r="C2517">
        <v>19.949998999999998</v>
      </c>
      <c r="D2517">
        <f t="shared" si="254"/>
        <v>17.733503812892973</v>
      </c>
      <c r="E2517">
        <f t="shared" si="256"/>
        <v>4.314728311135136E-2</v>
      </c>
      <c r="F2517">
        <f t="shared" si="257"/>
        <v>0.73350381289297317</v>
      </c>
      <c r="G2517">
        <f t="shared" si="255"/>
        <v>14.940908173913321</v>
      </c>
      <c r="H2517">
        <f t="shared" si="258"/>
        <v>0.12112304859333403</v>
      </c>
      <c r="I2517">
        <f t="shared" si="259"/>
        <v>2.0590918260866786</v>
      </c>
    </row>
    <row r="2518" spans="1:9">
      <c r="A2518">
        <v>300</v>
      </c>
      <c r="B2518">
        <v>16.600000000000001</v>
      </c>
      <c r="C2518">
        <v>22.059999000000001</v>
      </c>
      <c r="D2518">
        <f t="shared" si="254"/>
        <v>16.152936369813027</v>
      </c>
      <c r="E2518">
        <f t="shared" si="256"/>
        <v>2.6931543987167142E-2</v>
      </c>
      <c r="F2518">
        <f t="shared" si="257"/>
        <v>0.44706363018697459</v>
      </c>
      <c r="G2518">
        <f t="shared" si="255"/>
        <v>9.6464501959347189</v>
      </c>
      <c r="H2518">
        <f t="shared" si="258"/>
        <v>0.41888854241357121</v>
      </c>
      <c r="I2518">
        <f t="shared" si="259"/>
        <v>6.9535498040652826</v>
      </c>
    </row>
    <row r="2519" spans="1:9">
      <c r="A2519">
        <v>297.60000600000001</v>
      </c>
      <c r="B2519">
        <v>15.5</v>
      </c>
      <c r="C2519">
        <v>20.530000999999999</v>
      </c>
      <c r="D2519">
        <f t="shared" si="254"/>
        <v>17.266654648600493</v>
      </c>
      <c r="E2519">
        <f t="shared" si="256"/>
        <v>0.11397771926454796</v>
      </c>
      <c r="F2519">
        <f t="shared" si="257"/>
        <v>1.7666546486004933</v>
      </c>
      <c r="G2519">
        <f t="shared" si="255"/>
        <v>13.485554516973252</v>
      </c>
      <c r="H2519">
        <f t="shared" si="258"/>
        <v>0.12996422471140309</v>
      </c>
      <c r="I2519">
        <f t="shared" si="259"/>
        <v>2.0144454830267478</v>
      </c>
    </row>
    <row r="2520" spans="1:9">
      <c r="A2520">
        <v>321.60000600000001</v>
      </c>
      <c r="B2520">
        <v>16.299999</v>
      </c>
      <c r="C2520">
        <v>16.969999000000001</v>
      </c>
      <c r="D2520">
        <f t="shared" si="254"/>
        <v>20.635324099037561</v>
      </c>
      <c r="E2520">
        <f t="shared" si="256"/>
        <v>0.26597088128886154</v>
      </c>
      <c r="F2520">
        <f t="shared" si="257"/>
        <v>4.3353250990375614</v>
      </c>
      <c r="G2520">
        <f t="shared" si="255"/>
        <v>22.418389109636642</v>
      </c>
      <c r="H2520">
        <f t="shared" si="258"/>
        <v>0.3753613794477314</v>
      </c>
      <c r="I2520">
        <f t="shared" si="259"/>
        <v>6.1183901096366426</v>
      </c>
    </row>
    <row r="2521" spans="1:9">
      <c r="A2521">
        <v>276</v>
      </c>
      <c r="B2521">
        <v>15.8</v>
      </c>
      <c r="C2521">
        <v>16.100000000000001</v>
      </c>
      <c r="D2521">
        <f t="shared" si="254"/>
        <v>21.685084059448027</v>
      </c>
      <c r="E2521">
        <f t="shared" si="256"/>
        <v>0.3724736746486092</v>
      </c>
      <c r="F2521">
        <f t="shared" si="257"/>
        <v>5.885084059448026</v>
      </c>
      <c r="G2521">
        <f t="shared" si="255"/>
        <v>24.601409558159581</v>
      </c>
      <c r="H2521">
        <f t="shared" si="258"/>
        <v>0.55705123785820121</v>
      </c>
      <c r="I2521">
        <f t="shared" si="259"/>
        <v>8.8014095581595804</v>
      </c>
    </row>
    <row r="2522" spans="1:9">
      <c r="A2522">
        <v>321.60000600000001</v>
      </c>
      <c r="B2522">
        <v>16.700001</v>
      </c>
      <c r="C2522">
        <v>20.34</v>
      </c>
      <c r="D2522">
        <f t="shared" si="254"/>
        <v>17.416655909928465</v>
      </c>
      <c r="E2522">
        <f t="shared" si="256"/>
        <v>4.2913465090718562E-2</v>
      </c>
      <c r="F2522">
        <f t="shared" si="257"/>
        <v>0.71665490992846514</v>
      </c>
      <c r="G2522">
        <f t="shared" si="255"/>
        <v>13.962309166392167</v>
      </c>
      <c r="H2522">
        <f t="shared" si="258"/>
        <v>0.16393363291462276</v>
      </c>
      <c r="I2522">
        <f t="shared" si="259"/>
        <v>2.7376918336078333</v>
      </c>
    </row>
    <row r="2523" spans="1:9">
      <c r="A2523">
        <v>295.20001200000002</v>
      </c>
      <c r="B2523">
        <v>16</v>
      </c>
      <c r="C2523">
        <v>18.359998999999998</v>
      </c>
      <c r="D2523">
        <f t="shared" si="254"/>
        <v>19.164572688138438</v>
      </c>
      <c r="E2523">
        <f t="shared" si="256"/>
        <v>0.1977857930086524</v>
      </c>
      <c r="F2523">
        <f t="shared" si="257"/>
        <v>3.1645726881384384</v>
      </c>
      <c r="G2523">
        <f t="shared" si="255"/>
        <v>18.930570820826105</v>
      </c>
      <c r="H2523">
        <f t="shared" si="258"/>
        <v>0.18316067630163158</v>
      </c>
      <c r="I2523">
        <f t="shared" si="259"/>
        <v>2.9305708208261052</v>
      </c>
    </row>
    <row r="2524" spans="1:9">
      <c r="A2524">
        <v>312</v>
      </c>
      <c r="B2524">
        <v>16</v>
      </c>
      <c r="C2524">
        <v>17.129999000000002</v>
      </c>
      <c r="D2524">
        <f t="shared" si="254"/>
        <v>20.453872929540061</v>
      </c>
      <c r="E2524">
        <f t="shared" si="256"/>
        <v>0.27836705809625384</v>
      </c>
      <c r="F2524">
        <f t="shared" si="257"/>
        <v>4.4538729295400614</v>
      </c>
      <c r="G2524">
        <f t="shared" si="255"/>
        <v>22.016913623154856</v>
      </c>
      <c r="H2524">
        <f t="shared" si="258"/>
        <v>0.37605710144717852</v>
      </c>
      <c r="I2524">
        <f t="shared" si="259"/>
        <v>6.0169136231548563</v>
      </c>
    </row>
    <row r="2525" spans="1:9">
      <c r="A2525">
        <v>367.20001200000002</v>
      </c>
      <c r="B2525">
        <v>15.9</v>
      </c>
      <c r="C2525">
        <v>19.760000000000002</v>
      </c>
      <c r="D2525">
        <f t="shared" si="254"/>
        <v>17.892395230599792</v>
      </c>
      <c r="E2525">
        <f t="shared" si="256"/>
        <v>0.12530787613835168</v>
      </c>
      <c r="F2525">
        <f t="shared" si="257"/>
        <v>1.9923952305997918</v>
      </c>
      <c r="G2525">
        <f t="shared" si="255"/>
        <v>15.417657804888648</v>
      </c>
      <c r="H2525">
        <f t="shared" si="258"/>
        <v>3.0335987113921509E-2</v>
      </c>
      <c r="I2525">
        <f t="shared" si="259"/>
        <v>0.48234219511135201</v>
      </c>
    </row>
    <row r="2526" spans="1:9">
      <c r="A2526">
        <v>312</v>
      </c>
      <c r="B2526">
        <v>16.399999999999999</v>
      </c>
      <c r="C2526">
        <v>20.49</v>
      </c>
      <c r="D2526">
        <f t="shared" si="254"/>
        <v>17.298003300037195</v>
      </c>
      <c r="E2526">
        <f t="shared" si="256"/>
        <v>5.4756298782755862E-2</v>
      </c>
      <c r="F2526">
        <f t="shared" si="257"/>
        <v>0.89800330003719608</v>
      </c>
      <c r="G2526">
        <f t="shared" si="255"/>
        <v>13.585925897815493</v>
      </c>
      <c r="H2526">
        <f t="shared" si="258"/>
        <v>0.17158988427954305</v>
      </c>
      <c r="I2526">
        <f t="shared" si="259"/>
        <v>2.8140741021845059</v>
      </c>
    </row>
    <row r="2527" spans="1:9">
      <c r="A2527">
        <v>345.60000600000001</v>
      </c>
      <c r="B2527">
        <v>15.9</v>
      </c>
      <c r="C2527">
        <v>19.239999999999998</v>
      </c>
      <c r="D2527">
        <f t="shared" si="254"/>
        <v>18.343305658486788</v>
      </c>
      <c r="E2527">
        <f t="shared" si="256"/>
        <v>0.15366702254633882</v>
      </c>
      <c r="F2527">
        <f t="shared" si="257"/>
        <v>2.4433056584867874</v>
      </c>
      <c r="G2527">
        <f t="shared" si="255"/>
        <v>16.722453135954474</v>
      </c>
      <c r="H2527">
        <f t="shared" si="258"/>
        <v>5.1726612324180743E-2</v>
      </c>
      <c r="I2527">
        <f t="shared" si="259"/>
        <v>0.82245313595447378</v>
      </c>
    </row>
    <row r="2528" spans="1:9">
      <c r="A2528">
        <v>326.39999399999999</v>
      </c>
      <c r="B2528">
        <v>16.100000000000001</v>
      </c>
      <c r="C2528">
        <v>21.23</v>
      </c>
      <c r="D2528">
        <f t="shared" si="254"/>
        <v>16.737189475876598</v>
      </c>
      <c r="E2528">
        <f t="shared" si="256"/>
        <v>3.9576986079291679E-2</v>
      </c>
      <c r="F2528">
        <f t="shared" si="257"/>
        <v>0.63718947587659613</v>
      </c>
      <c r="G2528">
        <f t="shared" si="255"/>
        <v>11.729101772837211</v>
      </c>
      <c r="H2528">
        <f t="shared" si="258"/>
        <v>0.27148436193557701</v>
      </c>
      <c r="I2528">
        <f t="shared" si="259"/>
        <v>4.3708982271627903</v>
      </c>
    </row>
    <row r="2529" spans="1:9">
      <c r="A2529">
        <v>336</v>
      </c>
      <c r="B2529">
        <v>15.7</v>
      </c>
      <c r="C2529">
        <v>20.100000000000001</v>
      </c>
      <c r="D2529">
        <f t="shared" si="254"/>
        <v>17.610183629464551</v>
      </c>
      <c r="E2529">
        <f t="shared" si="256"/>
        <v>0.12166774709965297</v>
      </c>
      <c r="F2529">
        <f t="shared" si="257"/>
        <v>1.9101836294645516</v>
      </c>
      <c r="G2529">
        <f t="shared" si="255"/>
        <v>14.564522396114846</v>
      </c>
      <c r="H2529">
        <f t="shared" si="258"/>
        <v>7.232341426020085E-2</v>
      </c>
      <c r="I2529">
        <f t="shared" si="259"/>
        <v>1.1354776038851533</v>
      </c>
    </row>
    <row r="2530" spans="1:9">
      <c r="A2530">
        <v>309.60000600000001</v>
      </c>
      <c r="B2530">
        <v>14.6</v>
      </c>
      <c r="C2530">
        <v>22.059999000000001</v>
      </c>
      <c r="D2530">
        <f t="shared" si="254"/>
        <v>16.152936369813027</v>
      </c>
      <c r="E2530">
        <f t="shared" si="256"/>
        <v>0.10636550478171419</v>
      </c>
      <c r="F2530">
        <f t="shared" si="257"/>
        <v>1.5529363698130272</v>
      </c>
      <c r="G2530">
        <f t="shared" si="255"/>
        <v>9.6464501959347189</v>
      </c>
      <c r="H2530">
        <f t="shared" si="258"/>
        <v>0.33928423315515621</v>
      </c>
      <c r="I2530">
        <f t="shared" si="259"/>
        <v>4.9535498040652808</v>
      </c>
    </row>
    <row r="2531" spans="1:9">
      <c r="A2531">
        <v>355.20001200000002</v>
      </c>
      <c r="B2531">
        <v>16</v>
      </c>
      <c r="C2531">
        <v>13.92</v>
      </c>
      <c r="D2531">
        <f t="shared" si="254"/>
        <v>24.891872619811096</v>
      </c>
      <c r="E2531">
        <f t="shared" si="256"/>
        <v>0.5557420387381935</v>
      </c>
      <c r="F2531">
        <f t="shared" si="257"/>
        <v>8.891872619811096</v>
      </c>
      <c r="G2531">
        <f t="shared" si="255"/>
        <v>30.071513061473965</v>
      </c>
      <c r="H2531">
        <f t="shared" si="258"/>
        <v>0.87946956634212281</v>
      </c>
      <c r="I2531">
        <f t="shared" si="259"/>
        <v>14.071513061473965</v>
      </c>
    </row>
    <row r="2532" spans="1:9">
      <c r="A2532">
        <v>333.60000600000001</v>
      </c>
      <c r="B2532">
        <v>16.899999999999999</v>
      </c>
      <c r="C2532">
        <v>14.679999</v>
      </c>
      <c r="D2532">
        <f t="shared" si="254"/>
        <v>23.665770331601159</v>
      </c>
      <c r="E2532">
        <f t="shared" si="256"/>
        <v>0.4003414397397137</v>
      </c>
      <c r="F2532">
        <f t="shared" si="257"/>
        <v>6.7657703316011606</v>
      </c>
      <c r="G2532">
        <f t="shared" si="255"/>
        <v>28.164507009907254</v>
      </c>
      <c r="H2532">
        <f t="shared" si="258"/>
        <v>0.66653887632587316</v>
      </c>
      <c r="I2532">
        <f t="shared" si="259"/>
        <v>11.264507009907256</v>
      </c>
    </row>
    <row r="2533" spans="1:9">
      <c r="A2533">
        <v>326.39999399999999</v>
      </c>
      <c r="B2533">
        <v>17.5</v>
      </c>
      <c r="C2533">
        <v>13.869999</v>
      </c>
      <c r="D2533">
        <f t="shared" si="254"/>
        <v>24.977249831749951</v>
      </c>
      <c r="E2533">
        <f t="shared" si="256"/>
        <v>0.42727141895714005</v>
      </c>
      <c r="F2533">
        <f t="shared" si="257"/>
        <v>7.4772498317499512</v>
      </c>
      <c r="G2533">
        <f t="shared" si="255"/>
        <v>30.196976660221317</v>
      </c>
      <c r="H2533">
        <f t="shared" si="258"/>
        <v>0.72554152344121814</v>
      </c>
      <c r="I2533">
        <f t="shared" si="259"/>
        <v>12.696976660221317</v>
      </c>
    </row>
    <row r="2534" spans="1:9">
      <c r="A2534">
        <v>379.20001200000002</v>
      </c>
      <c r="B2534">
        <v>17.799999</v>
      </c>
      <c r="C2534">
        <v>15.66</v>
      </c>
      <c r="D2534">
        <f t="shared" si="254"/>
        <v>22.260410039696652</v>
      </c>
      <c r="E2534">
        <f t="shared" si="256"/>
        <v>0.25058490394840199</v>
      </c>
      <c r="F2534">
        <f t="shared" si="257"/>
        <v>4.4604110396966519</v>
      </c>
      <c r="G2534">
        <f t="shared" si="255"/>
        <v>25.705467145984507</v>
      </c>
      <c r="H2534">
        <f t="shared" si="258"/>
        <v>0.44412744888269418</v>
      </c>
      <c r="I2534">
        <f t="shared" si="259"/>
        <v>7.9054681459845071</v>
      </c>
    </row>
    <row r="2535" spans="1:9">
      <c r="A2535">
        <v>261.60000600000001</v>
      </c>
      <c r="B2535">
        <v>17.299999</v>
      </c>
      <c r="C2535">
        <v>11.77</v>
      </c>
      <c r="D2535">
        <f t="shared" si="254"/>
        <v>29.218023930364584</v>
      </c>
      <c r="E2535">
        <f t="shared" si="256"/>
        <v>0.68890321498657803</v>
      </c>
      <c r="F2535">
        <f t="shared" si="257"/>
        <v>11.918024930364584</v>
      </c>
      <c r="G2535">
        <f t="shared" si="255"/>
        <v>35.466339911073014</v>
      </c>
      <c r="H2535">
        <f t="shared" si="258"/>
        <v>1.0500775700087044</v>
      </c>
      <c r="I2535">
        <f t="shared" si="259"/>
        <v>18.166340911073014</v>
      </c>
    </row>
    <row r="2536" spans="1:9">
      <c r="A2536">
        <v>204</v>
      </c>
      <c r="B2536">
        <v>17.100000000000001</v>
      </c>
      <c r="C2536">
        <v>10.99</v>
      </c>
      <c r="D2536">
        <f t="shared" si="254"/>
        <v>31.205946162815458</v>
      </c>
      <c r="E2536">
        <f t="shared" si="256"/>
        <v>0.82490913232838925</v>
      </c>
      <c r="F2536">
        <f t="shared" si="257"/>
        <v>14.105946162815457</v>
      </c>
      <c r="G2536">
        <f t="shared" si="255"/>
        <v>37.423532907671735</v>
      </c>
      <c r="H2536">
        <f t="shared" si="258"/>
        <v>1.188510696355072</v>
      </c>
      <c r="I2536">
        <f t="shared" si="259"/>
        <v>20.323532907671733</v>
      </c>
    </row>
    <row r="2537" spans="1:9">
      <c r="A2537">
        <v>384</v>
      </c>
      <c r="B2537">
        <v>17</v>
      </c>
      <c r="C2537">
        <v>17.880001</v>
      </c>
      <c r="D2537">
        <f t="shared" si="254"/>
        <v>19.646607251065195</v>
      </c>
      <c r="E2537">
        <f t="shared" si="256"/>
        <v>0.15568277947442322</v>
      </c>
      <c r="F2537">
        <f t="shared" si="257"/>
        <v>2.6466072510651948</v>
      </c>
      <c r="G2537">
        <f t="shared" si="255"/>
        <v>20.13499226182789</v>
      </c>
      <c r="H2537">
        <f t="shared" si="258"/>
        <v>0.18441130951928764</v>
      </c>
      <c r="I2537">
        <f t="shared" si="259"/>
        <v>3.1349922618278896</v>
      </c>
    </row>
    <row r="2538" spans="1:9">
      <c r="A2538">
        <v>278.39999399999999</v>
      </c>
      <c r="B2538">
        <v>19.100000000000001</v>
      </c>
      <c r="C2538">
        <v>7.87</v>
      </c>
      <c r="D2538">
        <f t="shared" si="254"/>
        <v>43.098116264948537</v>
      </c>
      <c r="E2538">
        <f t="shared" si="256"/>
        <v>1.2564458777459966</v>
      </c>
      <c r="F2538">
        <f t="shared" si="257"/>
        <v>23.998116264948536</v>
      </c>
      <c r="G2538">
        <f t="shared" si="255"/>
        <v>45.252304894066626</v>
      </c>
      <c r="H2538">
        <f t="shared" si="258"/>
        <v>1.3692306227260012</v>
      </c>
      <c r="I2538">
        <f t="shared" si="259"/>
        <v>26.152304894066624</v>
      </c>
    </row>
    <row r="2539" spans="1:9">
      <c r="A2539">
        <v>163.199997</v>
      </c>
      <c r="B2539">
        <v>25.4</v>
      </c>
      <c r="C2539">
        <v>1.99</v>
      </c>
      <c r="D2539">
        <f t="shared" si="254"/>
        <v>60.599962723667794</v>
      </c>
      <c r="E2539">
        <f t="shared" si="256"/>
        <v>1.3858253040814092</v>
      </c>
      <c r="F2539">
        <f t="shared" si="257"/>
        <v>35.199962723667795</v>
      </c>
      <c r="G2539">
        <f t="shared" si="255"/>
        <v>60.006529022272389</v>
      </c>
      <c r="H2539">
        <f t="shared" si="258"/>
        <v>1.3624617725304091</v>
      </c>
      <c r="I2539">
        <f t="shared" si="259"/>
        <v>34.60652902227239</v>
      </c>
    </row>
    <row r="2540" spans="1:9">
      <c r="A2540">
        <v>273.60000600000001</v>
      </c>
      <c r="B2540">
        <v>33.299999</v>
      </c>
      <c r="C2540">
        <v>3.41</v>
      </c>
      <c r="D2540">
        <f t="shared" si="254"/>
        <v>60.599962723667794</v>
      </c>
      <c r="E2540">
        <f t="shared" si="256"/>
        <v>0.81981875505965618</v>
      </c>
      <c r="F2540">
        <f t="shared" si="257"/>
        <v>27.299963723667794</v>
      </c>
      <c r="G2540">
        <f t="shared" si="255"/>
        <v>56.44343407974651</v>
      </c>
      <c r="H2540">
        <f t="shared" si="258"/>
        <v>0.6949980713136511</v>
      </c>
      <c r="I2540">
        <f t="shared" si="259"/>
        <v>23.14343507974651</v>
      </c>
    </row>
    <row r="2541" spans="1:9">
      <c r="A2541">
        <v>280.79998799999998</v>
      </c>
      <c r="B2541">
        <v>38.5</v>
      </c>
      <c r="C2541">
        <v>3.76</v>
      </c>
      <c r="D2541">
        <f t="shared" si="254"/>
        <v>60.599962723667794</v>
      </c>
      <c r="E2541">
        <f t="shared" si="256"/>
        <v>0.57402500580955307</v>
      </c>
      <c r="F2541">
        <f t="shared" si="257"/>
        <v>22.099962723667794</v>
      </c>
      <c r="G2541">
        <f t="shared" si="255"/>
        <v>55.565206453067596</v>
      </c>
      <c r="H2541">
        <f t="shared" si="258"/>
        <v>0.44325211566409339</v>
      </c>
      <c r="I2541">
        <f t="shared" si="259"/>
        <v>17.065206453067596</v>
      </c>
    </row>
    <row r="2542" spans="1:9">
      <c r="A2542">
        <v>331.20001200000002</v>
      </c>
      <c r="B2542">
        <v>43.5</v>
      </c>
      <c r="C2542">
        <v>4.4000000000000004</v>
      </c>
      <c r="D2542">
        <f t="shared" si="254"/>
        <v>60.599962723667794</v>
      </c>
      <c r="E2542">
        <f t="shared" si="256"/>
        <v>0.39310259134868492</v>
      </c>
      <c r="F2542">
        <f t="shared" si="257"/>
        <v>17.099962723667794</v>
      </c>
      <c r="G2542">
        <f t="shared" si="255"/>
        <v>53.959304507140438</v>
      </c>
      <c r="H2542">
        <f t="shared" si="258"/>
        <v>0.24044378177334338</v>
      </c>
      <c r="I2542">
        <f t="shared" si="259"/>
        <v>10.459304507140438</v>
      </c>
    </row>
    <row r="2543" spans="1:9">
      <c r="A2543">
        <v>326.39999399999999</v>
      </c>
      <c r="B2543">
        <v>47.599997999999999</v>
      </c>
      <c r="C2543">
        <v>4.2</v>
      </c>
      <c r="D2543">
        <f t="shared" si="254"/>
        <v>60.599962723667794</v>
      </c>
      <c r="E2543">
        <f t="shared" si="256"/>
        <v>0.27310851407321057</v>
      </c>
      <c r="F2543">
        <f t="shared" si="257"/>
        <v>12.999964723667794</v>
      </c>
      <c r="G2543">
        <f t="shared" si="255"/>
        <v>54.46114886524267</v>
      </c>
      <c r="H2543">
        <f t="shared" si="258"/>
        <v>0.14414183095643557</v>
      </c>
      <c r="I2543">
        <f t="shared" si="259"/>
        <v>6.8611508652426707</v>
      </c>
    </row>
    <row r="2544" spans="1:9">
      <c r="A2544">
        <v>220.800003</v>
      </c>
      <c r="B2544">
        <v>49.200001</v>
      </c>
      <c r="C2544">
        <v>2.93</v>
      </c>
      <c r="D2544">
        <f t="shared" si="254"/>
        <v>60.599962723667794</v>
      </c>
      <c r="E2544">
        <f t="shared" si="256"/>
        <v>0.23170653438945649</v>
      </c>
      <c r="F2544">
        <f t="shared" si="257"/>
        <v>11.399961723667793</v>
      </c>
      <c r="G2544">
        <f t="shared" si="255"/>
        <v>57.647860539191875</v>
      </c>
      <c r="H2544">
        <f t="shared" si="258"/>
        <v>0.1717044586887686</v>
      </c>
      <c r="I2544">
        <f t="shared" si="259"/>
        <v>8.4478595391918745</v>
      </c>
    </row>
    <row r="2545" spans="1:9">
      <c r="A2545">
        <v>223.199997</v>
      </c>
      <c r="B2545">
        <v>51.200001</v>
      </c>
      <c r="C2545">
        <v>2.86</v>
      </c>
      <c r="D2545">
        <f t="shared" si="254"/>
        <v>60.599962723667794</v>
      </c>
      <c r="E2545">
        <f t="shared" si="256"/>
        <v>0.18359299882958582</v>
      </c>
      <c r="F2545">
        <f t="shared" si="257"/>
        <v>9.3999617236677935</v>
      </c>
      <c r="G2545">
        <f t="shared" si="255"/>
        <v>57.823506064527663</v>
      </c>
      <c r="H2545">
        <f t="shared" si="258"/>
        <v>0.12936533076488929</v>
      </c>
      <c r="I2545">
        <f t="shared" si="259"/>
        <v>6.623505064527663</v>
      </c>
    </row>
    <row r="2546" spans="1:9">
      <c r="A2546">
        <v>268.79998799999998</v>
      </c>
      <c r="B2546">
        <v>53.299999</v>
      </c>
      <c r="C2546">
        <v>3.41</v>
      </c>
      <c r="D2546">
        <f t="shared" si="254"/>
        <v>60.599962723667794</v>
      </c>
      <c r="E2546">
        <f t="shared" si="256"/>
        <v>0.13695992233823107</v>
      </c>
      <c r="F2546">
        <f t="shared" si="257"/>
        <v>7.2999637236677941</v>
      </c>
      <c r="G2546">
        <f t="shared" si="255"/>
        <v>56.44343407974651</v>
      </c>
      <c r="H2546">
        <f t="shared" si="258"/>
        <v>5.89762690191891E-2</v>
      </c>
      <c r="I2546">
        <f t="shared" si="259"/>
        <v>3.14343507974651</v>
      </c>
    </row>
    <row r="2547" spans="1:9">
      <c r="A2547">
        <v>230.39999399999999</v>
      </c>
      <c r="B2547">
        <v>53.900002000000001</v>
      </c>
      <c r="C2547">
        <v>3.09</v>
      </c>
      <c r="D2547">
        <f t="shared" si="254"/>
        <v>60.599962723667794</v>
      </c>
      <c r="E2547">
        <f t="shared" si="256"/>
        <v>0.12430353386012477</v>
      </c>
      <c r="F2547">
        <f t="shared" si="257"/>
        <v>6.6999607236677932</v>
      </c>
      <c r="G2547">
        <f t="shared" si="255"/>
        <v>57.246385052710089</v>
      </c>
      <c r="H2547">
        <f t="shared" si="258"/>
        <v>6.2085026503525695E-2</v>
      </c>
      <c r="I2547">
        <f t="shared" si="259"/>
        <v>3.3463830527100882</v>
      </c>
    </row>
    <row r="2548" spans="1:9">
      <c r="A2548">
        <v>225.60000600000001</v>
      </c>
      <c r="B2548">
        <v>54.5</v>
      </c>
      <c r="C2548">
        <v>2.99</v>
      </c>
      <c r="D2548">
        <f t="shared" si="254"/>
        <v>60.599962723667794</v>
      </c>
      <c r="E2548">
        <f t="shared" si="256"/>
        <v>0.11192592153518888</v>
      </c>
      <c r="F2548">
        <f t="shared" si="257"/>
        <v>6.0999627236677938</v>
      </c>
      <c r="G2548">
        <f t="shared" si="255"/>
        <v>57.497307231761205</v>
      </c>
      <c r="H2548">
        <f t="shared" si="258"/>
        <v>5.4996462968095502E-2</v>
      </c>
      <c r="I2548">
        <f t="shared" si="259"/>
        <v>2.9973072317612051</v>
      </c>
    </row>
    <row r="2549" spans="1:9">
      <c r="A2549">
        <v>196.800003</v>
      </c>
      <c r="B2549">
        <v>55.900002000000001</v>
      </c>
      <c r="C2549">
        <v>2.54</v>
      </c>
      <c r="D2549">
        <f t="shared" si="254"/>
        <v>60.599962723667794</v>
      </c>
      <c r="E2549">
        <f t="shared" si="256"/>
        <v>8.4078006359781396E-2</v>
      </c>
      <c r="F2549">
        <f t="shared" si="257"/>
        <v>4.6999607236677932</v>
      </c>
      <c r="G2549">
        <f t="shared" si="255"/>
        <v>58.626457037491235</v>
      </c>
      <c r="H2549">
        <f t="shared" si="258"/>
        <v>4.8773791412229907E-2</v>
      </c>
      <c r="I2549">
        <f t="shared" si="259"/>
        <v>2.7264550374912346</v>
      </c>
    </row>
    <row r="2550" spans="1:9">
      <c r="A2550">
        <v>124.800003</v>
      </c>
      <c r="B2550">
        <v>56</v>
      </c>
      <c r="C2550">
        <v>1.49</v>
      </c>
      <c r="D2550">
        <f t="shared" si="254"/>
        <v>60.599962723667794</v>
      </c>
      <c r="E2550">
        <f t="shared" si="256"/>
        <v>8.2142191494067748E-2</v>
      </c>
      <c r="F2550">
        <f t="shared" si="257"/>
        <v>4.5999627236677938</v>
      </c>
      <c r="G2550">
        <f t="shared" si="255"/>
        <v>61.261139917527984</v>
      </c>
      <c r="H2550">
        <f t="shared" si="258"/>
        <v>9.3948927098714011E-2</v>
      </c>
      <c r="I2550">
        <f t="shared" si="259"/>
        <v>5.2611399175279843</v>
      </c>
    </row>
    <row r="2551" spans="1:9">
      <c r="A2551">
        <v>175.199997</v>
      </c>
      <c r="B2551">
        <v>58</v>
      </c>
      <c r="C2551">
        <v>2.16</v>
      </c>
      <c r="D2551">
        <f t="shared" si="254"/>
        <v>60.599962723667794</v>
      </c>
      <c r="E2551">
        <f t="shared" si="256"/>
        <v>4.4826943511513687E-2</v>
      </c>
      <c r="F2551">
        <f t="shared" si="257"/>
        <v>2.5999627236677938</v>
      </c>
      <c r="G2551">
        <f t="shared" si="255"/>
        <v>59.579961317885491</v>
      </c>
      <c r="H2551">
        <f t="shared" si="258"/>
        <v>2.7240712377336055E-2</v>
      </c>
      <c r="I2551">
        <f t="shared" si="259"/>
        <v>1.5799613178854912</v>
      </c>
    </row>
    <row r="2552" spans="1:9">
      <c r="A2552">
        <v>184.800003</v>
      </c>
      <c r="B2552">
        <v>58.900002000000001</v>
      </c>
      <c r="C2552">
        <v>2.08</v>
      </c>
      <c r="D2552">
        <f t="shared" si="254"/>
        <v>60.599962723667794</v>
      </c>
      <c r="E2552">
        <f t="shared" si="256"/>
        <v>2.8861810966794077E-2</v>
      </c>
      <c r="F2552">
        <f t="shared" si="257"/>
        <v>1.6999607236677932</v>
      </c>
      <c r="G2552">
        <f t="shared" si="255"/>
        <v>59.780699061126384</v>
      </c>
      <c r="H2552">
        <f t="shared" si="258"/>
        <v>1.4952411395951796E-2</v>
      </c>
      <c r="I2552">
        <f t="shared" si="259"/>
        <v>0.88069706112638357</v>
      </c>
    </row>
    <row r="2553" spans="1:9">
      <c r="A2553">
        <v>254.39999399999999</v>
      </c>
      <c r="B2553">
        <v>59.299999</v>
      </c>
      <c r="C2553">
        <v>3.2</v>
      </c>
      <c r="D2553">
        <f t="shared" si="254"/>
        <v>60.599962723667794</v>
      </c>
      <c r="E2553">
        <f t="shared" si="256"/>
        <v>2.192181695766629E-2</v>
      </c>
      <c r="F2553">
        <f t="shared" si="257"/>
        <v>1.2999637236677941</v>
      </c>
      <c r="G2553">
        <f t="shared" si="255"/>
        <v>56.970370655753854</v>
      </c>
      <c r="H2553">
        <f t="shared" si="258"/>
        <v>3.9285470211325738E-2</v>
      </c>
      <c r="I2553">
        <f t="shared" si="259"/>
        <v>2.3296283442461458</v>
      </c>
    </row>
    <row r="2554" spans="1:9">
      <c r="A2554">
        <v>141.60000600000001</v>
      </c>
      <c r="B2554">
        <v>59</v>
      </c>
      <c r="C2554">
        <v>1.84</v>
      </c>
      <c r="D2554">
        <f t="shared" si="254"/>
        <v>60.599962723667794</v>
      </c>
      <c r="E2554">
        <f t="shared" si="256"/>
        <v>2.7118012265555828E-2</v>
      </c>
      <c r="F2554">
        <f t="shared" si="257"/>
        <v>1.5999627236677938</v>
      </c>
      <c r="G2554">
        <f t="shared" si="255"/>
        <v>60.382912290849063</v>
      </c>
      <c r="H2554">
        <f t="shared" si="258"/>
        <v>2.3439191370323104E-2</v>
      </c>
      <c r="I2554">
        <f t="shared" si="259"/>
        <v>1.3829122908490632</v>
      </c>
    </row>
    <row r="2555" spans="1:9">
      <c r="A2555">
        <v>247.199997</v>
      </c>
      <c r="B2555">
        <v>60.400002000000001</v>
      </c>
      <c r="C2555">
        <v>2.87</v>
      </c>
      <c r="D2555">
        <f t="shared" si="254"/>
        <v>60.599962723667794</v>
      </c>
      <c r="E2555">
        <f t="shared" si="256"/>
        <v>3.3106078981221419E-3</v>
      </c>
      <c r="F2555">
        <f t="shared" si="257"/>
        <v>0.19996072366779316</v>
      </c>
      <c r="G2555">
        <f t="shared" si="255"/>
        <v>57.798413846622545</v>
      </c>
      <c r="H2555">
        <f t="shared" si="258"/>
        <v>4.3072650119737682E-2</v>
      </c>
      <c r="I2555">
        <f t="shared" si="259"/>
        <v>2.6015881533774561</v>
      </c>
    </row>
    <row r="2556" spans="1:9">
      <c r="A2556">
        <v>230.39999399999999</v>
      </c>
      <c r="B2556">
        <v>59.799999</v>
      </c>
      <c r="C2556">
        <v>3.06</v>
      </c>
      <c r="D2556">
        <f t="shared" si="254"/>
        <v>60.599962723667794</v>
      </c>
      <c r="E2556">
        <f t="shared" si="256"/>
        <v>1.3377320017476825E-2</v>
      </c>
      <c r="F2556">
        <f t="shared" si="257"/>
        <v>0.79996372366779411</v>
      </c>
      <c r="G2556">
        <f t="shared" si="255"/>
        <v>57.321661706425424</v>
      </c>
      <c r="H2556">
        <f t="shared" si="258"/>
        <v>4.1443768144119465E-2</v>
      </c>
      <c r="I2556">
        <f t="shared" si="259"/>
        <v>2.478337293574576</v>
      </c>
    </row>
    <row r="2557" spans="1:9">
      <c r="A2557">
        <v>264</v>
      </c>
      <c r="B2557">
        <v>60.799999</v>
      </c>
      <c r="C2557">
        <v>3.28</v>
      </c>
      <c r="D2557">
        <f t="shared" si="254"/>
        <v>60.599962723667794</v>
      </c>
      <c r="E2557">
        <f t="shared" si="256"/>
        <v>3.2900703885242809E-3</v>
      </c>
      <c r="F2557">
        <f t="shared" si="257"/>
        <v>0.20003627633220589</v>
      </c>
      <c r="G2557">
        <f t="shared" si="255"/>
        <v>56.769632912512961</v>
      </c>
      <c r="H2557">
        <f t="shared" si="258"/>
        <v>6.6288917002894007E-2</v>
      </c>
      <c r="I2557">
        <f t="shared" si="259"/>
        <v>4.0303660874870388</v>
      </c>
    </row>
    <row r="2558" spans="1:9">
      <c r="A2558">
        <v>254.39999399999999</v>
      </c>
      <c r="B2558">
        <v>61.299999</v>
      </c>
      <c r="C2558">
        <v>3.09</v>
      </c>
      <c r="D2558">
        <f t="shared" si="254"/>
        <v>60.599962723667794</v>
      </c>
      <c r="E2558">
        <f t="shared" si="256"/>
        <v>1.1419841562023613E-2</v>
      </c>
      <c r="F2558">
        <f t="shared" si="257"/>
        <v>0.70003627633220589</v>
      </c>
      <c r="G2558">
        <f t="shared" si="255"/>
        <v>57.246385052710089</v>
      </c>
      <c r="H2558">
        <f t="shared" si="258"/>
        <v>6.6127471670756652E-2</v>
      </c>
      <c r="I2558">
        <f t="shared" si="259"/>
        <v>4.0536139472899109</v>
      </c>
    </row>
    <row r="2559" spans="1:9">
      <c r="A2559">
        <v>273.60000600000001</v>
      </c>
      <c r="B2559">
        <v>60.5</v>
      </c>
      <c r="C2559">
        <v>3.71</v>
      </c>
      <c r="D2559">
        <f t="shared" si="254"/>
        <v>60.599962723667794</v>
      </c>
      <c r="E2559">
        <f t="shared" si="256"/>
        <v>1.6522764242610545E-3</v>
      </c>
      <c r="F2559">
        <f t="shared" si="257"/>
        <v>9.9962723667793796E-2</v>
      </c>
      <c r="G2559">
        <f t="shared" si="255"/>
        <v>55.690667542593154</v>
      </c>
      <c r="H2559">
        <f t="shared" si="258"/>
        <v>7.9493098469534645E-2</v>
      </c>
      <c r="I2559">
        <f t="shared" si="259"/>
        <v>4.8093324574068461</v>
      </c>
    </row>
    <row r="2560" spans="1:9">
      <c r="A2560">
        <v>252</v>
      </c>
      <c r="B2560">
        <v>60.799999</v>
      </c>
      <c r="C2560">
        <v>3.11</v>
      </c>
      <c r="D2560">
        <f t="shared" si="254"/>
        <v>60.599962723667794</v>
      </c>
      <c r="E2560">
        <f t="shared" si="256"/>
        <v>3.2900703885242809E-3</v>
      </c>
      <c r="F2560">
        <f t="shared" si="257"/>
        <v>0.20003627633220589</v>
      </c>
      <c r="G2560">
        <f t="shared" si="255"/>
        <v>57.196200616899866</v>
      </c>
      <c r="H2560">
        <f t="shared" si="258"/>
        <v>5.9273000696926557E-2</v>
      </c>
      <c r="I2560">
        <f t="shared" si="259"/>
        <v>3.6037983831001341</v>
      </c>
    </row>
    <row r="2561" spans="1:9">
      <c r="A2561">
        <v>316.79998799999998</v>
      </c>
      <c r="B2561">
        <v>61</v>
      </c>
      <c r="C2561">
        <v>4.05</v>
      </c>
      <c r="D2561">
        <f t="shared" si="254"/>
        <v>60.599962723667794</v>
      </c>
      <c r="E2561">
        <f t="shared" si="256"/>
        <v>6.5579881365935445E-3</v>
      </c>
      <c r="F2561">
        <f t="shared" si="257"/>
        <v>0.4000372763322062</v>
      </c>
      <c r="G2561">
        <f t="shared" si="255"/>
        <v>54.837532133819352</v>
      </c>
      <c r="H2561">
        <f t="shared" si="258"/>
        <v>0.10102406338001063</v>
      </c>
      <c r="I2561">
        <f t="shared" si="259"/>
        <v>6.1624678661806485</v>
      </c>
    </row>
    <row r="2562" spans="1:9">
      <c r="A2562">
        <v>295.20001200000002</v>
      </c>
      <c r="B2562">
        <v>60</v>
      </c>
      <c r="C2562">
        <v>3.75</v>
      </c>
      <c r="D2562">
        <f t="shared" ref="D2562:D2625" si="260">IF(C2562&lt;=$L$7, $L$6,(IF(C2562&lt;=$L$7,C2562*D2562,($L$6*$L$7)+($L$10*(C2562-$L$7))))/C2562)</f>
        <v>60.599962723667794</v>
      </c>
      <c r="E2562">
        <f t="shared" si="256"/>
        <v>9.9993787277965641E-3</v>
      </c>
      <c r="F2562">
        <f t="shared" si="257"/>
        <v>0.5999627236677938</v>
      </c>
      <c r="G2562">
        <f t="shared" ref="G2562:G2625" si="261">$L$16-($L$16/$L$17)*C2562</f>
        <v>55.590298670972707</v>
      </c>
      <c r="H2562">
        <f t="shared" si="258"/>
        <v>7.3495022150454878E-2</v>
      </c>
      <c r="I2562">
        <f t="shared" si="259"/>
        <v>4.4097013290272926</v>
      </c>
    </row>
    <row r="2563" spans="1:9">
      <c r="A2563">
        <v>302.39999399999999</v>
      </c>
      <c r="B2563">
        <v>60.400002000000001</v>
      </c>
      <c r="C2563">
        <v>3.8</v>
      </c>
      <c r="D2563">
        <f t="shared" si="260"/>
        <v>60.599962723667794</v>
      </c>
      <c r="E2563">
        <f t="shared" ref="E2563:E2626" si="262">ABS(B2563-D2563)/B2563</f>
        <v>3.3106078981221419E-3</v>
      </c>
      <c r="F2563">
        <f t="shared" ref="F2563:F2626" si="263">ABS(B2563-D2563)</f>
        <v>0.19996072366779316</v>
      </c>
      <c r="G2563">
        <f t="shared" si="261"/>
        <v>55.464837581447149</v>
      </c>
      <c r="H2563">
        <f t="shared" ref="H2563:H2626" si="264">ABS(B2563-G2563)/B2563</f>
        <v>8.1708017469152586E-2</v>
      </c>
      <c r="I2563">
        <f t="shared" ref="I2563:I2626" si="265">ABS(B2563-G2563)</f>
        <v>4.9351644185528514</v>
      </c>
    </row>
    <row r="2564" spans="1:9">
      <c r="A2564">
        <v>247.199997</v>
      </c>
      <c r="B2564">
        <v>61.900002000000001</v>
      </c>
      <c r="C2564">
        <v>2.92</v>
      </c>
      <c r="D2564">
        <f t="shared" si="260"/>
        <v>60.599962723667794</v>
      </c>
      <c r="E2564">
        <f t="shared" si="262"/>
        <v>2.100224934293551E-2</v>
      </c>
      <c r="F2564">
        <f t="shared" si="263"/>
        <v>1.3000392763322068</v>
      </c>
      <c r="G2564">
        <f t="shared" si="261"/>
        <v>57.672952757096986</v>
      </c>
      <c r="H2564">
        <f t="shared" si="264"/>
        <v>6.8288353898647916E-2</v>
      </c>
      <c r="I2564">
        <f t="shared" si="265"/>
        <v>4.2270492429030142</v>
      </c>
    </row>
    <row r="2565" spans="1:9">
      <c r="A2565">
        <v>283.20001200000002</v>
      </c>
      <c r="B2565">
        <v>61.5</v>
      </c>
      <c r="C2565">
        <v>3.49</v>
      </c>
      <c r="D2565">
        <f t="shared" si="260"/>
        <v>60.599962723667794</v>
      </c>
      <c r="E2565">
        <f t="shared" si="262"/>
        <v>1.463475246068628E-2</v>
      </c>
      <c r="F2565">
        <f t="shared" si="263"/>
        <v>0.9000372763322062</v>
      </c>
      <c r="G2565">
        <f t="shared" si="261"/>
        <v>56.242696336505617</v>
      </c>
      <c r="H2565">
        <f t="shared" si="264"/>
        <v>8.5484612414542818E-2</v>
      </c>
      <c r="I2565">
        <f t="shared" si="265"/>
        <v>5.2573036634943833</v>
      </c>
    </row>
    <row r="2566" spans="1:9">
      <c r="A2566">
        <v>276</v>
      </c>
      <c r="B2566">
        <v>61.299999</v>
      </c>
      <c r="C2566">
        <v>3.53</v>
      </c>
      <c r="D2566">
        <f t="shared" si="260"/>
        <v>60.599962723667794</v>
      </c>
      <c r="E2566">
        <f t="shared" si="262"/>
        <v>1.1419841562023613E-2</v>
      </c>
      <c r="F2566">
        <f t="shared" si="263"/>
        <v>0.70003627633220589</v>
      </c>
      <c r="G2566">
        <f t="shared" si="261"/>
        <v>56.14232746488517</v>
      </c>
      <c r="H2566">
        <f t="shared" si="264"/>
        <v>8.4138199335285949E-2</v>
      </c>
      <c r="I2566">
        <f t="shared" si="265"/>
        <v>5.1576715351148295</v>
      </c>
    </row>
    <row r="2567" spans="1:9">
      <c r="A2567">
        <v>276</v>
      </c>
      <c r="B2567">
        <v>61.5</v>
      </c>
      <c r="C2567">
        <v>3.51</v>
      </c>
      <c r="D2567">
        <f t="shared" si="260"/>
        <v>60.599962723667794</v>
      </c>
      <c r="E2567">
        <f t="shared" si="262"/>
        <v>1.463475246068628E-2</v>
      </c>
      <c r="F2567">
        <f t="shared" si="263"/>
        <v>0.9000372763322062</v>
      </c>
      <c r="G2567">
        <f t="shared" si="261"/>
        <v>56.192511900695393</v>
      </c>
      <c r="H2567">
        <f t="shared" si="264"/>
        <v>8.630061950088791E-2</v>
      </c>
      <c r="I2567">
        <f t="shared" si="265"/>
        <v>5.3074880993046065</v>
      </c>
    </row>
    <row r="2568" spans="1:9">
      <c r="A2568">
        <v>256.79998799999998</v>
      </c>
      <c r="B2568">
        <v>62.400002000000001</v>
      </c>
      <c r="C2568">
        <v>2.94</v>
      </c>
      <c r="D2568">
        <f t="shared" si="260"/>
        <v>60.599962723667794</v>
      </c>
      <c r="E2568">
        <f t="shared" si="262"/>
        <v>2.8846782349978239E-2</v>
      </c>
      <c r="F2568">
        <f t="shared" si="263"/>
        <v>1.8000392763322068</v>
      </c>
      <c r="G2568">
        <f t="shared" si="261"/>
        <v>57.622768321286763</v>
      </c>
      <c r="H2568">
        <f t="shared" si="264"/>
        <v>7.6558229576871445E-2</v>
      </c>
      <c r="I2568">
        <f t="shared" si="265"/>
        <v>4.7772336787132375</v>
      </c>
    </row>
    <row r="2569" spans="1:9">
      <c r="A2569">
        <v>242.39999399999999</v>
      </c>
      <c r="B2569">
        <v>62.900002000000001</v>
      </c>
      <c r="C2569">
        <v>2.97</v>
      </c>
      <c r="D2569">
        <f t="shared" si="260"/>
        <v>60.599962723667794</v>
      </c>
      <c r="E2569">
        <f t="shared" si="262"/>
        <v>3.6566601004753653E-2</v>
      </c>
      <c r="F2569">
        <f t="shared" si="263"/>
        <v>2.3000392763322068</v>
      </c>
      <c r="G2569">
        <f t="shared" si="261"/>
        <v>57.547491667571428</v>
      </c>
      <c r="H2569">
        <f t="shared" si="264"/>
        <v>8.5095551068958192E-2</v>
      </c>
      <c r="I2569">
        <f t="shared" si="265"/>
        <v>5.3525103324285723</v>
      </c>
    </row>
    <row r="2570" spans="1:9">
      <c r="A2570">
        <v>244.800003</v>
      </c>
      <c r="B2570">
        <v>62</v>
      </c>
      <c r="C2570">
        <v>3.26</v>
      </c>
      <c r="D2570">
        <f t="shared" si="260"/>
        <v>60.599962723667794</v>
      </c>
      <c r="E2570">
        <f t="shared" si="262"/>
        <v>2.2581246392454939E-2</v>
      </c>
      <c r="F2570">
        <f t="shared" si="263"/>
        <v>1.4000372763322062</v>
      </c>
      <c r="G2570">
        <f t="shared" si="261"/>
        <v>56.819817348323184</v>
      </c>
      <c r="H2570">
        <f t="shared" si="264"/>
        <v>8.3551333091561542E-2</v>
      </c>
      <c r="I2570">
        <f t="shared" si="265"/>
        <v>5.1801826516768159</v>
      </c>
    </row>
    <row r="2571" spans="1:9">
      <c r="A2571">
        <v>273.60000600000001</v>
      </c>
      <c r="B2571">
        <v>61.5</v>
      </c>
      <c r="C2571">
        <v>3.37</v>
      </c>
      <c r="D2571">
        <f t="shared" si="260"/>
        <v>60.599962723667794</v>
      </c>
      <c r="E2571">
        <f t="shared" si="262"/>
        <v>1.463475246068628E-2</v>
      </c>
      <c r="F2571">
        <f t="shared" si="263"/>
        <v>0.9000372763322062</v>
      </c>
      <c r="G2571">
        <f t="shared" si="261"/>
        <v>56.543802951366956</v>
      </c>
      <c r="H2571">
        <f t="shared" si="264"/>
        <v>8.0588569896472256E-2</v>
      </c>
      <c r="I2571">
        <f t="shared" si="265"/>
        <v>4.9561970486330438</v>
      </c>
    </row>
    <row r="2572" spans="1:9">
      <c r="A2572">
        <v>244.800003</v>
      </c>
      <c r="B2572">
        <v>61.200001</v>
      </c>
      <c r="C2572">
        <v>3.15</v>
      </c>
      <c r="D2572">
        <f t="shared" si="260"/>
        <v>60.599962723667794</v>
      </c>
      <c r="E2572">
        <f t="shared" si="262"/>
        <v>9.8045468386872489E-3</v>
      </c>
      <c r="F2572">
        <f t="shared" si="263"/>
        <v>0.60003827633220652</v>
      </c>
      <c r="G2572">
        <f t="shared" si="261"/>
        <v>57.095831745279419</v>
      </c>
      <c r="H2572">
        <f t="shared" si="264"/>
        <v>6.7061588033643676E-2</v>
      </c>
      <c r="I2572">
        <f t="shared" si="265"/>
        <v>4.1041692547205813</v>
      </c>
    </row>
    <row r="2573" spans="1:9">
      <c r="A2573">
        <v>204</v>
      </c>
      <c r="B2573">
        <v>61.400002000000001</v>
      </c>
      <c r="C2573">
        <v>2.5299999999999998</v>
      </c>
      <c r="D2573">
        <f t="shared" si="260"/>
        <v>60.599962723667794</v>
      </c>
      <c r="E2573">
        <f t="shared" si="262"/>
        <v>1.3029955216161179E-2</v>
      </c>
      <c r="F2573">
        <f t="shared" si="263"/>
        <v>0.80003927633220684</v>
      </c>
      <c r="G2573">
        <f t="shared" si="261"/>
        <v>58.651549255396347</v>
      </c>
      <c r="H2573">
        <f t="shared" si="264"/>
        <v>4.4763072558265615E-2</v>
      </c>
      <c r="I2573">
        <f t="shared" si="265"/>
        <v>2.7484527446036537</v>
      </c>
    </row>
    <row r="2574" spans="1:9">
      <c r="A2574">
        <v>81.599997999999999</v>
      </c>
      <c r="B2574">
        <v>60.599997999999999</v>
      </c>
      <c r="C2574">
        <v>1.1100000000000001</v>
      </c>
      <c r="D2574">
        <f t="shared" si="260"/>
        <v>60.599962723667794</v>
      </c>
      <c r="E2574">
        <f t="shared" si="262"/>
        <v>5.8211771237301625E-7</v>
      </c>
      <c r="F2574">
        <f t="shared" si="263"/>
        <v>3.5276332205569361E-5</v>
      </c>
      <c r="G2574">
        <f t="shared" si="261"/>
        <v>62.214644197922233</v>
      </c>
      <c r="H2574">
        <f t="shared" si="264"/>
        <v>2.664432757773744E-2</v>
      </c>
      <c r="I2574">
        <f t="shared" si="265"/>
        <v>1.6146461979222337</v>
      </c>
    </row>
    <row r="2575" spans="1:9">
      <c r="A2575">
        <v>211.199997</v>
      </c>
      <c r="B2575">
        <v>61.599997999999999</v>
      </c>
      <c r="C2575">
        <v>2.5299999999999998</v>
      </c>
      <c r="D2575">
        <f t="shared" si="260"/>
        <v>60.599962723667794</v>
      </c>
      <c r="E2575">
        <f t="shared" si="262"/>
        <v>1.6234339428585785E-2</v>
      </c>
      <c r="F2575">
        <f t="shared" si="263"/>
        <v>1.0000352763322056</v>
      </c>
      <c r="G2575">
        <f t="shared" si="261"/>
        <v>58.651549255396347</v>
      </c>
      <c r="H2575">
        <f t="shared" si="264"/>
        <v>4.7864429226177126E-2</v>
      </c>
      <c r="I2575">
        <f t="shared" si="265"/>
        <v>2.9484487446036525</v>
      </c>
    </row>
    <row r="2576" spans="1:9">
      <c r="A2576">
        <v>182.39999399999999</v>
      </c>
      <c r="B2576">
        <v>61.700001</v>
      </c>
      <c r="C2576">
        <v>2.21</v>
      </c>
      <c r="D2576">
        <f t="shared" si="260"/>
        <v>60.599962723667794</v>
      </c>
      <c r="E2576">
        <f t="shared" si="262"/>
        <v>1.7828821045435744E-2</v>
      </c>
      <c r="F2576">
        <f t="shared" si="263"/>
        <v>1.1000382763322065</v>
      </c>
      <c r="G2576">
        <f t="shared" si="261"/>
        <v>59.454500228359926</v>
      </c>
      <c r="H2576">
        <f t="shared" si="264"/>
        <v>3.6393853083407153E-2</v>
      </c>
      <c r="I2576">
        <f t="shared" si="265"/>
        <v>2.2455007716400743</v>
      </c>
    </row>
    <row r="2577" spans="1:9">
      <c r="A2577">
        <v>230.39999399999999</v>
      </c>
      <c r="B2577">
        <v>62.299999</v>
      </c>
      <c r="C2577">
        <v>2.8</v>
      </c>
      <c r="D2577">
        <f t="shared" si="260"/>
        <v>60.599962723667794</v>
      </c>
      <c r="E2577">
        <f t="shared" si="262"/>
        <v>2.7287902144785041E-2</v>
      </c>
      <c r="F2577">
        <f t="shared" si="263"/>
        <v>1.7000362763322059</v>
      </c>
      <c r="G2577">
        <f t="shared" si="261"/>
        <v>57.974059371958333</v>
      </c>
      <c r="H2577">
        <f t="shared" si="264"/>
        <v>6.9437234309452658E-2</v>
      </c>
      <c r="I2577">
        <f t="shared" si="265"/>
        <v>4.3259396280416667</v>
      </c>
    </row>
    <row r="2578" spans="1:9">
      <c r="A2578">
        <v>256.79998799999998</v>
      </c>
      <c r="B2578">
        <v>61.5</v>
      </c>
      <c r="C2578">
        <v>3.19</v>
      </c>
      <c r="D2578">
        <f t="shared" si="260"/>
        <v>60.599962723667794</v>
      </c>
      <c r="E2578">
        <f t="shared" si="262"/>
        <v>1.463475246068628E-2</v>
      </c>
      <c r="F2578">
        <f t="shared" si="263"/>
        <v>0.9000372763322062</v>
      </c>
      <c r="G2578">
        <f t="shared" si="261"/>
        <v>56.995462873658965</v>
      </c>
      <c r="H2578">
        <f t="shared" si="264"/>
        <v>7.324450611936642E-2</v>
      </c>
      <c r="I2578">
        <f t="shared" si="265"/>
        <v>4.5045371263410345</v>
      </c>
    </row>
    <row r="2579" spans="1:9">
      <c r="A2579">
        <v>194.39999399999999</v>
      </c>
      <c r="B2579">
        <v>61.200001</v>
      </c>
      <c r="C2579">
        <v>2.41</v>
      </c>
      <c r="D2579">
        <f t="shared" si="260"/>
        <v>60.599962723667794</v>
      </c>
      <c r="E2579">
        <f t="shared" si="262"/>
        <v>9.8045468386872489E-3</v>
      </c>
      <c r="F2579">
        <f t="shared" si="263"/>
        <v>0.60003827633220652</v>
      </c>
      <c r="G2579">
        <f t="shared" si="261"/>
        <v>58.952655870257693</v>
      </c>
      <c r="H2579">
        <f t="shared" si="264"/>
        <v>3.6721325049362444E-2</v>
      </c>
      <c r="I2579">
        <f t="shared" si="265"/>
        <v>2.2473451297423068</v>
      </c>
    </row>
    <row r="2580" spans="1:9">
      <c r="A2580">
        <v>177.60000600000001</v>
      </c>
      <c r="B2580">
        <v>61.799999</v>
      </c>
      <c r="C2580">
        <v>2.17</v>
      </c>
      <c r="D2580">
        <f t="shared" si="260"/>
        <v>60.599962723667794</v>
      </c>
      <c r="E2580">
        <f t="shared" si="262"/>
        <v>1.9418063038030241E-2</v>
      </c>
      <c r="F2580">
        <f t="shared" si="263"/>
        <v>1.2000362763322059</v>
      </c>
      <c r="G2580">
        <f t="shared" si="261"/>
        <v>59.55486909998038</v>
      </c>
      <c r="H2580">
        <f t="shared" si="264"/>
        <v>3.6328963371336301E-2</v>
      </c>
      <c r="I2580">
        <f t="shared" si="265"/>
        <v>2.2451299000196201</v>
      </c>
    </row>
    <row r="2581" spans="1:9">
      <c r="A2581">
        <v>127.199997</v>
      </c>
      <c r="B2581">
        <v>61.5</v>
      </c>
      <c r="C2581">
        <v>1.54</v>
      </c>
      <c r="D2581">
        <f t="shared" si="260"/>
        <v>60.599962723667794</v>
      </c>
      <c r="E2581">
        <f t="shared" si="262"/>
        <v>1.463475246068628E-2</v>
      </c>
      <c r="F2581">
        <f t="shared" si="263"/>
        <v>0.9000372763322062</v>
      </c>
      <c r="G2581">
        <f t="shared" si="261"/>
        <v>61.135678828002419</v>
      </c>
      <c r="H2581">
        <f t="shared" si="264"/>
        <v>5.9239214958956253E-3</v>
      </c>
      <c r="I2581">
        <f t="shared" si="265"/>
        <v>0.36432117199758096</v>
      </c>
    </row>
    <row r="2582" spans="1:9">
      <c r="A2582">
        <v>132</v>
      </c>
      <c r="B2582">
        <v>63.5</v>
      </c>
      <c r="C2582">
        <v>1.56</v>
      </c>
      <c r="D2582">
        <f t="shared" si="260"/>
        <v>60.599962723667794</v>
      </c>
      <c r="E2582">
        <f t="shared" si="262"/>
        <v>4.5669878367436322E-2</v>
      </c>
      <c r="F2582">
        <f t="shared" si="263"/>
        <v>2.9000372763322062</v>
      </c>
      <c r="G2582">
        <f t="shared" si="261"/>
        <v>61.085494392192196</v>
      </c>
      <c r="H2582">
        <f t="shared" si="264"/>
        <v>3.8023710359178016E-2</v>
      </c>
      <c r="I2582">
        <f t="shared" si="265"/>
        <v>2.4145056078078042</v>
      </c>
    </row>
    <row r="2583" spans="1:9">
      <c r="A2583">
        <v>136.800003</v>
      </c>
      <c r="B2583">
        <v>61</v>
      </c>
      <c r="C2583">
        <v>1.82</v>
      </c>
      <c r="D2583">
        <f t="shared" si="260"/>
        <v>60.599962723667794</v>
      </c>
      <c r="E2583">
        <f t="shared" si="262"/>
        <v>6.5579881365935445E-3</v>
      </c>
      <c r="F2583">
        <f t="shared" si="263"/>
        <v>0.4000372763322062</v>
      </c>
      <c r="G2583">
        <f t="shared" si="261"/>
        <v>60.433096726659286</v>
      </c>
      <c r="H2583">
        <f t="shared" si="264"/>
        <v>9.2934962842739933E-3</v>
      </c>
      <c r="I2583">
        <f t="shared" si="265"/>
        <v>0.56690327334071355</v>
      </c>
    </row>
    <row r="2584" spans="1:9">
      <c r="A2584">
        <v>148.800003</v>
      </c>
      <c r="B2584">
        <v>62.099997999999999</v>
      </c>
      <c r="C2584">
        <v>1.79</v>
      </c>
      <c r="D2584">
        <f t="shared" si="260"/>
        <v>60.599962723667794</v>
      </c>
      <c r="E2584">
        <f t="shared" si="262"/>
        <v>2.4155158206803896E-2</v>
      </c>
      <c r="F2584">
        <f t="shared" si="263"/>
        <v>1.5000352763322056</v>
      </c>
      <c r="G2584">
        <f t="shared" si="261"/>
        <v>60.508373380374628</v>
      </c>
      <c r="H2584">
        <f t="shared" si="264"/>
        <v>2.5630026906367547E-2</v>
      </c>
      <c r="I2584">
        <f t="shared" si="265"/>
        <v>1.5916246196253709</v>
      </c>
    </row>
    <row r="2585" spans="1:9">
      <c r="A2585">
        <v>57.599997999999999</v>
      </c>
      <c r="B2585">
        <v>63.5</v>
      </c>
      <c r="C2585">
        <v>0.7</v>
      </c>
      <c r="D2585">
        <f t="shared" si="260"/>
        <v>60.599962723667794</v>
      </c>
      <c r="E2585">
        <f t="shared" si="262"/>
        <v>4.5669878367436322E-2</v>
      </c>
      <c r="F2585">
        <f t="shared" si="263"/>
        <v>2.9000372763322062</v>
      </c>
      <c r="G2585">
        <f t="shared" si="261"/>
        <v>63.243425132031817</v>
      </c>
      <c r="H2585">
        <f t="shared" si="264"/>
        <v>4.0405491018611524E-3</v>
      </c>
      <c r="I2585">
        <f t="shared" si="265"/>
        <v>0.25657486796818318</v>
      </c>
    </row>
    <row r="2586" spans="1:9">
      <c r="A2586">
        <v>124.800003</v>
      </c>
      <c r="B2586">
        <v>62.099997999999999</v>
      </c>
      <c r="C2586">
        <v>1.53</v>
      </c>
      <c r="D2586">
        <f t="shared" si="260"/>
        <v>60.599962723667794</v>
      </c>
      <c r="E2586">
        <f t="shared" si="262"/>
        <v>2.4155158206803896E-2</v>
      </c>
      <c r="F2586">
        <f t="shared" si="263"/>
        <v>1.5000352763322056</v>
      </c>
      <c r="G2586">
        <f t="shared" si="261"/>
        <v>61.160771045907531</v>
      </c>
      <c r="H2586">
        <f t="shared" si="264"/>
        <v>1.5124428089232285E-2</v>
      </c>
      <c r="I2586">
        <f t="shared" si="265"/>
        <v>0.9392269540924687</v>
      </c>
    </row>
    <row r="2587" spans="1:9">
      <c r="A2587">
        <v>120</v>
      </c>
      <c r="B2587">
        <v>62.5</v>
      </c>
      <c r="C2587">
        <v>1.59</v>
      </c>
      <c r="D2587">
        <f t="shared" si="260"/>
        <v>60.599962723667794</v>
      </c>
      <c r="E2587">
        <f t="shared" si="262"/>
        <v>3.0400596421315301E-2</v>
      </c>
      <c r="F2587">
        <f t="shared" si="263"/>
        <v>1.9000372763322062</v>
      </c>
      <c r="G2587">
        <f t="shared" si="261"/>
        <v>61.010217738476861</v>
      </c>
      <c r="H2587">
        <f t="shared" si="264"/>
        <v>2.3836516184370226E-2</v>
      </c>
      <c r="I2587">
        <f t="shared" si="265"/>
        <v>1.4897822615231391</v>
      </c>
    </row>
    <row r="2588" spans="1:9">
      <c r="A2588">
        <v>103.199997</v>
      </c>
      <c r="B2588">
        <v>62</v>
      </c>
      <c r="C2588">
        <v>1.31</v>
      </c>
      <c r="D2588">
        <f t="shared" si="260"/>
        <v>60.599962723667794</v>
      </c>
      <c r="E2588">
        <f t="shared" si="262"/>
        <v>2.2581246392454939E-2</v>
      </c>
      <c r="F2588">
        <f t="shared" si="263"/>
        <v>1.4000372763322062</v>
      </c>
      <c r="G2588">
        <f t="shared" si="261"/>
        <v>61.712799839819994</v>
      </c>
      <c r="H2588">
        <f t="shared" si="264"/>
        <v>4.6322606480646211E-3</v>
      </c>
      <c r="I2588">
        <f t="shared" si="265"/>
        <v>0.28720016018000649</v>
      </c>
    </row>
    <row r="2589" spans="1:9">
      <c r="A2589">
        <v>93.599997999999999</v>
      </c>
      <c r="B2589">
        <v>62.900002000000001</v>
      </c>
      <c r="C2589">
        <v>1.1100000000000001</v>
      </c>
      <c r="D2589">
        <f t="shared" si="260"/>
        <v>60.599962723667794</v>
      </c>
      <c r="E2589">
        <f t="shared" si="262"/>
        <v>3.6566601004753653E-2</v>
      </c>
      <c r="F2589">
        <f t="shared" si="263"/>
        <v>2.3000392763322068</v>
      </c>
      <c r="G2589">
        <f t="shared" si="261"/>
        <v>62.214644197922233</v>
      </c>
      <c r="H2589">
        <f t="shared" si="264"/>
        <v>1.0895990147627778E-2</v>
      </c>
      <c r="I2589">
        <f t="shared" si="265"/>
        <v>0.68535780207776753</v>
      </c>
    </row>
    <row r="2590" spans="1:9">
      <c r="A2590">
        <v>117.599998</v>
      </c>
      <c r="B2590">
        <v>62.099997999999999</v>
      </c>
      <c r="C2590">
        <v>1.49</v>
      </c>
      <c r="D2590">
        <f t="shared" si="260"/>
        <v>60.599962723667794</v>
      </c>
      <c r="E2590">
        <f t="shared" si="262"/>
        <v>2.4155158206803896E-2</v>
      </c>
      <c r="F2590">
        <f t="shared" si="263"/>
        <v>1.5000352763322056</v>
      </c>
      <c r="G2590">
        <f t="shared" si="261"/>
        <v>61.261139917527984</v>
      </c>
      <c r="H2590">
        <f t="shared" si="264"/>
        <v>1.3508182117365207E-2</v>
      </c>
      <c r="I2590">
        <f t="shared" si="265"/>
        <v>0.8388580824720151</v>
      </c>
    </row>
    <row r="2591" spans="1:9">
      <c r="A2591">
        <v>100.800003</v>
      </c>
      <c r="B2591">
        <v>59.200001</v>
      </c>
      <c r="C2591">
        <v>1.27</v>
      </c>
      <c r="D2591">
        <f t="shared" si="260"/>
        <v>60.599962723667794</v>
      </c>
      <c r="E2591">
        <f t="shared" si="262"/>
        <v>2.364800168952351E-2</v>
      </c>
      <c r="F2591">
        <f t="shared" si="263"/>
        <v>1.3999617236677935</v>
      </c>
      <c r="G2591">
        <f t="shared" si="261"/>
        <v>61.81316871144044</v>
      </c>
      <c r="H2591">
        <f t="shared" si="264"/>
        <v>4.4141345731403617E-2</v>
      </c>
      <c r="I2591">
        <f t="shared" si="265"/>
        <v>2.6131677114404397</v>
      </c>
    </row>
    <row r="2592" spans="1:9">
      <c r="A2592">
        <v>98.400002000000001</v>
      </c>
      <c r="B2592">
        <v>62.299999</v>
      </c>
      <c r="C2592">
        <v>1.24</v>
      </c>
      <c r="D2592">
        <f t="shared" si="260"/>
        <v>60.599962723667794</v>
      </c>
      <c r="E2592">
        <f t="shared" si="262"/>
        <v>2.7287902144785041E-2</v>
      </c>
      <c r="F2592">
        <f t="shared" si="263"/>
        <v>1.7000362763322059</v>
      </c>
      <c r="G2592">
        <f t="shared" si="261"/>
        <v>61.888445365155775</v>
      </c>
      <c r="H2592">
        <f t="shared" si="264"/>
        <v>6.6059974550597474E-3</v>
      </c>
      <c r="I2592">
        <f t="shared" si="265"/>
        <v>0.4115536348442248</v>
      </c>
    </row>
    <row r="2593" spans="1:9">
      <c r="A2593">
        <v>86.400002000000001</v>
      </c>
      <c r="B2593">
        <v>62</v>
      </c>
      <c r="C2593">
        <v>1.02</v>
      </c>
      <c r="D2593">
        <f t="shared" si="260"/>
        <v>60.599962723667794</v>
      </c>
      <c r="E2593">
        <f t="shared" si="262"/>
        <v>2.2581246392454939E-2</v>
      </c>
      <c r="F2593">
        <f t="shared" si="263"/>
        <v>1.4000372763322062</v>
      </c>
      <c r="G2593">
        <f t="shared" si="261"/>
        <v>62.440474159068238</v>
      </c>
      <c r="H2593">
        <f t="shared" si="264"/>
        <v>7.1044219204554468E-3</v>
      </c>
      <c r="I2593">
        <f t="shared" si="265"/>
        <v>0.44047415906823773</v>
      </c>
    </row>
    <row r="2594" spans="1:9">
      <c r="A2594">
        <v>86.400002000000001</v>
      </c>
      <c r="B2594">
        <v>70.900002000000001</v>
      </c>
      <c r="C2594">
        <v>1.1100000000000001</v>
      </c>
      <c r="D2594">
        <f t="shared" si="260"/>
        <v>60.599962723667794</v>
      </c>
      <c r="E2594">
        <f t="shared" si="262"/>
        <v>0.14527558513090319</v>
      </c>
      <c r="F2594">
        <f t="shared" si="263"/>
        <v>10.300039276332207</v>
      </c>
      <c r="G2594">
        <f t="shared" si="261"/>
        <v>62.214644197922233</v>
      </c>
      <c r="H2594">
        <f t="shared" si="264"/>
        <v>0.12250151702503149</v>
      </c>
      <c r="I2594">
        <f t="shared" si="265"/>
        <v>8.6853578020777675</v>
      </c>
    </row>
    <row r="2595" spans="1:9">
      <c r="A2595">
        <v>74.400002000000001</v>
      </c>
      <c r="B2595">
        <v>69.599997999999999</v>
      </c>
      <c r="C2595">
        <v>0.98</v>
      </c>
      <c r="D2595">
        <f t="shared" si="260"/>
        <v>60.599962723667794</v>
      </c>
      <c r="E2595">
        <f t="shared" si="262"/>
        <v>0.12931085538726891</v>
      </c>
      <c r="F2595">
        <f t="shared" si="263"/>
        <v>9.0000352763322056</v>
      </c>
      <c r="G2595">
        <f t="shared" si="261"/>
        <v>62.540843030688684</v>
      </c>
      <c r="H2595">
        <f t="shared" si="264"/>
        <v>0.10142464327816957</v>
      </c>
      <c r="I2595">
        <f t="shared" si="265"/>
        <v>7.0591549693113151</v>
      </c>
    </row>
    <row r="2596" spans="1:9">
      <c r="A2596">
        <v>57.599997999999999</v>
      </c>
      <c r="B2596">
        <v>71.300003000000004</v>
      </c>
      <c r="C2596">
        <v>0.68</v>
      </c>
      <c r="D2596">
        <f t="shared" si="260"/>
        <v>60.599962723667794</v>
      </c>
      <c r="E2596">
        <f t="shared" si="262"/>
        <v>0.15007068479831914</v>
      </c>
      <c r="F2596">
        <f t="shared" si="263"/>
        <v>10.70004027633221</v>
      </c>
      <c r="G2596">
        <f t="shared" si="261"/>
        <v>63.29360956784204</v>
      </c>
      <c r="H2596">
        <f t="shared" si="264"/>
        <v>0.11229162826483981</v>
      </c>
      <c r="I2596">
        <f t="shared" si="265"/>
        <v>8.0063934321579637</v>
      </c>
    </row>
    <row r="2597" spans="1:9">
      <c r="A2597">
        <v>48</v>
      </c>
      <c r="B2597">
        <v>69.900002000000001</v>
      </c>
      <c r="C2597">
        <v>0.57999999999999996</v>
      </c>
      <c r="D2597">
        <f t="shared" si="260"/>
        <v>60.599962723667794</v>
      </c>
      <c r="E2597">
        <f t="shared" si="262"/>
        <v>0.13304776838679069</v>
      </c>
      <c r="F2597">
        <f t="shared" si="263"/>
        <v>9.3000392763322068</v>
      </c>
      <c r="G2597">
        <f t="shared" si="261"/>
        <v>63.544531746893156</v>
      </c>
      <c r="H2597">
        <f t="shared" si="264"/>
        <v>9.0922318616054459E-2</v>
      </c>
      <c r="I2597">
        <f t="shared" si="265"/>
        <v>6.3554702531068443</v>
      </c>
    </row>
    <row r="2598" spans="1:9">
      <c r="A2598">
        <v>43.200001</v>
      </c>
      <c r="B2598">
        <v>68.599997999999999</v>
      </c>
      <c r="C2598">
        <v>0.55000000000000004</v>
      </c>
      <c r="D2598">
        <f t="shared" si="260"/>
        <v>60.599962723667794</v>
      </c>
      <c r="E2598">
        <f t="shared" si="262"/>
        <v>0.11661859343395616</v>
      </c>
      <c r="F2598">
        <f t="shared" si="263"/>
        <v>8.0000352763322056</v>
      </c>
      <c r="G2598">
        <f t="shared" si="261"/>
        <v>63.619808400608491</v>
      </c>
      <c r="H2598">
        <f t="shared" si="264"/>
        <v>7.2597518142660994E-2</v>
      </c>
      <c r="I2598">
        <f t="shared" si="265"/>
        <v>4.9801895993915082</v>
      </c>
    </row>
    <row r="2599" spans="1:9">
      <c r="A2599">
        <v>40.799999</v>
      </c>
      <c r="B2599">
        <v>70.099997999999999</v>
      </c>
      <c r="C2599">
        <v>0.45</v>
      </c>
      <c r="D2599">
        <f t="shared" si="260"/>
        <v>60.599962723667794</v>
      </c>
      <c r="E2599">
        <f t="shared" si="262"/>
        <v>0.13552119183130656</v>
      </c>
      <c r="F2599">
        <f t="shared" si="263"/>
        <v>9.5000352763322056</v>
      </c>
      <c r="G2599">
        <f t="shared" si="261"/>
        <v>63.870730579659615</v>
      </c>
      <c r="H2599">
        <f t="shared" si="264"/>
        <v>8.8862590557283391E-2</v>
      </c>
      <c r="I2599">
        <f t="shared" si="265"/>
        <v>6.2292674203403848</v>
      </c>
    </row>
    <row r="2600" spans="1:9">
      <c r="A2600">
        <v>45.599997999999999</v>
      </c>
      <c r="B2600">
        <v>69.099997999999999</v>
      </c>
      <c r="C2600">
        <v>0.49</v>
      </c>
      <c r="D2600">
        <f t="shared" si="260"/>
        <v>60.599962723667794</v>
      </c>
      <c r="E2600">
        <f t="shared" si="262"/>
        <v>0.12301064431770614</v>
      </c>
      <c r="F2600">
        <f t="shared" si="263"/>
        <v>8.5000352763322056</v>
      </c>
      <c r="G2600">
        <f t="shared" si="261"/>
        <v>63.770361708039168</v>
      </c>
      <c r="H2600">
        <f t="shared" si="264"/>
        <v>7.7129326283928851E-2</v>
      </c>
      <c r="I2600">
        <f t="shared" si="265"/>
        <v>5.3296362919608313</v>
      </c>
    </row>
    <row r="2601" spans="1:9">
      <c r="A2601">
        <v>60</v>
      </c>
      <c r="B2601">
        <v>68.300003000000004</v>
      </c>
      <c r="C2601">
        <v>0.85</v>
      </c>
      <c r="D2601">
        <f t="shared" si="260"/>
        <v>60.599962723667794</v>
      </c>
      <c r="E2601">
        <f t="shared" si="262"/>
        <v>0.11273850568252844</v>
      </c>
      <c r="F2601">
        <f t="shared" si="263"/>
        <v>7.70004027633221</v>
      </c>
      <c r="G2601">
        <f t="shared" si="261"/>
        <v>62.867041863455135</v>
      </c>
      <c r="H2601">
        <f t="shared" si="264"/>
        <v>7.9545547553561136E-2</v>
      </c>
      <c r="I2601">
        <f t="shared" si="265"/>
        <v>5.4329611365448685</v>
      </c>
    </row>
    <row r="2602" spans="1:9">
      <c r="A2602">
        <v>48</v>
      </c>
      <c r="B2602">
        <v>68.099997999999999</v>
      </c>
      <c r="C2602">
        <v>0.52</v>
      </c>
      <c r="D2602">
        <f t="shared" si="260"/>
        <v>60.599962723667794</v>
      </c>
      <c r="E2602">
        <f t="shared" si="262"/>
        <v>0.11013267983256336</v>
      </c>
      <c r="F2602">
        <f t="shared" si="263"/>
        <v>7.5000352763322056</v>
      </c>
      <c r="G2602">
        <f t="shared" si="261"/>
        <v>63.695085054323826</v>
      </c>
      <c r="H2602">
        <f t="shared" si="264"/>
        <v>6.4683011380942679E-2</v>
      </c>
      <c r="I2602">
        <f t="shared" si="265"/>
        <v>4.4049129456761733</v>
      </c>
    </row>
    <row r="2603" spans="1:9">
      <c r="A2603">
        <v>38.400002000000001</v>
      </c>
      <c r="B2603">
        <v>67.5</v>
      </c>
      <c r="C2603">
        <v>0.6</v>
      </c>
      <c r="D2603">
        <f t="shared" si="260"/>
        <v>60.599962723667794</v>
      </c>
      <c r="E2603">
        <f t="shared" si="262"/>
        <v>0.10222277446418084</v>
      </c>
      <c r="F2603">
        <f t="shared" si="263"/>
        <v>6.9000372763322062</v>
      </c>
      <c r="G2603">
        <f t="shared" si="261"/>
        <v>63.494347311082933</v>
      </c>
      <c r="H2603">
        <f t="shared" si="264"/>
        <v>5.934300279877136E-2</v>
      </c>
      <c r="I2603">
        <f t="shared" si="265"/>
        <v>4.0056526889170669</v>
      </c>
    </row>
    <row r="2604" spans="1:9">
      <c r="A2604">
        <v>43.200001</v>
      </c>
      <c r="B2604">
        <v>68.099997999999999</v>
      </c>
      <c r="C2604">
        <v>0.45</v>
      </c>
      <c r="D2604">
        <f t="shared" si="260"/>
        <v>60.599962723667794</v>
      </c>
      <c r="E2604">
        <f t="shared" si="262"/>
        <v>0.11013267983256336</v>
      </c>
      <c r="F2604">
        <f t="shared" si="263"/>
        <v>7.5000352763322056</v>
      </c>
      <c r="G2604">
        <f t="shared" si="261"/>
        <v>63.870730579659615</v>
      </c>
      <c r="H2604">
        <f t="shared" si="264"/>
        <v>6.2103781858266496E-2</v>
      </c>
      <c r="I2604">
        <f t="shared" si="265"/>
        <v>4.2292674203403848</v>
      </c>
    </row>
    <row r="2605" spans="1:9">
      <c r="A2605">
        <v>57.599997999999999</v>
      </c>
      <c r="B2605">
        <v>66.400002000000001</v>
      </c>
      <c r="C2605">
        <v>0.87</v>
      </c>
      <c r="D2605">
        <f t="shared" si="260"/>
        <v>60.599962723667794</v>
      </c>
      <c r="E2605">
        <f t="shared" si="262"/>
        <v>8.7349986470364974E-2</v>
      </c>
      <c r="F2605">
        <f t="shared" si="263"/>
        <v>5.8000392763322068</v>
      </c>
      <c r="G2605">
        <f t="shared" si="261"/>
        <v>62.816857427644912</v>
      </c>
      <c r="H2605">
        <f t="shared" si="264"/>
        <v>5.3963019042606183E-2</v>
      </c>
      <c r="I2605">
        <f t="shared" si="265"/>
        <v>3.5831445723550885</v>
      </c>
    </row>
    <row r="2606" spans="1:9">
      <c r="A2606">
        <v>48</v>
      </c>
      <c r="B2606">
        <v>65.5</v>
      </c>
      <c r="C2606">
        <v>0.69</v>
      </c>
      <c r="D2606">
        <f t="shared" si="260"/>
        <v>60.599962723667794</v>
      </c>
      <c r="E2606">
        <f t="shared" si="262"/>
        <v>7.4809729409651998E-2</v>
      </c>
      <c r="F2606">
        <f t="shared" si="263"/>
        <v>4.9000372763322062</v>
      </c>
      <c r="G2606">
        <f t="shared" si="261"/>
        <v>63.268517349936928</v>
      </c>
      <c r="H2606">
        <f t="shared" si="264"/>
        <v>3.4068437405543078E-2</v>
      </c>
      <c r="I2606">
        <f t="shared" si="265"/>
        <v>2.2314826500630716</v>
      </c>
    </row>
    <row r="2607" spans="1:9">
      <c r="A2607">
        <v>38.400002000000001</v>
      </c>
      <c r="B2607">
        <v>64.800003000000004</v>
      </c>
      <c r="C2607">
        <v>0.61</v>
      </c>
      <c r="D2607">
        <f t="shared" si="260"/>
        <v>60.599962723667794</v>
      </c>
      <c r="E2607">
        <f t="shared" si="262"/>
        <v>6.4815433362436878E-2</v>
      </c>
      <c r="F2607">
        <f t="shared" si="263"/>
        <v>4.20004027633221</v>
      </c>
      <c r="G2607">
        <f t="shared" si="261"/>
        <v>63.469255093177821</v>
      </c>
      <c r="H2607">
        <f t="shared" si="264"/>
        <v>2.0536232179220459E-2</v>
      </c>
      <c r="I2607">
        <f t="shared" si="265"/>
        <v>1.3307479068221824</v>
      </c>
    </row>
    <row r="2608" spans="1:9">
      <c r="A2608">
        <v>38.400002000000001</v>
      </c>
      <c r="B2608">
        <v>65.5</v>
      </c>
      <c r="C2608">
        <v>0.59</v>
      </c>
      <c r="D2608">
        <f t="shared" si="260"/>
        <v>60.599962723667794</v>
      </c>
      <c r="E2608">
        <f t="shared" si="262"/>
        <v>7.4809729409651998E-2</v>
      </c>
      <c r="F2608">
        <f t="shared" si="263"/>
        <v>4.9000372763322062</v>
      </c>
      <c r="G2608">
        <f t="shared" si="261"/>
        <v>63.519439528988045</v>
      </c>
      <c r="H2608">
        <f t="shared" si="264"/>
        <v>3.0237564442930614E-2</v>
      </c>
      <c r="I2608">
        <f t="shared" si="265"/>
        <v>1.9805604710119553</v>
      </c>
    </row>
    <row r="2609" spans="1:9">
      <c r="A2609">
        <v>21.6</v>
      </c>
      <c r="B2609">
        <v>65.5</v>
      </c>
      <c r="C2609">
        <v>0.27</v>
      </c>
      <c r="D2609">
        <f t="shared" si="260"/>
        <v>60.599962723667794</v>
      </c>
      <c r="E2609">
        <f t="shared" si="262"/>
        <v>7.4809729409651998E-2</v>
      </c>
      <c r="F2609">
        <f t="shared" si="263"/>
        <v>4.9000372763322062</v>
      </c>
      <c r="G2609">
        <f t="shared" si="261"/>
        <v>64.322390501951631</v>
      </c>
      <c r="H2609">
        <f t="shared" si="264"/>
        <v>1.7978770962570521E-2</v>
      </c>
      <c r="I2609">
        <f t="shared" si="265"/>
        <v>1.1776094980483691</v>
      </c>
    </row>
    <row r="2610" spans="1:9">
      <c r="A2610">
        <v>21.6</v>
      </c>
      <c r="B2610">
        <v>64.400002000000001</v>
      </c>
      <c r="C2610">
        <v>0.35</v>
      </c>
      <c r="D2610">
        <f t="shared" si="260"/>
        <v>60.599962723667794</v>
      </c>
      <c r="E2610">
        <f t="shared" si="262"/>
        <v>5.9006819228549195E-2</v>
      </c>
      <c r="F2610">
        <f t="shared" si="263"/>
        <v>3.8000392763322068</v>
      </c>
      <c r="G2610">
        <f t="shared" si="261"/>
        <v>64.121652758710724</v>
      </c>
      <c r="H2610">
        <f t="shared" si="264"/>
        <v>4.3221930534920938E-3</v>
      </c>
      <c r="I2610">
        <f t="shared" si="265"/>
        <v>0.27834924128927696</v>
      </c>
    </row>
    <row r="2611" spans="1:9">
      <c r="A2611">
        <v>48</v>
      </c>
      <c r="B2611">
        <v>63.200001</v>
      </c>
      <c r="C2611">
        <v>0.67</v>
      </c>
      <c r="D2611">
        <f t="shared" si="260"/>
        <v>60.599962723667794</v>
      </c>
      <c r="E2611">
        <f t="shared" si="262"/>
        <v>4.1139845493550015E-2</v>
      </c>
      <c r="F2611">
        <f t="shared" si="263"/>
        <v>2.6000382763322065</v>
      </c>
      <c r="G2611">
        <f t="shared" si="261"/>
        <v>63.318701785747152</v>
      </c>
      <c r="H2611">
        <f t="shared" si="264"/>
        <v>1.8781769599521268E-3</v>
      </c>
      <c r="I2611">
        <f t="shared" si="265"/>
        <v>0.11870078574715137</v>
      </c>
    </row>
    <row r="2612" spans="1:9">
      <c r="A2612">
        <v>38.400002000000001</v>
      </c>
      <c r="B2612">
        <v>64.300003000000004</v>
      </c>
      <c r="C2612">
        <v>0.43</v>
      </c>
      <c r="D2612">
        <f t="shared" si="260"/>
        <v>60.599962723667794</v>
      </c>
      <c r="E2612">
        <f t="shared" si="262"/>
        <v>5.7543391970482645E-2</v>
      </c>
      <c r="F2612">
        <f t="shared" si="263"/>
        <v>3.70004027633221</v>
      </c>
      <c r="G2612">
        <f t="shared" si="261"/>
        <v>63.920915015469838</v>
      </c>
      <c r="H2612">
        <f t="shared" si="264"/>
        <v>5.8956137922756549E-3</v>
      </c>
      <c r="I2612">
        <f t="shared" si="265"/>
        <v>0.37908798453016601</v>
      </c>
    </row>
    <row r="2613" spans="1:9">
      <c r="A2613">
        <v>38.400002000000001</v>
      </c>
      <c r="B2613">
        <v>61.200001</v>
      </c>
      <c r="C2613">
        <v>0.57999999999999996</v>
      </c>
      <c r="D2613">
        <f t="shared" si="260"/>
        <v>60.599962723667794</v>
      </c>
      <c r="E2613">
        <f t="shared" si="262"/>
        <v>9.8045468386872489E-3</v>
      </c>
      <c r="F2613">
        <f t="shared" si="263"/>
        <v>0.60003827633220652</v>
      </c>
      <c r="G2613">
        <f t="shared" si="261"/>
        <v>63.544531746893156</v>
      </c>
      <c r="H2613">
        <f t="shared" si="264"/>
        <v>3.8309325303657361E-2</v>
      </c>
      <c r="I2613">
        <f t="shared" si="265"/>
        <v>2.344530746893156</v>
      </c>
    </row>
    <row r="2614" spans="1:9">
      <c r="A2614">
        <v>28.799999</v>
      </c>
      <c r="B2614">
        <v>63.700001</v>
      </c>
      <c r="C2614">
        <v>0.42</v>
      </c>
      <c r="D2614">
        <f t="shared" si="260"/>
        <v>60.599962723667794</v>
      </c>
      <c r="E2614">
        <f t="shared" si="262"/>
        <v>4.8666220214536676E-2</v>
      </c>
      <c r="F2614">
        <f t="shared" si="263"/>
        <v>3.1000382763322065</v>
      </c>
      <c r="G2614">
        <f t="shared" si="261"/>
        <v>63.946007233374949</v>
      </c>
      <c r="H2614">
        <f t="shared" si="264"/>
        <v>3.8619502278335769E-3</v>
      </c>
      <c r="I2614">
        <f t="shared" si="265"/>
        <v>0.24600623337494909</v>
      </c>
    </row>
    <row r="2615" spans="1:9">
      <c r="A2615">
        <v>48</v>
      </c>
      <c r="B2615">
        <v>62.599997999999999</v>
      </c>
      <c r="C2615">
        <v>0.63</v>
      </c>
      <c r="D2615">
        <f t="shared" si="260"/>
        <v>60.599962723667794</v>
      </c>
      <c r="E2615">
        <f t="shared" si="262"/>
        <v>3.1949446329570259E-2</v>
      </c>
      <c r="F2615">
        <f t="shared" si="263"/>
        <v>2.0000352763322056</v>
      </c>
      <c r="G2615">
        <f t="shared" si="261"/>
        <v>63.419070657367598</v>
      </c>
      <c r="H2615">
        <f t="shared" si="264"/>
        <v>1.3084228171502479E-2</v>
      </c>
      <c r="I2615">
        <f t="shared" si="265"/>
        <v>0.81907265736759882</v>
      </c>
    </row>
    <row r="2616" spans="1:9">
      <c r="A2616">
        <v>28.799999</v>
      </c>
      <c r="B2616">
        <v>61.700001</v>
      </c>
      <c r="C2616">
        <v>0.38</v>
      </c>
      <c r="D2616">
        <f t="shared" si="260"/>
        <v>60.599962723667794</v>
      </c>
      <c r="E2616">
        <f t="shared" si="262"/>
        <v>1.7828821045435744E-2</v>
      </c>
      <c r="F2616">
        <f t="shared" si="263"/>
        <v>1.1000382763322065</v>
      </c>
      <c r="G2616">
        <f t="shared" si="261"/>
        <v>64.046376104995389</v>
      </c>
      <c r="H2616">
        <f t="shared" si="264"/>
        <v>3.8028769318745853E-2</v>
      </c>
      <c r="I2616">
        <f t="shared" si="265"/>
        <v>2.3463751049953885</v>
      </c>
    </row>
    <row r="2617" spans="1:9">
      <c r="A2617">
        <v>33.599997999999999</v>
      </c>
      <c r="B2617">
        <v>62.5</v>
      </c>
      <c r="C2617">
        <v>0.51</v>
      </c>
      <c r="D2617">
        <f t="shared" si="260"/>
        <v>60.599962723667794</v>
      </c>
      <c r="E2617">
        <f t="shared" si="262"/>
        <v>3.0400596421315301E-2</v>
      </c>
      <c r="F2617">
        <f t="shared" si="263"/>
        <v>1.9000372763322062</v>
      </c>
      <c r="G2617">
        <f t="shared" si="261"/>
        <v>63.720177272228938</v>
      </c>
      <c r="H2617">
        <f t="shared" si="264"/>
        <v>1.9522836355663004E-2</v>
      </c>
      <c r="I2617">
        <f t="shared" si="265"/>
        <v>1.2201772722289377</v>
      </c>
    </row>
    <row r="2618" spans="1:9">
      <c r="A2618">
        <v>31.200001</v>
      </c>
      <c r="B2618">
        <v>63</v>
      </c>
      <c r="C2618">
        <v>0.41</v>
      </c>
      <c r="D2618">
        <f t="shared" si="260"/>
        <v>60.599962723667794</v>
      </c>
      <c r="E2618">
        <f t="shared" si="262"/>
        <v>3.8095829783050893E-2</v>
      </c>
      <c r="F2618">
        <f t="shared" si="263"/>
        <v>2.4000372763322062</v>
      </c>
      <c r="G2618">
        <f t="shared" si="261"/>
        <v>63.971099451280061</v>
      </c>
      <c r="H2618">
        <f t="shared" si="264"/>
        <v>1.5414277004445413E-2</v>
      </c>
      <c r="I2618">
        <f t="shared" si="265"/>
        <v>0.97109945128006103</v>
      </c>
    </row>
    <row r="2619" spans="1:9">
      <c r="A2619">
        <v>36</v>
      </c>
      <c r="B2619">
        <v>61.200001</v>
      </c>
      <c r="C2619">
        <v>0.55000000000000004</v>
      </c>
      <c r="D2619">
        <f t="shared" si="260"/>
        <v>60.599962723667794</v>
      </c>
      <c r="E2619">
        <f t="shared" si="262"/>
        <v>9.8045468386872489E-3</v>
      </c>
      <c r="F2619">
        <f t="shared" si="263"/>
        <v>0.60003827633220652</v>
      </c>
      <c r="G2619">
        <f t="shared" si="261"/>
        <v>63.619808400608491</v>
      </c>
      <c r="H2619">
        <f t="shared" si="264"/>
        <v>3.9539335965182269E-2</v>
      </c>
      <c r="I2619">
        <f t="shared" si="265"/>
        <v>2.4198074006084909</v>
      </c>
    </row>
    <row r="2620" spans="1:9">
      <c r="A2620">
        <v>36</v>
      </c>
      <c r="B2620">
        <v>62.299999</v>
      </c>
      <c r="C2620">
        <v>0.53</v>
      </c>
      <c r="D2620">
        <f t="shared" si="260"/>
        <v>60.599962723667794</v>
      </c>
      <c r="E2620">
        <f t="shared" si="262"/>
        <v>2.7287902144785041E-2</v>
      </c>
      <c r="F2620">
        <f t="shared" si="263"/>
        <v>1.7000362763322059</v>
      </c>
      <c r="G2620">
        <f t="shared" si="261"/>
        <v>63.669992836418714</v>
      </c>
      <c r="H2620">
        <f t="shared" si="264"/>
        <v>2.1990270600465253E-2</v>
      </c>
      <c r="I2620">
        <f t="shared" si="265"/>
        <v>1.3699938364187147</v>
      </c>
    </row>
    <row r="2621" spans="1:9">
      <c r="A2621">
        <v>36</v>
      </c>
      <c r="B2621">
        <v>60.299999</v>
      </c>
      <c r="C2621">
        <v>0.44</v>
      </c>
      <c r="D2621">
        <f t="shared" si="260"/>
        <v>60.599962723667794</v>
      </c>
      <c r="E2621">
        <f t="shared" si="262"/>
        <v>4.9745228630566664E-3</v>
      </c>
      <c r="F2621">
        <f t="shared" si="263"/>
        <v>0.29996372366779411</v>
      </c>
      <c r="G2621">
        <f t="shared" si="261"/>
        <v>63.895822797564726</v>
      </c>
      <c r="H2621">
        <f t="shared" si="264"/>
        <v>5.9632236437760576E-2</v>
      </c>
      <c r="I2621">
        <f t="shared" si="265"/>
        <v>3.5958237975647265</v>
      </c>
    </row>
    <row r="2622" spans="1:9">
      <c r="A2622">
        <v>31.200001</v>
      </c>
      <c r="B2622">
        <v>61.700001</v>
      </c>
      <c r="C2622">
        <v>0.45</v>
      </c>
      <c r="D2622">
        <f t="shared" si="260"/>
        <v>60.599962723667794</v>
      </c>
      <c r="E2622">
        <f t="shared" si="262"/>
        <v>1.7828821045435744E-2</v>
      </c>
      <c r="F2622">
        <f t="shared" si="263"/>
        <v>1.1000382763322065</v>
      </c>
      <c r="G2622">
        <f t="shared" si="261"/>
        <v>63.870730579659615</v>
      </c>
      <c r="H2622">
        <f t="shared" si="264"/>
        <v>3.5182002341614456E-2</v>
      </c>
      <c r="I2622">
        <f t="shared" si="265"/>
        <v>2.1707295796596142</v>
      </c>
    </row>
    <row r="2623" spans="1:9">
      <c r="A2623">
        <v>48</v>
      </c>
      <c r="B2623">
        <v>61.700001</v>
      </c>
      <c r="C2623">
        <v>0.69</v>
      </c>
      <c r="D2623">
        <f t="shared" si="260"/>
        <v>60.599962723667794</v>
      </c>
      <c r="E2623">
        <f t="shared" si="262"/>
        <v>1.7828821045435744E-2</v>
      </c>
      <c r="F2623">
        <f t="shared" si="263"/>
        <v>1.1000382763322065</v>
      </c>
      <c r="G2623">
        <f t="shared" si="261"/>
        <v>63.268517349936928</v>
      </c>
      <c r="H2623">
        <f t="shared" si="264"/>
        <v>2.5421658420020577E-2</v>
      </c>
      <c r="I2623">
        <f t="shared" si="265"/>
        <v>1.5685163499369281</v>
      </c>
    </row>
    <row r="2624" spans="1:9">
      <c r="A2624">
        <v>43.200001</v>
      </c>
      <c r="B2624">
        <v>60.099997999999999</v>
      </c>
      <c r="C2624">
        <v>0.67</v>
      </c>
      <c r="D2624">
        <f t="shared" si="260"/>
        <v>60.599962723667794</v>
      </c>
      <c r="E2624">
        <f t="shared" si="262"/>
        <v>8.3188808703087546E-3</v>
      </c>
      <c r="F2624">
        <f t="shared" si="263"/>
        <v>0.49996472366779443</v>
      </c>
      <c r="G2624">
        <f t="shared" si="261"/>
        <v>63.318701785747152</v>
      </c>
      <c r="H2624">
        <f t="shared" si="264"/>
        <v>5.3555805205636652E-2</v>
      </c>
      <c r="I2624">
        <f t="shared" si="265"/>
        <v>3.2187037857471523</v>
      </c>
    </row>
    <row r="2625" spans="1:9">
      <c r="A2625">
        <v>24</v>
      </c>
      <c r="B2625">
        <v>64.800003000000004</v>
      </c>
      <c r="C2625">
        <v>0.24</v>
      </c>
      <c r="D2625">
        <f t="shared" si="260"/>
        <v>60.599962723667794</v>
      </c>
      <c r="E2625">
        <f t="shared" si="262"/>
        <v>6.4815433362436878E-2</v>
      </c>
      <c r="F2625">
        <f t="shared" si="263"/>
        <v>4.20004027633221</v>
      </c>
      <c r="G2625">
        <f t="shared" si="261"/>
        <v>64.397667155666966</v>
      </c>
      <c r="H2625">
        <f t="shared" si="264"/>
        <v>6.2088861991725216E-3</v>
      </c>
      <c r="I2625">
        <f t="shared" si="265"/>
        <v>0.40233584433303804</v>
      </c>
    </row>
    <row r="2626" spans="1:9">
      <c r="A2626">
        <v>48</v>
      </c>
      <c r="B2626">
        <v>59.599997999999999</v>
      </c>
      <c r="C2626">
        <v>0.85</v>
      </c>
      <c r="D2626">
        <f t="shared" ref="D2626:D2689" si="266">IF(C2626&lt;=$L$7, $L$6,(IF(C2626&lt;=$L$7,C2626*D2626,($L$6*$L$7)+($L$10*(C2626-$L$7))))/C2626)</f>
        <v>60.599962723667794</v>
      </c>
      <c r="E2626">
        <f t="shared" si="262"/>
        <v>1.6777932168182193E-2</v>
      </c>
      <c r="F2626">
        <f t="shared" si="263"/>
        <v>0.99996472366779443</v>
      </c>
      <c r="G2626">
        <f t="shared" ref="G2626:G2689" si="267">$L$16-($L$16/$L$17)*C2626</f>
        <v>62.867041863455135</v>
      </c>
      <c r="H2626">
        <f t="shared" si="264"/>
        <v>5.4816174045092016E-2</v>
      </c>
      <c r="I2626">
        <f t="shared" si="265"/>
        <v>3.267043863455136</v>
      </c>
    </row>
    <row r="2627" spans="1:9">
      <c r="A2627">
        <v>31.200001</v>
      </c>
      <c r="B2627">
        <v>59.299999</v>
      </c>
      <c r="C2627">
        <v>0.33</v>
      </c>
      <c r="D2627">
        <f t="shared" si="266"/>
        <v>60.599962723667794</v>
      </c>
      <c r="E2627">
        <f t="shared" ref="E2627:E2690" si="268">ABS(B2627-D2627)/B2627</f>
        <v>2.192181695766629E-2</v>
      </c>
      <c r="F2627">
        <f t="shared" ref="F2627:F2690" si="269">ABS(B2627-D2627)</f>
        <v>1.2999637236677941</v>
      </c>
      <c r="G2627">
        <f t="shared" si="267"/>
        <v>64.171837194520947</v>
      </c>
      <c r="H2627">
        <f t="shared" ref="H2627:H2690" si="270">ABS(B2627-G2627)/B2627</f>
        <v>8.2155788814110217E-2</v>
      </c>
      <c r="I2627">
        <f t="shared" ref="I2627:I2690" si="271">ABS(B2627-G2627)</f>
        <v>4.8718381945209472</v>
      </c>
    </row>
    <row r="2628" spans="1:9">
      <c r="A2628">
        <v>43.200001</v>
      </c>
      <c r="B2628">
        <v>58.799999</v>
      </c>
      <c r="C2628">
        <v>0.71</v>
      </c>
      <c r="D2628">
        <f t="shared" si="266"/>
        <v>60.599962723667794</v>
      </c>
      <c r="E2628">
        <f t="shared" si="268"/>
        <v>3.061162847413984E-2</v>
      </c>
      <c r="F2628">
        <f t="shared" si="269"/>
        <v>1.7999637236677941</v>
      </c>
      <c r="G2628">
        <f t="shared" si="267"/>
        <v>63.218332914126705</v>
      </c>
      <c r="H2628">
        <f t="shared" si="270"/>
        <v>7.5141734511368033E-2</v>
      </c>
      <c r="I2628">
        <f t="shared" si="271"/>
        <v>4.4183339141267055</v>
      </c>
    </row>
    <row r="2629" spans="1:9">
      <c r="A2629">
        <v>38.400002000000001</v>
      </c>
      <c r="B2629">
        <v>62.200001</v>
      </c>
      <c r="C2629">
        <v>0.51</v>
      </c>
      <c r="D2629">
        <f t="shared" si="266"/>
        <v>60.599962723667794</v>
      </c>
      <c r="E2629">
        <f t="shared" si="268"/>
        <v>2.5724087630355608E-2</v>
      </c>
      <c r="F2629">
        <f t="shared" si="269"/>
        <v>1.6000382763322065</v>
      </c>
      <c r="G2629">
        <f t="shared" si="267"/>
        <v>63.720177272228938</v>
      </c>
      <c r="H2629">
        <f t="shared" si="270"/>
        <v>2.4440132601106185E-2</v>
      </c>
      <c r="I2629">
        <f t="shared" si="271"/>
        <v>1.5201762722289374</v>
      </c>
    </row>
    <row r="2630" spans="1:9">
      <c r="A2630">
        <v>40.799999</v>
      </c>
      <c r="B2630">
        <v>58.200001</v>
      </c>
      <c r="C2630">
        <v>0.6</v>
      </c>
      <c r="D2630">
        <f t="shared" si="266"/>
        <v>60.599962723667794</v>
      </c>
      <c r="E2630">
        <f t="shared" si="268"/>
        <v>4.1236455024593444E-2</v>
      </c>
      <c r="F2630">
        <f t="shared" si="269"/>
        <v>2.3999617236677935</v>
      </c>
      <c r="G2630">
        <f t="shared" si="267"/>
        <v>63.494347311082933</v>
      </c>
      <c r="H2630">
        <f t="shared" si="270"/>
        <v>9.0968148111937874E-2</v>
      </c>
      <c r="I2630">
        <f t="shared" si="271"/>
        <v>5.2943463110829327</v>
      </c>
    </row>
    <row r="2631" spans="1:9">
      <c r="A2631">
        <v>24</v>
      </c>
      <c r="B2631">
        <v>56.400002000000001</v>
      </c>
      <c r="C2631">
        <v>0.35</v>
      </c>
      <c r="D2631">
        <f t="shared" si="266"/>
        <v>60.599962723667794</v>
      </c>
      <c r="E2631">
        <f t="shared" si="268"/>
        <v>7.4467386076826611E-2</v>
      </c>
      <c r="F2631">
        <f t="shared" si="269"/>
        <v>4.1999607236677932</v>
      </c>
      <c r="G2631">
        <f t="shared" si="267"/>
        <v>64.121652758710724</v>
      </c>
      <c r="H2631">
        <f t="shared" si="270"/>
        <v>0.13690869654066187</v>
      </c>
      <c r="I2631">
        <f t="shared" si="271"/>
        <v>7.721650758710723</v>
      </c>
    </row>
    <row r="2632" spans="1:9">
      <c r="A2632">
        <v>33.599997999999999</v>
      </c>
      <c r="B2632">
        <v>59.900002000000001</v>
      </c>
      <c r="C2632">
        <v>0.46</v>
      </c>
      <c r="D2632">
        <f t="shared" si="266"/>
        <v>60.599962723667794</v>
      </c>
      <c r="E2632">
        <f t="shared" si="268"/>
        <v>1.1685487484087115E-2</v>
      </c>
      <c r="F2632">
        <f t="shared" si="269"/>
        <v>0.69996072366779316</v>
      </c>
      <c r="G2632">
        <f t="shared" si="267"/>
        <v>63.845638361754503</v>
      </c>
      <c r="H2632">
        <f t="shared" si="270"/>
        <v>6.5870387813250858E-2</v>
      </c>
      <c r="I2632">
        <f t="shared" si="271"/>
        <v>3.9456363617545023</v>
      </c>
    </row>
    <row r="2633" spans="1:9">
      <c r="A2633">
        <v>55.200001</v>
      </c>
      <c r="B2633">
        <v>62.5</v>
      </c>
      <c r="C2633">
        <v>0.68</v>
      </c>
      <c r="D2633">
        <f t="shared" si="266"/>
        <v>60.599962723667794</v>
      </c>
      <c r="E2633">
        <f t="shared" si="268"/>
        <v>3.0400596421315301E-2</v>
      </c>
      <c r="F2633">
        <f t="shared" si="269"/>
        <v>1.9000372763322062</v>
      </c>
      <c r="G2633">
        <f t="shared" si="267"/>
        <v>63.29360956784204</v>
      </c>
      <c r="H2633">
        <f t="shared" si="270"/>
        <v>1.269775308547264E-2</v>
      </c>
      <c r="I2633">
        <f t="shared" si="271"/>
        <v>0.79360956784204006</v>
      </c>
    </row>
    <row r="2634" spans="1:9">
      <c r="A2634">
        <v>43.200001</v>
      </c>
      <c r="B2634">
        <v>59.599997999999999</v>
      </c>
      <c r="C2634">
        <v>0.62</v>
      </c>
      <c r="D2634">
        <f t="shared" si="266"/>
        <v>60.599962723667794</v>
      </c>
      <c r="E2634">
        <f t="shared" si="268"/>
        <v>1.6777932168182193E-2</v>
      </c>
      <c r="F2634">
        <f t="shared" si="269"/>
        <v>0.99996472366779443</v>
      </c>
      <c r="G2634">
        <f t="shared" si="267"/>
        <v>63.44416287527271</v>
      </c>
      <c r="H2634">
        <f t="shared" si="270"/>
        <v>6.4499412823347924E-2</v>
      </c>
      <c r="I2634">
        <f t="shared" si="271"/>
        <v>3.8441648752727104</v>
      </c>
    </row>
    <row r="2635" spans="1:9">
      <c r="A2635">
        <v>40.799999</v>
      </c>
      <c r="B2635">
        <v>60.200001</v>
      </c>
      <c r="C2635">
        <v>0.61</v>
      </c>
      <c r="D2635">
        <f t="shared" si="266"/>
        <v>60.599962723667794</v>
      </c>
      <c r="E2635">
        <f t="shared" si="268"/>
        <v>6.6438823425898855E-3</v>
      </c>
      <c r="F2635">
        <f t="shared" si="269"/>
        <v>0.39996172366779348</v>
      </c>
      <c r="G2635">
        <f t="shared" si="267"/>
        <v>63.469255093177821</v>
      </c>
      <c r="H2635">
        <f t="shared" si="270"/>
        <v>5.4306545496200592E-2</v>
      </c>
      <c r="I2635">
        <f t="shared" si="271"/>
        <v>3.2692540931778211</v>
      </c>
    </row>
    <row r="2636" spans="1:9">
      <c r="A2636">
        <v>40.799999</v>
      </c>
      <c r="B2636">
        <v>59.299999</v>
      </c>
      <c r="C2636">
        <v>0.7</v>
      </c>
      <c r="D2636">
        <f t="shared" si="266"/>
        <v>60.599962723667794</v>
      </c>
      <c r="E2636">
        <f t="shared" si="268"/>
        <v>2.192181695766629E-2</v>
      </c>
      <c r="F2636">
        <f t="shared" si="269"/>
        <v>1.2999637236677941</v>
      </c>
      <c r="G2636">
        <f t="shared" si="267"/>
        <v>63.243425132031817</v>
      </c>
      <c r="H2636">
        <f t="shared" si="270"/>
        <v>6.6499598626162157E-2</v>
      </c>
      <c r="I2636">
        <f t="shared" si="271"/>
        <v>3.9434261320318171</v>
      </c>
    </row>
    <row r="2637" spans="1:9">
      <c r="A2637">
        <v>57.599997999999999</v>
      </c>
      <c r="B2637">
        <v>60.299999</v>
      </c>
      <c r="C2637">
        <v>0.84</v>
      </c>
      <c r="D2637">
        <f t="shared" si="266"/>
        <v>60.599962723667794</v>
      </c>
      <c r="E2637">
        <f t="shared" si="268"/>
        <v>4.9745228630566664E-3</v>
      </c>
      <c r="F2637">
        <f t="shared" si="269"/>
        <v>0.29996372366779411</v>
      </c>
      <c r="G2637">
        <f t="shared" si="267"/>
        <v>62.892134081360254</v>
      </c>
      <c r="H2637">
        <f t="shared" si="270"/>
        <v>4.2987315494984572E-2</v>
      </c>
      <c r="I2637">
        <f t="shared" si="271"/>
        <v>2.5921350813602544</v>
      </c>
    </row>
    <row r="2638" spans="1:9">
      <c r="A2638">
        <v>55.200001</v>
      </c>
      <c r="B2638">
        <v>60.299999</v>
      </c>
      <c r="C2638">
        <v>0.76</v>
      </c>
      <c r="D2638">
        <f t="shared" si="266"/>
        <v>60.599962723667794</v>
      </c>
      <c r="E2638">
        <f t="shared" si="268"/>
        <v>4.9745228630566664E-3</v>
      </c>
      <c r="F2638">
        <f t="shared" si="269"/>
        <v>0.29996372366779411</v>
      </c>
      <c r="G2638">
        <f t="shared" si="267"/>
        <v>63.092871824601147</v>
      </c>
      <c r="H2638">
        <f t="shared" si="270"/>
        <v>4.6316299683539751E-2</v>
      </c>
      <c r="I2638">
        <f t="shared" si="271"/>
        <v>2.7928728246011474</v>
      </c>
    </row>
    <row r="2639" spans="1:9">
      <c r="A2639">
        <v>21.6</v>
      </c>
      <c r="B2639">
        <v>63.900002000000001</v>
      </c>
      <c r="C2639">
        <v>0.23</v>
      </c>
      <c r="D2639">
        <f t="shared" si="266"/>
        <v>60.599962723667794</v>
      </c>
      <c r="E2639">
        <f t="shared" si="268"/>
        <v>5.1643805524954553E-2</v>
      </c>
      <c r="F2639">
        <f t="shared" si="269"/>
        <v>3.3000392763322068</v>
      </c>
      <c r="G2639">
        <f t="shared" si="267"/>
        <v>64.422759373572077</v>
      </c>
      <c r="H2639">
        <f t="shared" si="270"/>
        <v>8.1808663100210351E-3</v>
      </c>
      <c r="I2639">
        <f t="shared" si="271"/>
        <v>0.52275737357207674</v>
      </c>
    </row>
    <row r="2640" spans="1:9">
      <c r="A2640">
        <v>26.4</v>
      </c>
      <c r="B2640">
        <v>60</v>
      </c>
      <c r="C2640">
        <v>0.37</v>
      </c>
      <c r="D2640">
        <f t="shared" si="266"/>
        <v>60.599962723667794</v>
      </c>
      <c r="E2640">
        <f t="shared" si="268"/>
        <v>9.9993787277965641E-3</v>
      </c>
      <c r="F2640">
        <f t="shared" si="269"/>
        <v>0.5999627236677938</v>
      </c>
      <c r="G2640">
        <f t="shared" si="267"/>
        <v>64.0714683229005</v>
      </c>
      <c r="H2640">
        <f t="shared" si="270"/>
        <v>6.7857805381675004E-2</v>
      </c>
      <c r="I2640">
        <f t="shared" si="271"/>
        <v>4.0714683229005004</v>
      </c>
    </row>
    <row r="2641" spans="1:9">
      <c r="A2641">
        <v>9.6</v>
      </c>
      <c r="B2641">
        <v>57.799999</v>
      </c>
      <c r="C2641">
        <v>0.15</v>
      </c>
      <c r="D2641">
        <f t="shared" si="266"/>
        <v>60.599962723667794</v>
      </c>
      <c r="E2641">
        <f t="shared" si="268"/>
        <v>4.8442279794291936E-2</v>
      </c>
      <c r="F2641">
        <f t="shared" si="269"/>
        <v>2.7999637236677941</v>
      </c>
      <c r="G2641">
        <f t="shared" si="267"/>
        <v>64.62349711681297</v>
      </c>
      <c r="H2641">
        <f t="shared" si="270"/>
        <v>0.11805360267935248</v>
      </c>
      <c r="I2641">
        <f t="shared" si="271"/>
        <v>6.8234981168129707</v>
      </c>
    </row>
    <row r="2642" spans="1:9">
      <c r="A2642">
        <v>0</v>
      </c>
      <c r="B2642">
        <v>61.200001</v>
      </c>
      <c r="C2642">
        <v>0</v>
      </c>
      <c r="D2642">
        <f t="shared" si="266"/>
        <v>60.599962723667794</v>
      </c>
      <c r="E2642">
        <f t="shared" si="268"/>
        <v>9.8045468386872489E-3</v>
      </c>
      <c r="F2642">
        <f t="shared" si="269"/>
        <v>0.60003827633220652</v>
      </c>
      <c r="G2642">
        <f t="shared" si="267"/>
        <v>64.999880385389645</v>
      </c>
      <c r="H2642">
        <f t="shared" si="270"/>
        <v>6.2089531426472437E-2</v>
      </c>
      <c r="I2642">
        <f t="shared" si="271"/>
        <v>3.7998793853896444</v>
      </c>
    </row>
    <row r="2643" spans="1:9">
      <c r="A2643">
        <v>0</v>
      </c>
      <c r="B2643">
        <v>61.200001</v>
      </c>
      <c r="C2643">
        <v>0</v>
      </c>
      <c r="D2643">
        <f t="shared" si="266"/>
        <v>60.599962723667794</v>
      </c>
      <c r="E2643">
        <f t="shared" si="268"/>
        <v>9.8045468386872489E-3</v>
      </c>
      <c r="F2643">
        <f t="shared" si="269"/>
        <v>0.60003827633220652</v>
      </c>
      <c r="G2643">
        <f t="shared" si="267"/>
        <v>64.999880385389645</v>
      </c>
      <c r="H2643">
        <f t="shared" si="270"/>
        <v>6.2089531426472437E-2</v>
      </c>
      <c r="I2643">
        <f t="shared" si="271"/>
        <v>3.7998793853896444</v>
      </c>
    </row>
    <row r="2644" spans="1:9">
      <c r="A2644">
        <v>0</v>
      </c>
      <c r="B2644">
        <v>61.200001</v>
      </c>
      <c r="C2644">
        <v>0</v>
      </c>
      <c r="D2644">
        <f t="shared" si="266"/>
        <v>60.599962723667794</v>
      </c>
      <c r="E2644">
        <f t="shared" si="268"/>
        <v>9.8045468386872489E-3</v>
      </c>
      <c r="F2644">
        <f t="shared" si="269"/>
        <v>0.60003827633220652</v>
      </c>
      <c r="G2644">
        <f t="shared" si="267"/>
        <v>64.999880385389645</v>
      </c>
      <c r="H2644">
        <f t="shared" si="270"/>
        <v>6.2089531426472437E-2</v>
      </c>
      <c r="I2644">
        <f t="shared" si="271"/>
        <v>3.7998793853896444</v>
      </c>
    </row>
    <row r="2645" spans="1:9">
      <c r="A2645">
        <v>0</v>
      </c>
      <c r="B2645">
        <v>61.200001</v>
      </c>
      <c r="C2645">
        <v>0</v>
      </c>
      <c r="D2645">
        <f t="shared" si="266"/>
        <v>60.599962723667794</v>
      </c>
      <c r="E2645">
        <f t="shared" si="268"/>
        <v>9.8045468386872489E-3</v>
      </c>
      <c r="F2645">
        <f t="shared" si="269"/>
        <v>0.60003827633220652</v>
      </c>
      <c r="G2645">
        <f t="shared" si="267"/>
        <v>64.999880385389645</v>
      </c>
      <c r="H2645">
        <f t="shared" si="270"/>
        <v>6.2089531426472437E-2</v>
      </c>
      <c r="I2645">
        <f t="shared" si="271"/>
        <v>3.7998793853896444</v>
      </c>
    </row>
    <row r="2646" spans="1:9">
      <c r="A2646">
        <v>0</v>
      </c>
      <c r="B2646">
        <v>61.200001</v>
      </c>
      <c r="C2646">
        <v>0</v>
      </c>
      <c r="D2646">
        <f t="shared" si="266"/>
        <v>60.599962723667794</v>
      </c>
      <c r="E2646">
        <f t="shared" si="268"/>
        <v>9.8045468386872489E-3</v>
      </c>
      <c r="F2646">
        <f t="shared" si="269"/>
        <v>0.60003827633220652</v>
      </c>
      <c r="G2646">
        <f t="shared" si="267"/>
        <v>64.999880385389645</v>
      </c>
      <c r="H2646">
        <f t="shared" si="270"/>
        <v>6.2089531426472437E-2</v>
      </c>
      <c r="I2646">
        <f t="shared" si="271"/>
        <v>3.7998793853896444</v>
      </c>
    </row>
    <row r="2647" spans="1:9">
      <c r="A2647">
        <v>0</v>
      </c>
      <c r="B2647">
        <v>61.200001</v>
      </c>
      <c r="C2647">
        <v>0</v>
      </c>
      <c r="D2647">
        <f t="shared" si="266"/>
        <v>60.599962723667794</v>
      </c>
      <c r="E2647">
        <f t="shared" si="268"/>
        <v>9.8045468386872489E-3</v>
      </c>
      <c r="F2647">
        <f t="shared" si="269"/>
        <v>0.60003827633220652</v>
      </c>
      <c r="G2647">
        <f t="shared" si="267"/>
        <v>64.999880385389645</v>
      </c>
      <c r="H2647">
        <f t="shared" si="270"/>
        <v>6.2089531426472437E-2</v>
      </c>
      <c r="I2647">
        <f t="shared" si="271"/>
        <v>3.7998793853896444</v>
      </c>
    </row>
    <row r="2648" spans="1:9">
      <c r="A2648">
        <v>91.199996999999996</v>
      </c>
      <c r="B2648">
        <v>62.299999</v>
      </c>
      <c r="C2648">
        <v>1.24</v>
      </c>
      <c r="D2648">
        <f t="shared" si="266"/>
        <v>60.599962723667794</v>
      </c>
      <c r="E2648">
        <f t="shared" si="268"/>
        <v>2.7287902144785041E-2</v>
      </c>
      <c r="F2648">
        <f t="shared" si="269"/>
        <v>1.7000362763322059</v>
      </c>
      <c r="G2648">
        <f t="shared" si="267"/>
        <v>61.888445365155775</v>
      </c>
      <c r="H2648">
        <f t="shared" si="270"/>
        <v>6.6059974550597474E-3</v>
      </c>
      <c r="I2648">
        <f t="shared" si="271"/>
        <v>0.4115536348442248</v>
      </c>
    </row>
    <row r="2649" spans="1:9">
      <c r="A2649">
        <v>129.60000600000001</v>
      </c>
      <c r="B2649">
        <v>60.900002000000001</v>
      </c>
      <c r="C2649">
        <v>1.61</v>
      </c>
      <c r="D2649">
        <f t="shared" si="266"/>
        <v>60.599962723667794</v>
      </c>
      <c r="E2649">
        <f t="shared" si="268"/>
        <v>4.9267531441494344E-3</v>
      </c>
      <c r="F2649">
        <f t="shared" si="269"/>
        <v>0.30003927633220684</v>
      </c>
      <c r="G2649">
        <f t="shared" si="267"/>
        <v>60.960033302666638</v>
      </c>
      <c r="H2649">
        <f t="shared" si="270"/>
        <v>9.8573564359878078E-4</v>
      </c>
      <c r="I2649">
        <f t="shared" si="271"/>
        <v>6.0031302666637032E-2</v>
      </c>
    </row>
    <row r="2650" spans="1:9">
      <c r="A2650">
        <v>88.800003000000004</v>
      </c>
      <c r="B2650">
        <v>62</v>
      </c>
      <c r="C2650">
        <v>1.1299999999999999</v>
      </c>
      <c r="D2650">
        <f t="shared" si="266"/>
        <v>60.599962723667794</v>
      </c>
      <c r="E2650">
        <f t="shared" si="268"/>
        <v>2.2581246392454939E-2</v>
      </c>
      <c r="F2650">
        <f t="shared" si="269"/>
        <v>1.4000372763322062</v>
      </c>
      <c r="G2650">
        <f t="shared" si="267"/>
        <v>62.16445976211201</v>
      </c>
      <c r="H2650">
        <f t="shared" si="270"/>
        <v>2.6525768082582236E-3</v>
      </c>
      <c r="I2650">
        <f t="shared" si="271"/>
        <v>0.16445976211200986</v>
      </c>
    </row>
    <row r="2651" spans="1:9">
      <c r="A2651">
        <v>129.60000600000001</v>
      </c>
      <c r="B2651">
        <v>62</v>
      </c>
      <c r="C2651">
        <v>1.63</v>
      </c>
      <c r="D2651">
        <f t="shared" si="266"/>
        <v>60.599962723667794</v>
      </c>
      <c r="E2651">
        <f t="shared" si="268"/>
        <v>2.2581246392454939E-2</v>
      </c>
      <c r="F2651">
        <f t="shared" si="269"/>
        <v>1.4000372763322062</v>
      </c>
      <c r="G2651">
        <f t="shared" si="267"/>
        <v>60.909848866856414</v>
      </c>
      <c r="H2651">
        <f t="shared" si="270"/>
        <v>1.7583082792638476E-2</v>
      </c>
      <c r="I2651">
        <f t="shared" si="271"/>
        <v>1.0901511331435856</v>
      </c>
    </row>
    <row r="2652" spans="1:9">
      <c r="A2652">
        <v>153.60000600000001</v>
      </c>
      <c r="B2652">
        <v>59.299999</v>
      </c>
      <c r="C2652">
        <v>2.3199999999999998</v>
      </c>
      <c r="D2652">
        <f t="shared" si="266"/>
        <v>60.599962723667794</v>
      </c>
      <c r="E2652">
        <f t="shared" si="268"/>
        <v>2.192181695766629E-2</v>
      </c>
      <c r="F2652">
        <f t="shared" si="269"/>
        <v>1.2999637236677941</v>
      </c>
      <c r="G2652">
        <f t="shared" si="267"/>
        <v>59.178485831403698</v>
      </c>
      <c r="H2652">
        <f t="shared" si="270"/>
        <v>2.0491259805299755E-3</v>
      </c>
      <c r="I2652">
        <f t="shared" si="271"/>
        <v>0.12151316859630157</v>
      </c>
    </row>
    <row r="2653" spans="1:9">
      <c r="A2653">
        <v>187.199997</v>
      </c>
      <c r="B2653">
        <v>59.099997999999999</v>
      </c>
      <c r="C2653">
        <v>2.82</v>
      </c>
      <c r="D2653">
        <f t="shared" si="266"/>
        <v>60.599962723667794</v>
      </c>
      <c r="E2653">
        <f t="shared" si="268"/>
        <v>2.5380114626531704E-2</v>
      </c>
      <c r="F2653">
        <f t="shared" si="269"/>
        <v>1.4999647236677944</v>
      </c>
      <c r="G2653">
        <f t="shared" si="267"/>
        <v>57.92387493614811</v>
      </c>
      <c r="H2653">
        <f t="shared" si="270"/>
        <v>1.9900560129492553E-2</v>
      </c>
      <c r="I2653">
        <f t="shared" si="271"/>
        <v>1.1761230638518896</v>
      </c>
    </row>
    <row r="2654" spans="1:9">
      <c r="A2654">
        <v>175.199997</v>
      </c>
      <c r="B2654">
        <v>59.700001</v>
      </c>
      <c r="C2654">
        <v>2.38</v>
      </c>
      <c r="D2654">
        <f t="shared" si="266"/>
        <v>60.599962723667794</v>
      </c>
      <c r="E2654">
        <f t="shared" si="268"/>
        <v>1.5074735487320905E-2</v>
      </c>
      <c r="F2654">
        <f t="shared" si="269"/>
        <v>0.89996172366779348</v>
      </c>
      <c r="G2654">
        <f t="shared" si="267"/>
        <v>59.027932523973028</v>
      </c>
      <c r="H2654">
        <f t="shared" si="270"/>
        <v>1.1257428220595372E-2</v>
      </c>
      <c r="I2654">
        <f t="shared" si="271"/>
        <v>0.67206847602697195</v>
      </c>
    </row>
    <row r="2655" spans="1:9">
      <c r="A2655">
        <v>192</v>
      </c>
      <c r="B2655">
        <v>58.799999</v>
      </c>
      <c r="C2655">
        <v>2.4700000000000002</v>
      </c>
      <c r="D2655">
        <f t="shared" si="266"/>
        <v>60.599962723667794</v>
      </c>
      <c r="E2655">
        <f t="shared" si="268"/>
        <v>3.061162847413984E-2</v>
      </c>
      <c r="F2655">
        <f t="shared" si="269"/>
        <v>1.7999637236677941</v>
      </c>
      <c r="G2655">
        <f t="shared" si="267"/>
        <v>58.802102562827017</v>
      </c>
      <c r="H2655">
        <f t="shared" si="270"/>
        <v>3.5774878618908789E-5</v>
      </c>
      <c r="I2655">
        <f t="shared" si="271"/>
        <v>2.1035628270169582E-3</v>
      </c>
    </row>
    <row r="2656" spans="1:9">
      <c r="A2656">
        <v>220.800003</v>
      </c>
      <c r="B2656">
        <v>58.700001</v>
      </c>
      <c r="C2656">
        <v>2.85</v>
      </c>
      <c r="D2656">
        <f t="shared" si="266"/>
        <v>60.599962723667794</v>
      </c>
      <c r="E2656">
        <f t="shared" si="268"/>
        <v>3.2367320124369221E-2</v>
      </c>
      <c r="F2656">
        <f t="shared" si="269"/>
        <v>1.8999617236677935</v>
      </c>
      <c r="G2656">
        <f t="shared" si="267"/>
        <v>57.848598282432768</v>
      </c>
      <c r="H2656">
        <f t="shared" si="270"/>
        <v>1.4504304992554132E-2</v>
      </c>
      <c r="I2656">
        <f t="shared" si="271"/>
        <v>0.85140271756723251</v>
      </c>
    </row>
    <row r="2657" spans="1:9">
      <c r="A2657">
        <v>249.60000600000001</v>
      </c>
      <c r="B2657">
        <v>58.799999</v>
      </c>
      <c r="C2657">
        <v>3.19</v>
      </c>
      <c r="D2657">
        <f t="shared" si="266"/>
        <v>60.599962723667794</v>
      </c>
      <c r="E2657">
        <f t="shared" si="268"/>
        <v>3.061162847413984E-2</v>
      </c>
      <c r="F2657">
        <f t="shared" si="269"/>
        <v>1.7999637236677941</v>
      </c>
      <c r="G2657">
        <f t="shared" si="267"/>
        <v>56.995462873658965</v>
      </c>
      <c r="H2657">
        <f t="shared" si="270"/>
        <v>3.0689390425687493E-2</v>
      </c>
      <c r="I2657">
        <f t="shared" si="271"/>
        <v>1.8045361263410342</v>
      </c>
    </row>
    <row r="2658" spans="1:9">
      <c r="A2658">
        <v>264</v>
      </c>
      <c r="B2658">
        <v>58.599997999999999</v>
      </c>
      <c r="C2658">
        <v>3.68</v>
      </c>
      <c r="D2658">
        <f t="shared" si="266"/>
        <v>60.599962723667794</v>
      </c>
      <c r="E2658">
        <f t="shared" si="268"/>
        <v>3.4129092012388708E-2</v>
      </c>
      <c r="F2658">
        <f t="shared" si="269"/>
        <v>1.9999647236677944</v>
      </c>
      <c r="G2658">
        <f t="shared" si="267"/>
        <v>55.765944196308489</v>
      </c>
      <c r="H2658">
        <f t="shared" si="270"/>
        <v>4.836269454636348E-2</v>
      </c>
      <c r="I2658">
        <f t="shared" si="271"/>
        <v>2.8340538036915106</v>
      </c>
    </row>
    <row r="2659" spans="1:9">
      <c r="A2659">
        <v>273.60000600000001</v>
      </c>
      <c r="B2659">
        <v>58.799999</v>
      </c>
      <c r="C2659">
        <v>3.43</v>
      </c>
      <c r="D2659">
        <f t="shared" si="266"/>
        <v>60.599962723667794</v>
      </c>
      <c r="E2659">
        <f t="shared" si="268"/>
        <v>3.061162847413984E-2</v>
      </c>
      <c r="F2659">
        <f t="shared" si="269"/>
        <v>1.7999637236677941</v>
      </c>
      <c r="G2659">
        <f t="shared" si="267"/>
        <v>56.393249643936286</v>
      </c>
      <c r="H2659">
        <f t="shared" si="270"/>
        <v>4.0931112193789546E-2</v>
      </c>
      <c r="I2659">
        <f t="shared" si="271"/>
        <v>2.4067493560637132</v>
      </c>
    </row>
    <row r="2660" spans="1:9">
      <c r="A2660">
        <v>324</v>
      </c>
      <c r="B2660">
        <v>59.200001</v>
      </c>
      <c r="C2660">
        <v>4.22</v>
      </c>
      <c r="D2660">
        <f t="shared" si="266"/>
        <v>60.599962723667794</v>
      </c>
      <c r="E2660">
        <f t="shared" si="268"/>
        <v>2.364800168952351E-2</v>
      </c>
      <c r="F2660">
        <f t="shared" si="269"/>
        <v>1.3999617236677935</v>
      </c>
      <c r="G2660">
        <f t="shared" si="267"/>
        <v>54.410964429432454</v>
      </c>
      <c r="H2660">
        <f t="shared" si="270"/>
        <v>8.0895886649859111E-2</v>
      </c>
      <c r="I2660">
        <f t="shared" si="271"/>
        <v>4.7890365705675464</v>
      </c>
    </row>
    <row r="2661" spans="1:9">
      <c r="A2661">
        <v>316.79998799999998</v>
      </c>
      <c r="B2661">
        <v>59.200001</v>
      </c>
      <c r="C2661">
        <v>4.04</v>
      </c>
      <c r="D2661">
        <f t="shared" si="266"/>
        <v>60.599962723667794</v>
      </c>
      <c r="E2661">
        <f t="shared" si="268"/>
        <v>2.364800168952351E-2</v>
      </c>
      <c r="F2661">
        <f t="shared" si="269"/>
        <v>1.3999617236677935</v>
      </c>
      <c r="G2661">
        <f t="shared" si="267"/>
        <v>54.862624351724463</v>
      </c>
      <c r="H2661">
        <f t="shared" si="270"/>
        <v>7.3266496199477046E-2</v>
      </c>
      <c r="I2661">
        <f t="shared" si="271"/>
        <v>4.3373766482755371</v>
      </c>
    </row>
    <row r="2662" spans="1:9">
      <c r="A2662">
        <v>369.60000600000001</v>
      </c>
      <c r="B2662">
        <v>59.799999</v>
      </c>
      <c r="C2662">
        <v>4.7300000000000004</v>
      </c>
      <c r="D2662">
        <f t="shared" si="266"/>
        <v>60.599962723667794</v>
      </c>
      <c r="E2662">
        <f t="shared" si="268"/>
        <v>1.3377320017476825E-2</v>
      </c>
      <c r="F2662">
        <f t="shared" si="269"/>
        <v>0.79996372366779411</v>
      </c>
      <c r="G2662">
        <f t="shared" si="267"/>
        <v>53.131261316271747</v>
      </c>
      <c r="H2662">
        <f t="shared" si="270"/>
        <v>0.11151735443554527</v>
      </c>
      <c r="I2662">
        <f t="shared" si="271"/>
        <v>6.6687376837282528</v>
      </c>
    </row>
    <row r="2663" spans="1:9">
      <c r="A2663">
        <v>386.39999399999999</v>
      </c>
      <c r="B2663">
        <v>59.900002000000001</v>
      </c>
      <c r="C2663">
        <v>4.8899999999999997</v>
      </c>
      <c r="D2663">
        <f t="shared" si="266"/>
        <v>60.599962723667794</v>
      </c>
      <c r="E2663">
        <f t="shared" si="268"/>
        <v>1.1685487484087115E-2</v>
      </c>
      <c r="F2663">
        <f t="shared" si="269"/>
        <v>0.69996072366779316</v>
      </c>
      <c r="G2663">
        <f t="shared" si="267"/>
        <v>52.729785829789961</v>
      </c>
      <c r="H2663">
        <f t="shared" si="270"/>
        <v>0.11970310402009736</v>
      </c>
      <c r="I2663">
        <f t="shared" si="271"/>
        <v>7.1702161702100398</v>
      </c>
    </row>
    <row r="2664" spans="1:9">
      <c r="A2664">
        <v>367.20001200000002</v>
      </c>
      <c r="B2664">
        <v>59.099997999999999</v>
      </c>
      <c r="C2664">
        <v>4.92</v>
      </c>
      <c r="D2664">
        <f t="shared" si="266"/>
        <v>60.599962723667794</v>
      </c>
      <c r="E2664">
        <f t="shared" si="268"/>
        <v>2.5380114626531704E-2</v>
      </c>
      <c r="F2664">
        <f t="shared" si="269"/>
        <v>1.4999647236677944</v>
      </c>
      <c r="G2664">
        <f t="shared" si="267"/>
        <v>52.654509176074619</v>
      </c>
      <c r="H2664">
        <f t="shared" si="270"/>
        <v>0.10906072829182466</v>
      </c>
      <c r="I2664">
        <f t="shared" si="271"/>
        <v>6.4454888239253805</v>
      </c>
    </row>
    <row r="2665" spans="1:9">
      <c r="A2665">
        <v>470.39999399999999</v>
      </c>
      <c r="B2665">
        <v>58.599997999999999</v>
      </c>
      <c r="C2665">
        <v>6.4</v>
      </c>
      <c r="D2665">
        <f t="shared" si="266"/>
        <v>52.719589404521372</v>
      </c>
      <c r="E2665">
        <f t="shared" si="268"/>
        <v>0.10034827297227258</v>
      </c>
      <c r="F2665">
        <f t="shared" si="269"/>
        <v>5.8804085954786274</v>
      </c>
      <c r="G2665">
        <f t="shared" si="267"/>
        <v>48.940860926118063</v>
      </c>
      <c r="H2665">
        <f t="shared" si="270"/>
        <v>0.16483169630623429</v>
      </c>
      <c r="I2665">
        <f t="shared" si="271"/>
        <v>9.6591370738819364</v>
      </c>
    </row>
    <row r="2666" spans="1:9">
      <c r="A2666">
        <v>451.20001200000002</v>
      </c>
      <c r="B2666">
        <v>58.099997999999999</v>
      </c>
      <c r="C2666">
        <v>5.99</v>
      </c>
      <c r="D2666">
        <f t="shared" si="266"/>
        <v>56.245375848987734</v>
      </c>
      <c r="E2666">
        <f t="shared" si="268"/>
        <v>3.1921208517292292E-2</v>
      </c>
      <c r="F2666">
        <f t="shared" si="269"/>
        <v>1.8546221510122649</v>
      </c>
      <c r="G2666">
        <f t="shared" si="267"/>
        <v>49.969641860227654</v>
      </c>
      <c r="H2666">
        <f t="shared" si="270"/>
        <v>0.13993728777361311</v>
      </c>
      <c r="I2666">
        <f t="shared" si="271"/>
        <v>8.1303561397723456</v>
      </c>
    </row>
    <row r="2667" spans="1:9">
      <c r="A2667">
        <v>444</v>
      </c>
      <c r="B2667">
        <v>58.799999</v>
      </c>
      <c r="C2667">
        <v>5.64</v>
      </c>
      <c r="D2667">
        <f t="shared" si="266"/>
        <v>59.660771816642409</v>
      </c>
      <c r="E2667">
        <f t="shared" si="268"/>
        <v>1.4638993729275566E-2</v>
      </c>
      <c r="F2667">
        <f t="shared" si="269"/>
        <v>0.86077281664240957</v>
      </c>
      <c r="G2667">
        <f t="shared" si="267"/>
        <v>50.847869486906568</v>
      </c>
      <c r="H2667">
        <f t="shared" si="270"/>
        <v>0.13524030014173014</v>
      </c>
      <c r="I2667">
        <f t="shared" si="271"/>
        <v>7.952129513093432</v>
      </c>
    </row>
    <row r="2668" spans="1:9">
      <c r="A2668">
        <v>480</v>
      </c>
      <c r="B2668">
        <v>57.099997999999999</v>
      </c>
      <c r="C2668">
        <v>6.89</v>
      </c>
      <c r="D2668">
        <f t="shared" si="266"/>
        <v>49.056261218336651</v>
      </c>
      <c r="E2668">
        <f t="shared" si="268"/>
        <v>0.14087105189851931</v>
      </c>
      <c r="F2668">
        <f t="shared" si="269"/>
        <v>8.0437367816633483</v>
      </c>
      <c r="G2668">
        <f t="shared" si="267"/>
        <v>47.711342248767593</v>
      </c>
      <c r="H2668">
        <f t="shared" si="270"/>
        <v>0.16442480000143619</v>
      </c>
      <c r="I2668">
        <f t="shared" si="271"/>
        <v>9.388655751232406</v>
      </c>
    </row>
    <row r="2669" spans="1:9">
      <c r="A2669">
        <v>494.39999399999999</v>
      </c>
      <c r="B2669">
        <v>57.5</v>
      </c>
      <c r="C2669">
        <v>6.57</v>
      </c>
      <c r="D2669">
        <f t="shared" si="266"/>
        <v>51.386735583977107</v>
      </c>
      <c r="E2669">
        <f t="shared" si="268"/>
        <v>0.10631764201778945</v>
      </c>
      <c r="F2669">
        <f t="shared" si="269"/>
        <v>6.1132644160228935</v>
      </c>
      <c r="G2669">
        <f t="shared" si="267"/>
        <v>48.514293221731165</v>
      </c>
      <c r="H2669">
        <f t="shared" si="270"/>
        <v>0.15627316136119712</v>
      </c>
      <c r="I2669">
        <f t="shared" si="271"/>
        <v>8.9857067782688347</v>
      </c>
    </row>
    <row r="2670" spans="1:9">
      <c r="A2670">
        <v>583.20001200000002</v>
      </c>
      <c r="B2670">
        <v>56.599997999999999</v>
      </c>
      <c r="C2670">
        <v>8.0300010000000004</v>
      </c>
      <c r="D2670">
        <f t="shared" si="266"/>
        <v>42.263452983089209</v>
      </c>
      <c r="E2670">
        <f t="shared" si="268"/>
        <v>0.25329585730569798</v>
      </c>
      <c r="F2670">
        <f t="shared" si="269"/>
        <v>14.33654501691079</v>
      </c>
      <c r="G2670">
        <f t="shared" si="267"/>
        <v>44.850826898363046</v>
      </c>
      <c r="H2670">
        <f t="shared" si="270"/>
        <v>0.20758253563254461</v>
      </c>
      <c r="I2670">
        <f t="shared" si="271"/>
        <v>11.749171101636954</v>
      </c>
    </row>
    <row r="2671" spans="1:9">
      <c r="A2671">
        <v>547.20001200000002</v>
      </c>
      <c r="B2671">
        <v>56.200001</v>
      </c>
      <c r="C2671">
        <v>7.62</v>
      </c>
      <c r="D2671">
        <f t="shared" si="266"/>
        <v>44.472440637198126</v>
      </c>
      <c r="E2671">
        <f t="shared" si="268"/>
        <v>0.20867544758232076</v>
      </c>
      <c r="F2671">
        <f t="shared" si="269"/>
        <v>11.727560362801874</v>
      </c>
      <c r="G2671">
        <f t="shared" si="267"/>
        <v>45.879610341694423</v>
      </c>
      <c r="H2671">
        <f t="shared" si="270"/>
        <v>0.18363684118627643</v>
      </c>
      <c r="I2671">
        <f t="shared" si="271"/>
        <v>10.320390658305577</v>
      </c>
    </row>
    <row r="2672" spans="1:9">
      <c r="A2672">
        <v>465.60000600000001</v>
      </c>
      <c r="B2672">
        <v>56.799999</v>
      </c>
      <c r="C2672">
        <v>6.03</v>
      </c>
      <c r="D2672">
        <f t="shared" si="266"/>
        <v>55.880290167726002</v>
      </c>
      <c r="E2672">
        <f t="shared" si="268"/>
        <v>1.6192057191303774E-2</v>
      </c>
      <c r="F2672">
        <f t="shared" si="269"/>
        <v>0.91970883227399725</v>
      </c>
      <c r="G2672">
        <f t="shared" si="267"/>
        <v>49.869272988607207</v>
      </c>
      <c r="H2672">
        <f t="shared" si="270"/>
        <v>0.12201982629247568</v>
      </c>
      <c r="I2672">
        <f t="shared" si="271"/>
        <v>6.9307260113927924</v>
      </c>
    </row>
    <row r="2673" spans="1:9">
      <c r="A2673">
        <v>292.79998799999998</v>
      </c>
      <c r="B2673">
        <v>55.700001</v>
      </c>
      <c r="C2673">
        <v>4.3099999999999996</v>
      </c>
      <c r="D2673">
        <f t="shared" si="266"/>
        <v>60.599962723667794</v>
      </c>
      <c r="E2673">
        <f t="shared" si="268"/>
        <v>8.7970585919159919E-2</v>
      </c>
      <c r="F2673">
        <f t="shared" si="269"/>
        <v>4.8999617236677935</v>
      </c>
      <c r="G2673">
        <f t="shared" si="267"/>
        <v>54.185134468286442</v>
      </c>
      <c r="H2673">
        <f t="shared" si="270"/>
        <v>2.7196885179832549E-2</v>
      </c>
      <c r="I2673">
        <f t="shared" si="271"/>
        <v>1.5148665317135581</v>
      </c>
    </row>
    <row r="2674" spans="1:9">
      <c r="A2674">
        <v>583.20001200000002</v>
      </c>
      <c r="B2674">
        <v>53.099997999999999</v>
      </c>
      <c r="C2674">
        <v>9.0899990000000006</v>
      </c>
      <c r="D2674">
        <f t="shared" si="266"/>
        <v>37.475999641248414</v>
      </c>
      <c r="E2674">
        <f t="shared" si="268"/>
        <v>0.29423726830934316</v>
      </c>
      <c r="F2674">
        <f t="shared" si="269"/>
        <v>15.623998358751585</v>
      </c>
      <c r="G2674">
        <f t="shared" si="267"/>
        <v>42.191056818864773</v>
      </c>
      <c r="H2674">
        <f t="shared" si="270"/>
        <v>0.20544146124327964</v>
      </c>
      <c r="I2674">
        <f t="shared" si="271"/>
        <v>10.908941181135226</v>
      </c>
    </row>
    <row r="2675" spans="1:9">
      <c r="A2675">
        <v>564</v>
      </c>
      <c r="B2675">
        <v>52.200001</v>
      </c>
      <c r="C2675">
        <v>8.44</v>
      </c>
      <c r="D2675">
        <f t="shared" si="266"/>
        <v>40.269092341522537</v>
      </c>
      <c r="E2675">
        <f t="shared" si="268"/>
        <v>0.22856146417463599</v>
      </c>
      <c r="F2675">
        <f t="shared" si="269"/>
        <v>11.930908658477463</v>
      </c>
      <c r="G2675">
        <f t="shared" si="267"/>
        <v>43.822048473475256</v>
      </c>
      <c r="H2675">
        <f t="shared" si="270"/>
        <v>0.16049717176298031</v>
      </c>
      <c r="I2675">
        <f t="shared" si="271"/>
        <v>8.3779525265247443</v>
      </c>
    </row>
    <row r="2676" spans="1:9">
      <c r="A2676">
        <v>561.59997599999997</v>
      </c>
      <c r="B2676">
        <v>50</v>
      </c>
      <c r="C2676">
        <v>9.2100000000000009</v>
      </c>
      <c r="D2676">
        <f t="shared" si="266"/>
        <v>37.00345771981668</v>
      </c>
      <c r="E2676">
        <f t="shared" si="268"/>
        <v>0.25993084560366642</v>
      </c>
      <c r="F2676">
        <f t="shared" si="269"/>
        <v>12.99654228018332</v>
      </c>
      <c r="G2676">
        <f t="shared" si="267"/>
        <v>41.88994769478164</v>
      </c>
      <c r="H2676">
        <f t="shared" si="270"/>
        <v>0.1622010461043672</v>
      </c>
      <c r="I2676">
        <f t="shared" si="271"/>
        <v>8.1100523052183604</v>
      </c>
    </row>
    <row r="2677" spans="1:9">
      <c r="A2677">
        <v>532.79998799999998</v>
      </c>
      <c r="B2677">
        <v>48.700001</v>
      </c>
      <c r="C2677">
        <v>8.76</v>
      </c>
      <c r="D2677">
        <f t="shared" si="266"/>
        <v>38.842229037678102</v>
      </c>
      <c r="E2677">
        <f t="shared" si="268"/>
        <v>0.20241831129165477</v>
      </c>
      <c r="F2677">
        <f t="shared" si="269"/>
        <v>9.8577719623218982</v>
      </c>
      <c r="G2677">
        <f t="shared" si="267"/>
        <v>43.019097500511677</v>
      </c>
      <c r="H2677">
        <f t="shared" si="270"/>
        <v>0.1166509934874195</v>
      </c>
      <c r="I2677">
        <f t="shared" si="271"/>
        <v>5.6809034994883234</v>
      </c>
    </row>
    <row r="2678" spans="1:9">
      <c r="A2678">
        <v>566.40002400000003</v>
      </c>
      <c r="B2678">
        <v>48.599997999999999</v>
      </c>
      <c r="C2678">
        <v>8.76</v>
      </c>
      <c r="D2678">
        <f t="shared" si="266"/>
        <v>38.842229037678102</v>
      </c>
      <c r="E2678">
        <f t="shared" si="268"/>
        <v>0.20077714740485991</v>
      </c>
      <c r="F2678">
        <f t="shared" si="269"/>
        <v>9.7577689623218973</v>
      </c>
      <c r="G2678">
        <f t="shared" si="267"/>
        <v>43.019097500511677</v>
      </c>
      <c r="H2678">
        <f t="shared" si="270"/>
        <v>0.11483334833652303</v>
      </c>
      <c r="I2678">
        <f t="shared" si="271"/>
        <v>5.5809004994883225</v>
      </c>
    </row>
    <row r="2679" spans="1:9">
      <c r="A2679">
        <v>583.20001200000002</v>
      </c>
      <c r="B2679">
        <v>48.099997999999999</v>
      </c>
      <c r="C2679">
        <v>9.33</v>
      </c>
      <c r="D2679">
        <f t="shared" si="266"/>
        <v>36.543075104755125</v>
      </c>
      <c r="E2679">
        <f t="shared" si="268"/>
        <v>0.24026867725118978</v>
      </c>
      <c r="F2679">
        <f t="shared" si="269"/>
        <v>11.556922895244874</v>
      </c>
      <c r="G2679">
        <f t="shared" si="267"/>
        <v>41.5888410799203</v>
      </c>
      <c r="H2679">
        <f t="shared" si="270"/>
        <v>0.13536709336411407</v>
      </c>
      <c r="I2679">
        <f t="shared" si="271"/>
        <v>6.5111569200796993</v>
      </c>
    </row>
    <row r="2680" spans="1:9">
      <c r="A2680">
        <v>566.40002400000003</v>
      </c>
      <c r="B2680">
        <v>48</v>
      </c>
      <c r="C2680">
        <v>8.7100000000000009</v>
      </c>
      <c r="D2680">
        <f t="shared" si="266"/>
        <v>39.058265315742943</v>
      </c>
      <c r="E2680">
        <f t="shared" si="268"/>
        <v>0.18628613925535534</v>
      </c>
      <c r="F2680">
        <f t="shared" si="269"/>
        <v>8.9417346842570566</v>
      </c>
      <c r="G2680">
        <f t="shared" si="267"/>
        <v>43.144558590037235</v>
      </c>
      <c r="H2680">
        <f t="shared" si="270"/>
        <v>0.10115502937422427</v>
      </c>
      <c r="I2680">
        <f t="shared" si="271"/>
        <v>4.855441409962765</v>
      </c>
    </row>
    <row r="2681" spans="1:9">
      <c r="A2681">
        <v>712.79998799999998</v>
      </c>
      <c r="B2681">
        <v>47.299999</v>
      </c>
      <c r="C2681">
        <v>11.37</v>
      </c>
      <c r="D2681">
        <f t="shared" si="266"/>
        <v>30.203399991282215</v>
      </c>
      <c r="E2681">
        <f t="shared" si="268"/>
        <v>0.36145030380905052</v>
      </c>
      <c r="F2681">
        <f t="shared" si="269"/>
        <v>17.096599008717785</v>
      </c>
      <c r="G2681">
        <f t="shared" si="267"/>
        <v>36.470028627277486</v>
      </c>
      <c r="H2681">
        <f t="shared" si="270"/>
        <v>0.2289634376677791</v>
      </c>
      <c r="I2681">
        <f t="shared" si="271"/>
        <v>10.829970372722514</v>
      </c>
    </row>
    <row r="2682" spans="1:9">
      <c r="A2682">
        <v>628.79998799999998</v>
      </c>
      <c r="B2682">
        <v>44</v>
      </c>
      <c r="C2682">
        <v>11.92</v>
      </c>
      <c r="D2682">
        <f t="shared" si="266"/>
        <v>28.865557724010767</v>
      </c>
      <c r="E2682">
        <f t="shared" si="268"/>
        <v>0.34396459718157346</v>
      </c>
      <c r="F2682">
        <f t="shared" si="269"/>
        <v>15.134442275989233</v>
      </c>
      <c r="G2682">
        <f t="shared" si="267"/>
        <v>35.089956642496333</v>
      </c>
      <c r="H2682">
        <f t="shared" si="270"/>
        <v>0.20250098539781061</v>
      </c>
      <c r="I2682">
        <f t="shared" si="271"/>
        <v>8.9100433575036675</v>
      </c>
    </row>
    <row r="2683" spans="1:9">
      <c r="A2683">
        <v>592.79998799999998</v>
      </c>
      <c r="B2683">
        <v>42.400002000000001</v>
      </c>
      <c r="C2683">
        <v>11.06</v>
      </c>
      <c r="D2683">
        <f t="shared" si="266"/>
        <v>31.01609023392917</v>
      </c>
      <c r="E2683">
        <f t="shared" si="268"/>
        <v>0.26848847238428974</v>
      </c>
      <c r="F2683">
        <f t="shared" si="269"/>
        <v>11.383911766070831</v>
      </c>
      <c r="G2683">
        <f t="shared" si="267"/>
        <v>37.247887382335946</v>
      </c>
      <c r="H2683">
        <f t="shared" si="270"/>
        <v>0.12151213147735357</v>
      </c>
      <c r="I2683">
        <f t="shared" si="271"/>
        <v>5.1521146176640542</v>
      </c>
    </row>
    <row r="2684" spans="1:9">
      <c r="A2684">
        <v>566.40002400000003</v>
      </c>
      <c r="B2684">
        <v>41.299999</v>
      </c>
      <c r="C2684">
        <v>10.49</v>
      </c>
      <c r="D2684">
        <f t="shared" si="266"/>
        <v>32.635747724494891</v>
      </c>
      <c r="E2684">
        <f t="shared" si="268"/>
        <v>0.20978817155673801</v>
      </c>
      <c r="F2684">
        <f t="shared" si="269"/>
        <v>8.6642512755051087</v>
      </c>
      <c r="G2684">
        <f t="shared" si="267"/>
        <v>38.678143802927323</v>
      </c>
      <c r="H2684">
        <f t="shared" si="270"/>
        <v>6.3483178221691403E-2</v>
      </c>
      <c r="I2684">
        <f t="shared" si="271"/>
        <v>2.6218551970726764</v>
      </c>
    </row>
    <row r="2685" spans="1:9">
      <c r="A2685">
        <v>588</v>
      </c>
      <c r="B2685">
        <v>42.099997999999999</v>
      </c>
      <c r="C2685">
        <v>9.8499990000000004</v>
      </c>
      <c r="D2685">
        <f t="shared" si="266"/>
        <v>34.677710972967823</v>
      </c>
      <c r="E2685">
        <f t="shared" si="268"/>
        <v>0.17630136293669602</v>
      </c>
      <c r="F2685">
        <f t="shared" si="269"/>
        <v>7.4222870270321764</v>
      </c>
      <c r="G2685">
        <f t="shared" si="267"/>
        <v>40.284048258076275</v>
      </c>
      <c r="H2685">
        <f t="shared" si="270"/>
        <v>4.3134200194587281E-2</v>
      </c>
      <c r="I2685">
        <f t="shared" si="271"/>
        <v>1.815949741923724</v>
      </c>
    </row>
    <row r="2686" spans="1:9">
      <c r="A2686">
        <v>530.40002400000003</v>
      </c>
      <c r="B2686">
        <v>39.599997999999999</v>
      </c>
      <c r="C2686">
        <v>10.92</v>
      </c>
      <c r="D2686">
        <f t="shared" si="266"/>
        <v>31.398236142072093</v>
      </c>
      <c r="E2686">
        <f t="shared" si="268"/>
        <v>0.20711520889288695</v>
      </c>
      <c r="F2686">
        <f t="shared" si="269"/>
        <v>8.2017618579279059</v>
      </c>
      <c r="G2686">
        <f t="shared" si="267"/>
        <v>37.599178433007523</v>
      </c>
      <c r="H2686">
        <f t="shared" si="270"/>
        <v>5.0525749193029657E-2</v>
      </c>
      <c r="I2686">
        <f t="shared" si="271"/>
        <v>2.000819566992476</v>
      </c>
    </row>
    <row r="2687" spans="1:9">
      <c r="A2687">
        <v>660</v>
      </c>
      <c r="B2687">
        <v>38.200001</v>
      </c>
      <c r="C2687">
        <v>13.3</v>
      </c>
      <c r="D2687">
        <f t="shared" si="266"/>
        <v>25.995899777483171</v>
      </c>
      <c r="E2687">
        <f t="shared" si="268"/>
        <v>0.31947908123135466</v>
      </c>
      <c r="F2687">
        <f t="shared" si="269"/>
        <v>12.204101222516829</v>
      </c>
      <c r="G2687">
        <f t="shared" si="267"/>
        <v>31.6272305715909</v>
      </c>
      <c r="H2687">
        <f t="shared" si="270"/>
        <v>0.17206204859547256</v>
      </c>
      <c r="I2687">
        <f t="shared" si="271"/>
        <v>6.5727704284091004</v>
      </c>
    </row>
    <row r="2688" spans="1:9">
      <c r="A2688">
        <v>631.20001200000002</v>
      </c>
      <c r="B2688">
        <v>38.5</v>
      </c>
      <c r="C2688">
        <v>11.599999</v>
      </c>
      <c r="D2688">
        <f t="shared" si="266"/>
        <v>29.628507713999714</v>
      </c>
      <c r="E2688">
        <f t="shared" si="268"/>
        <v>0.23042837106494252</v>
      </c>
      <c r="F2688">
        <f t="shared" si="269"/>
        <v>8.8714922860002865</v>
      </c>
      <c r="G2688">
        <f t="shared" si="267"/>
        <v>35.892910124681705</v>
      </c>
      <c r="H2688">
        <f t="shared" si="270"/>
        <v>6.771662013813752E-2</v>
      </c>
      <c r="I2688">
        <f t="shared" si="271"/>
        <v>2.6070898753182945</v>
      </c>
    </row>
    <row r="2689" spans="1:9">
      <c r="A2689">
        <v>607.20001200000002</v>
      </c>
      <c r="B2689">
        <v>40.700001</v>
      </c>
      <c r="C2689">
        <v>10.029999999999999</v>
      </c>
      <c r="D2689">
        <f t="shared" si="266"/>
        <v>34.077067528067012</v>
      </c>
      <c r="E2689">
        <f t="shared" si="268"/>
        <v>0.16272563413285882</v>
      </c>
      <c r="F2689">
        <f t="shared" si="269"/>
        <v>6.6229334719329884</v>
      </c>
      <c r="G2689">
        <f t="shared" si="267"/>
        <v>39.832385826562472</v>
      </c>
      <c r="H2689">
        <f t="shared" si="270"/>
        <v>2.1317325604918981E-2</v>
      </c>
      <c r="I2689">
        <f t="shared" si="271"/>
        <v>0.86761517343752814</v>
      </c>
    </row>
    <row r="2690" spans="1:9">
      <c r="A2690">
        <v>604.79998799999998</v>
      </c>
      <c r="B2690">
        <v>40</v>
      </c>
      <c r="C2690">
        <v>11.21</v>
      </c>
      <c r="D2690">
        <f t="shared" ref="D2690:D2753" si="272">IF(C2690&lt;=$L$7, $L$6,(IF(C2690&lt;=$L$7,C2690*D2690,($L$6*$L$7)+($L$10*(C2690-$L$7))))/C2690)</f>
        <v>30.617240356563222</v>
      </c>
      <c r="E2690">
        <f t="shared" si="268"/>
        <v>0.23456899108591944</v>
      </c>
      <c r="F2690">
        <f t="shared" si="269"/>
        <v>9.3827596434367777</v>
      </c>
      <c r="G2690">
        <f t="shared" ref="G2690:G2753" si="273">$L$16-($L$16/$L$17)*C2690</f>
        <v>36.871504113759272</v>
      </c>
      <c r="H2690">
        <f t="shared" si="270"/>
        <v>7.8212397156018201E-2</v>
      </c>
      <c r="I2690">
        <f t="shared" si="271"/>
        <v>3.1284958862407279</v>
      </c>
    </row>
    <row r="2691" spans="1:9">
      <c r="A2691">
        <v>523.20001200000002</v>
      </c>
      <c r="B2691">
        <v>38.900002000000001</v>
      </c>
      <c r="C2691">
        <v>10.24</v>
      </c>
      <c r="D2691">
        <f t="shared" si="272"/>
        <v>33.40300940236876</v>
      </c>
      <c r="E2691">
        <f t="shared" ref="E2691:E2754" si="274">ABS(B2691-D2691)/B2691</f>
        <v>0.14131085642698016</v>
      </c>
      <c r="F2691">
        <f t="shared" ref="F2691:F2754" si="275">ABS(B2691-D2691)</f>
        <v>5.496992597631241</v>
      </c>
      <c r="G2691">
        <f t="shared" si="273"/>
        <v>39.305449250555121</v>
      </c>
      <c r="H2691">
        <f t="shared" ref="H2691:H2754" si="276">ABS(B2691-G2691)/B2691</f>
        <v>1.0422807961683917E-2</v>
      </c>
      <c r="I2691">
        <f t="shared" ref="I2691:I2754" si="277">ABS(B2691-G2691)</f>
        <v>0.40544725055512032</v>
      </c>
    </row>
    <row r="2692" spans="1:9">
      <c r="A2692">
        <v>595.20001200000002</v>
      </c>
      <c r="B2692">
        <v>38</v>
      </c>
      <c r="C2692">
        <v>11.69</v>
      </c>
      <c r="D2692">
        <f t="shared" si="272"/>
        <v>29.409704440418196</v>
      </c>
      <c r="E2692">
        <f t="shared" si="274"/>
        <v>0.22606040946267905</v>
      </c>
      <c r="F2692">
        <f t="shared" si="275"/>
        <v>8.5902955595818042</v>
      </c>
      <c r="G2692">
        <f t="shared" si="273"/>
        <v>35.667077654313907</v>
      </c>
      <c r="H2692">
        <f t="shared" si="276"/>
        <v>6.1392693307528765E-2</v>
      </c>
      <c r="I2692">
        <f t="shared" si="277"/>
        <v>2.332922345686093</v>
      </c>
    </row>
    <row r="2693" spans="1:9">
      <c r="A2693">
        <v>568.79998799999998</v>
      </c>
      <c r="B2693">
        <v>40.599997999999999</v>
      </c>
      <c r="C2693">
        <v>9.0499989999999997</v>
      </c>
      <c r="D2693">
        <f t="shared" si="272"/>
        <v>37.636297074397163</v>
      </c>
      <c r="E2693">
        <f t="shared" si="274"/>
        <v>7.2997563339851301E-2</v>
      </c>
      <c r="F2693">
        <f t="shared" si="275"/>
        <v>2.9637009256028364</v>
      </c>
      <c r="G2693">
        <f t="shared" si="273"/>
        <v>42.291425690485227</v>
      </c>
      <c r="H2693">
        <f t="shared" si="276"/>
        <v>4.1660782606078632E-2</v>
      </c>
      <c r="I2693">
        <f t="shared" si="277"/>
        <v>1.6914276904852272</v>
      </c>
    </row>
    <row r="2694" spans="1:9">
      <c r="A2694">
        <v>564</v>
      </c>
      <c r="B2694">
        <v>41.099997999999999</v>
      </c>
      <c r="C2694">
        <v>9.6300000000000008</v>
      </c>
      <c r="D2694">
        <f t="shared" si="272"/>
        <v>35.442316048494256</v>
      </c>
      <c r="E2694">
        <f t="shared" si="274"/>
        <v>0.13765650186906928</v>
      </c>
      <c r="F2694">
        <f t="shared" si="275"/>
        <v>5.6576819515057437</v>
      </c>
      <c r="G2694">
        <f t="shared" si="273"/>
        <v>40.836074542766944</v>
      </c>
      <c r="H2694">
        <f t="shared" si="276"/>
        <v>6.4214956222882324E-3</v>
      </c>
      <c r="I2694">
        <f t="shared" si="277"/>
        <v>0.2639234572330551</v>
      </c>
    </row>
    <row r="2695" spans="1:9">
      <c r="A2695">
        <v>564</v>
      </c>
      <c r="B2695">
        <v>41.200001</v>
      </c>
      <c r="C2695">
        <v>9.6600009999999994</v>
      </c>
      <c r="D2695">
        <f t="shared" si="272"/>
        <v>35.335996967047159</v>
      </c>
      <c r="E2695">
        <f t="shared" si="274"/>
        <v>0.14233019151996723</v>
      </c>
      <c r="F2695">
        <f t="shared" si="275"/>
        <v>5.8640040329528418</v>
      </c>
      <c r="G2695">
        <f t="shared" si="273"/>
        <v>40.760795379829815</v>
      </c>
      <c r="H2695">
        <f t="shared" si="276"/>
        <v>1.066033032790909E-2</v>
      </c>
      <c r="I2695">
        <f t="shared" si="277"/>
        <v>0.43920562017018483</v>
      </c>
    </row>
    <row r="2696" spans="1:9">
      <c r="A2696">
        <v>566.40002400000003</v>
      </c>
      <c r="B2696">
        <v>41.099997999999999</v>
      </c>
      <c r="C2696">
        <v>9.7799999999999994</v>
      </c>
      <c r="D2696">
        <f t="shared" si="272"/>
        <v>34.917260731780864</v>
      </c>
      <c r="E2696">
        <f t="shared" si="274"/>
        <v>0.1504315710238997</v>
      </c>
      <c r="F2696">
        <f t="shared" si="275"/>
        <v>6.1827372682191353</v>
      </c>
      <c r="G2696">
        <f t="shared" si="273"/>
        <v>40.45969127419027</v>
      </c>
      <c r="H2696">
        <f t="shared" si="276"/>
        <v>1.5579239828910197E-2</v>
      </c>
      <c r="I2696">
        <f t="shared" si="277"/>
        <v>0.64030672580972947</v>
      </c>
    </row>
    <row r="2697" spans="1:9">
      <c r="A2697">
        <v>518.40002400000003</v>
      </c>
      <c r="B2697">
        <v>39.099997999999999</v>
      </c>
      <c r="C2697">
        <v>10.39</v>
      </c>
      <c r="D2697">
        <f t="shared" si="272"/>
        <v>32.938221625608591</v>
      </c>
      <c r="E2697">
        <f t="shared" si="274"/>
        <v>0.15759019666424046</v>
      </c>
      <c r="F2697">
        <f t="shared" si="275"/>
        <v>6.1617763743914082</v>
      </c>
      <c r="G2697">
        <f t="shared" si="273"/>
        <v>38.929065981978439</v>
      </c>
      <c r="H2697">
        <f t="shared" si="276"/>
        <v>4.3716630886160117E-3</v>
      </c>
      <c r="I2697">
        <f t="shared" si="277"/>
        <v>0.17093201802155988</v>
      </c>
    </row>
    <row r="2698" spans="1:9">
      <c r="A2698">
        <v>544.79998799999998</v>
      </c>
      <c r="B2698">
        <v>39.599997999999999</v>
      </c>
      <c r="C2698">
        <v>9.4700000000000006</v>
      </c>
      <c r="D2698">
        <f t="shared" si="272"/>
        <v>36.020708557887502</v>
      </c>
      <c r="E2698">
        <f t="shared" si="274"/>
        <v>9.0386101587997481E-2</v>
      </c>
      <c r="F2698">
        <f t="shared" si="275"/>
        <v>3.579289442112497</v>
      </c>
      <c r="G2698">
        <f t="shared" si="273"/>
        <v>41.237550029248737</v>
      </c>
      <c r="H2698">
        <f t="shared" si="276"/>
        <v>4.1352326059429047E-2</v>
      </c>
      <c r="I2698">
        <f t="shared" si="277"/>
        <v>1.637552029248738</v>
      </c>
    </row>
    <row r="2699" spans="1:9">
      <c r="A2699">
        <v>547.20001200000002</v>
      </c>
      <c r="B2699">
        <v>39.700001</v>
      </c>
      <c r="C2699">
        <v>9.6500009999999996</v>
      </c>
      <c r="D2699">
        <f t="shared" si="272"/>
        <v>35.371362028219963</v>
      </c>
      <c r="E2699">
        <f t="shared" si="274"/>
        <v>0.10903372450242602</v>
      </c>
      <c r="F2699">
        <f t="shared" si="275"/>
        <v>4.3286389717800375</v>
      </c>
      <c r="G2699">
        <f t="shared" si="273"/>
        <v>40.785887597734927</v>
      </c>
      <c r="H2699">
        <f t="shared" si="276"/>
        <v>2.7352306558756177E-2</v>
      </c>
      <c r="I2699">
        <f t="shared" si="277"/>
        <v>1.0858865977349268</v>
      </c>
    </row>
    <row r="2700" spans="1:9">
      <c r="A2700">
        <v>537.59997599999997</v>
      </c>
      <c r="B2700">
        <v>38.400002000000001</v>
      </c>
      <c r="C2700">
        <v>10.53</v>
      </c>
      <c r="D2700">
        <f t="shared" si="272"/>
        <v>32.516366762193982</v>
      </c>
      <c r="E2700">
        <f t="shared" si="274"/>
        <v>0.15321965967100779</v>
      </c>
      <c r="F2700">
        <f t="shared" si="275"/>
        <v>5.8836352378060184</v>
      </c>
      <c r="G2700">
        <f t="shared" si="273"/>
        <v>38.577774931306877</v>
      </c>
      <c r="H2700">
        <f t="shared" si="276"/>
        <v>4.6295031783299412E-3</v>
      </c>
      <c r="I2700">
        <f t="shared" si="277"/>
        <v>0.1777729313068761</v>
      </c>
    </row>
    <row r="2701" spans="1:9">
      <c r="A2701">
        <v>499.20001200000002</v>
      </c>
      <c r="B2701">
        <v>36.900002000000001</v>
      </c>
      <c r="C2701">
        <v>10.01</v>
      </c>
      <c r="D2701">
        <f t="shared" si="272"/>
        <v>34.142738573280369</v>
      </c>
      <c r="E2701">
        <f t="shared" si="274"/>
        <v>7.4722582039958477E-2</v>
      </c>
      <c r="F2701">
        <f t="shared" si="275"/>
        <v>2.7572634267196321</v>
      </c>
      <c r="G2701">
        <f t="shared" si="273"/>
        <v>39.882570262372695</v>
      </c>
      <c r="H2701">
        <f t="shared" si="276"/>
        <v>8.0828403813438671E-2</v>
      </c>
      <c r="I2701">
        <f t="shared" si="277"/>
        <v>2.9825682623726948</v>
      </c>
    </row>
    <row r="2702" spans="1:9">
      <c r="A2702">
        <v>468</v>
      </c>
      <c r="B2702">
        <v>38.400002000000001</v>
      </c>
      <c r="C2702">
        <v>7.84</v>
      </c>
      <c r="D2702">
        <f t="shared" si="272"/>
        <v>43.258407362650708</v>
      </c>
      <c r="E2702">
        <f t="shared" si="274"/>
        <v>0.12652096639606183</v>
      </c>
      <c r="F2702">
        <f t="shared" si="275"/>
        <v>4.8584053626507071</v>
      </c>
      <c r="G2702">
        <f t="shared" si="273"/>
        <v>45.327581547781961</v>
      </c>
      <c r="H2702">
        <f t="shared" si="276"/>
        <v>0.18040570799402458</v>
      </c>
      <c r="I2702">
        <f t="shared" si="277"/>
        <v>6.9275795477819599</v>
      </c>
    </row>
    <row r="2703" spans="1:9">
      <c r="A2703">
        <v>439.20001200000002</v>
      </c>
      <c r="B2703">
        <v>40.599997999999999</v>
      </c>
      <c r="C2703">
        <v>6.81</v>
      </c>
      <c r="D2703">
        <f t="shared" si="272"/>
        <v>49.618346995952571</v>
      </c>
      <c r="E2703">
        <f t="shared" si="274"/>
        <v>0.22212683350261672</v>
      </c>
      <c r="F2703">
        <f t="shared" si="275"/>
        <v>9.0183489959525716</v>
      </c>
      <c r="G2703">
        <f t="shared" si="273"/>
        <v>47.912079992008486</v>
      </c>
      <c r="H2703">
        <f t="shared" si="276"/>
        <v>0.18010055054703419</v>
      </c>
      <c r="I2703">
        <f t="shared" si="277"/>
        <v>7.312081992008487</v>
      </c>
    </row>
    <row r="2704" spans="1:9">
      <c r="A2704">
        <v>484.79998799999998</v>
      </c>
      <c r="B2704">
        <v>40.599997999999999</v>
      </c>
      <c r="C2704">
        <v>8.3899989999999995</v>
      </c>
      <c r="D2704">
        <f t="shared" si="272"/>
        <v>40.501876422607644</v>
      </c>
      <c r="E2704">
        <f t="shared" si="274"/>
        <v>2.4167877395549421E-3</v>
      </c>
      <c r="F2704">
        <f t="shared" si="275"/>
        <v>9.8121577392355164E-2</v>
      </c>
      <c r="G2704">
        <f t="shared" si="273"/>
        <v>43.947512072222608</v>
      </c>
      <c r="H2704">
        <f t="shared" si="276"/>
        <v>8.2451089584354376E-2</v>
      </c>
      <c r="I2704">
        <f t="shared" si="277"/>
        <v>3.3475140722226087</v>
      </c>
    </row>
    <row r="2705" spans="1:9">
      <c r="A2705">
        <v>460.79998799999998</v>
      </c>
      <c r="B2705">
        <v>41.700001</v>
      </c>
      <c r="C2705">
        <v>7.39</v>
      </c>
      <c r="D2705">
        <f t="shared" si="272"/>
        <v>45.818943774523689</v>
      </c>
      <c r="E2705">
        <f t="shared" si="274"/>
        <v>9.8775603734966064E-2</v>
      </c>
      <c r="F2705">
        <f t="shared" si="275"/>
        <v>4.1189427745236884</v>
      </c>
      <c r="G2705">
        <f t="shared" si="273"/>
        <v>46.456731353511998</v>
      </c>
      <c r="H2705">
        <f t="shared" si="276"/>
        <v>0.1140702695309767</v>
      </c>
      <c r="I2705">
        <f t="shared" si="277"/>
        <v>4.7567303535119976</v>
      </c>
    </row>
    <row r="2706" spans="1:9">
      <c r="A2706">
        <v>470.39999399999999</v>
      </c>
      <c r="B2706">
        <v>41.599997999999999</v>
      </c>
      <c r="C2706">
        <v>7.81</v>
      </c>
      <c r="D2706">
        <f t="shared" si="272"/>
        <v>43.419929890040727</v>
      </c>
      <c r="E2706">
        <f t="shared" si="274"/>
        <v>4.3748364844650417E-2</v>
      </c>
      <c r="F2706">
        <f t="shared" si="275"/>
        <v>1.8199318900407278</v>
      </c>
      <c r="G2706">
        <f t="shared" si="273"/>
        <v>45.402858201497295</v>
      </c>
      <c r="H2706">
        <f t="shared" si="276"/>
        <v>9.1414913084786595E-2</v>
      </c>
      <c r="I2706">
        <f t="shared" si="277"/>
        <v>3.8028602014972961</v>
      </c>
    </row>
    <row r="2707" spans="1:9">
      <c r="A2707">
        <v>446.39999399999999</v>
      </c>
      <c r="B2707">
        <v>39.400002000000001</v>
      </c>
      <c r="C2707">
        <v>8.99</v>
      </c>
      <c r="D2707">
        <f t="shared" si="272"/>
        <v>37.879413741021111</v>
      </c>
      <c r="E2707">
        <f t="shared" si="274"/>
        <v>3.8593608674915549E-2</v>
      </c>
      <c r="F2707">
        <f t="shared" si="275"/>
        <v>1.5205882589788899</v>
      </c>
      <c r="G2707">
        <f t="shared" si="273"/>
        <v>42.441976488694102</v>
      </c>
      <c r="H2707">
        <f t="shared" si="276"/>
        <v>7.7207470413176674E-2</v>
      </c>
      <c r="I2707">
        <f t="shared" si="277"/>
        <v>3.0419744886941018</v>
      </c>
    </row>
    <row r="2708" spans="1:9">
      <c r="A2708">
        <v>453.60000600000001</v>
      </c>
      <c r="B2708">
        <v>38</v>
      </c>
      <c r="C2708">
        <v>9.24</v>
      </c>
      <c r="D2708">
        <f t="shared" si="272"/>
        <v>36.887241004488637</v>
      </c>
      <c r="E2708">
        <f t="shared" si="274"/>
        <v>2.9283131460825354E-2</v>
      </c>
      <c r="F2708">
        <f t="shared" si="275"/>
        <v>1.1127589955113635</v>
      </c>
      <c r="G2708">
        <f t="shared" si="273"/>
        <v>41.814671041066305</v>
      </c>
      <c r="H2708">
        <f t="shared" si="276"/>
        <v>0.10038608002806065</v>
      </c>
      <c r="I2708">
        <f t="shared" si="277"/>
        <v>3.8146710410663047</v>
      </c>
    </row>
    <row r="2709" spans="1:9">
      <c r="A2709">
        <v>499.20001200000002</v>
      </c>
      <c r="B2709">
        <v>36.099997999999999</v>
      </c>
      <c r="C2709">
        <v>10.94</v>
      </c>
      <c r="D2709">
        <f t="shared" si="272"/>
        <v>31.343045051133721</v>
      </c>
      <c r="E2709">
        <f t="shared" si="274"/>
        <v>0.13177155713045408</v>
      </c>
      <c r="F2709">
        <f t="shared" si="275"/>
        <v>4.7569529488662781</v>
      </c>
      <c r="G2709">
        <f t="shared" si="273"/>
        <v>37.5489939971973</v>
      </c>
      <c r="H2709">
        <f t="shared" si="276"/>
        <v>4.0138395497897279E-2</v>
      </c>
      <c r="I2709">
        <f t="shared" si="277"/>
        <v>1.4489959971973008</v>
      </c>
    </row>
    <row r="2710" spans="1:9">
      <c r="A2710">
        <v>441.60000600000001</v>
      </c>
      <c r="B2710">
        <v>33.299999</v>
      </c>
      <c r="C2710">
        <v>10.809998999999999</v>
      </c>
      <c r="D2710">
        <f t="shared" si="272"/>
        <v>31.705440437954891</v>
      </c>
      <c r="E2710">
        <f t="shared" si="274"/>
        <v>4.7884642940833375E-2</v>
      </c>
      <c r="F2710">
        <f t="shared" si="275"/>
        <v>1.5945585620451084</v>
      </c>
      <c r="G2710">
        <f t="shared" si="273"/>
        <v>37.875195339185538</v>
      </c>
      <c r="H2710">
        <f t="shared" si="276"/>
        <v>0.13739328758494973</v>
      </c>
      <c r="I2710">
        <f t="shared" si="277"/>
        <v>4.5751963391855384</v>
      </c>
    </row>
    <row r="2711" spans="1:9">
      <c r="A2711">
        <v>458.39999399999999</v>
      </c>
      <c r="B2711">
        <v>32.099997999999999</v>
      </c>
      <c r="C2711">
        <v>11.559998999999999</v>
      </c>
      <c r="D2711">
        <f t="shared" si="272"/>
        <v>29.726846124981304</v>
      </c>
      <c r="E2711">
        <f t="shared" si="274"/>
        <v>7.392996956008209E-2</v>
      </c>
      <c r="F2711">
        <f t="shared" si="275"/>
        <v>2.3731518750186957</v>
      </c>
      <c r="G2711">
        <f t="shared" si="273"/>
        <v>35.993278996302152</v>
      </c>
      <c r="H2711">
        <f t="shared" si="276"/>
        <v>0.12128601990262282</v>
      </c>
      <c r="I2711">
        <f t="shared" si="277"/>
        <v>3.8932809963021526</v>
      </c>
    </row>
    <row r="2712" spans="1:9">
      <c r="A2712">
        <v>456</v>
      </c>
      <c r="B2712">
        <v>30.700001</v>
      </c>
      <c r="C2712">
        <v>11.93</v>
      </c>
      <c r="D2712">
        <f t="shared" si="272"/>
        <v>28.84237511854117</v>
      </c>
      <c r="E2712">
        <f t="shared" si="274"/>
        <v>6.050898439576044E-2</v>
      </c>
      <c r="F2712">
        <f t="shared" si="275"/>
        <v>1.85762588145883</v>
      </c>
      <c r="G2712">
        <f t="shared" si="273"/>
        <v>35.064864424591221</v>
      </c>
      <c r="H2712">
        <f t="shared" si="276"/>
        <v>0.14217795708186526</v>
      </c>
      <c r="I2712">
        <f t="shared" si="277"/>
        <v>4.3648634245912206</v>
      </c>
    </row>
    <row r="2713" spans="1:9">
      <c r="A2713">
        <v>420</v>
      </c>
      <c r="B2713">
        <v>30.1</v>
      </c>
      <c r="C2713">
        <v>9.9699989999999996</v>
      </c>
      <c r="D2713">
        <f t="shared" si="272"/>
        <v>34.274874404087285</v>
      </c>
      <c r="E2713">
        <f t="shared" si="274"/>
        <v>0.13870014631519215</v>
      </c>
      <c r="F2713">
        <f t="shared" si="275"/>
        <v>4.1748744040872836</v>
      </c>
      <c r="G2713">
        <f t="shared" si="273"/>
        <v>39.982941643214936</v>
      </c>
      <c r="H2713">
        <f t="shared" si="276"/>
        <v>0.32833693166827022</v>
      </c>
      <c r="I2713">
        <f t="shared" si="277"/>
        <v>9.8829416432149344</v>
      </c>
    </row>
    <row r="2714" spans="1:9">
      <c r="A2714">
        <v>468</v>
      </c>
      <c r="B2714">
        <v>32.200001</v>
      </c>
      <c r="C2714">
        <v>9.2799999999999994</v>
      </c>
      <c r="D2714">
        <f t="shared" si="272"/>
        <v>36.73345423032611</v>
      </c>
      <c r="E2714">
        <f t="shared" si="274"/>
        <v>0.14079046861911929</v>
      </c>
      <c r="F2714">
        <f t="shared" si="275"/>
        <v>4.5334532303261099</v>
      </c>
      <c r="G2714">
        <f t="shared" si="273"/>
        <v>41.714302169445858</v>
      </c>
      <c r="H2714">
        <f t="shared" si="276"/>
        <v>0.29547518242144954</v>
      </c>
      <c r="I2714">
        <f t="shared" si="277"/>
        <v>9.5143011694458579</v>
      </c>
    </row>
    <row r="2715" spans="1:9">
      <c r="A2715">
        <v>460.79998799999998</v>
      </c>
      <c r="B2715">
        <v>33.299999</v>
      </c>
      <c r="C2715">
        <v>9.33</v>
      </c>
      <c r="D2715">
        <f t="shared" si="272"/>
        <v>36.543075104755125</v>
      </c>
      <c r="E2715">
        <f t="shared" si="274"/>
        <v>9.7389675740084128E-2</v>
      </c>
      <c r="F2715">
        <f t="shared" si="275"/>
        <v>3.2430761047551258</v>
      </c>
      <c r="G2715">
        <f t="shared" si="273"/>
        <v>41.5888410799203</v>
      </c>
      <c r="H2715">
        <f t="shared" si="276"/>
        <v>0.24891418404908361</v>
      </c>
      <c r="I2715">
        <f t="shared" si="277"/>
        <v>8.2888420799203004</v>
      </c>
    </row>
    <row r="2716" spans="1:9">
      <c r="A2716">
        <v>444</v>
      </c>
      <c r="B2716">
        <v>33.599997999999999</v>
      </c>
      <c r="C2716">
        <v>8.9000009999999996</v>
      </c>
      <c r="D2716">
        <f t="shared" si="272"/>
        <v>38.250236926332803</v>
      </c>
      <c r="E2716">
        <f t="shared" si="274"/>
        <v>0.13839997628371301</v>
      </c>
      <c r="F2716">
        <f t="shared" si="275"/>
        <v>4.6502389263328041</v>
      </c>
      <c r="G2716">
        <f t="shared" si="273"/>
        <v>42.66780394061832</v>
      </c>
      <c r="H2716">
        <f t="shared" si="276"/>
        <v>0.26987519286811629</v>
      </c>
      <c r="I2716">
        <f t="shared" si="277"/>
        <v>9.0678059406183209</v>
      </c>
    </row>
    <row r="2717" spans="1:9">
      <c r="A2717">
        <v>297.60000600000001</v>
      </c>
      <c r="B2717">
        <v>34.400002000000001</v>
      </c>
      <c r="C2717">
        <v>5.61</v>
      </c>
      <c r="D2717">
        <f t="shared" si="272"/>
        <v>59.973349690534704</v>
      </c>
      <c r="E2717">
        <f t="shared" si="274"/>
        <v>0.74341122685210026</v>
      </c>
      <c r="F2717">
        <f t="shared" si="275"/>
        <v>25.573347690534703</v>
      </c>
      <c r="G2717">
        <f t="shared" si="273"/>
        <v>50.923146140621903</v>
      </c>
      <c r="H2717">
        <f t="shared" si="276"/>
        <v>0.48032392965040821</v>
      </c>
      <c r="I2717">
        <f t="shared" si="277"/>
        <v>16.523144140621902</v>
      </c>
    </row>
    <row r="2718" spans="1:9">
      <c r="A2718">
        <v>367.20001200000002</v>
      </c>
      <c r="B2718">
        <v>34.099997999999999</v>
      </c>
      <c r="C2718">
        <v>7.63</v>
      </c>
      <c r="D2718">
        <f t="shared" si="272"/>
        <v>44.415738499270972</v>
      </c>
      <c r="E2718">
        <f t="shared" si="274"/>
        <v>0.30251440188562395</v>
      </c>
      <c r="F2718">
        <f t="shared" si="275"/>
        <v>10.315740499270973</v>
      </c>
      <c r="G2718">
        <f t="shared" si="273"/>
        <v>45.854518123789312</v>
      </c>
      <c r="H2718">
        <f t="shared" si="276"/>
        <v>0.34470735522592444</v>
      </c>
      <c r="I2718">
        <f t="shared" si="277"/>
        <v>11.754520123789312</v>
      </c>
    </row>
    <row r="2719" spans="1:9">
      <c r="A2719">
        <v>429.60000600000001</v>
      </c>
      <c r="B2719">
        <v>33.900002000000001</v>
      </c>
      <c r="C2719">
        <v>8.81</v>
      </c>
      <c r="D2719">
        <f t="shared" si="272"/>
        <v>38.628644930760402</v>
      </c>
      <c r="E2719">
        <f t="shared" si="274"/>
        <v>0.13948798382844935</v>
      </c>
      <c r="F2719">
        <f t="shared" si="275"/>
        <v>4.728642930760401</v>
      </c>
      <c r="G2719">
        <f t="shared" si="273"/>
        <v>42.893636410986119</v>
      </c>
      <c r="H2719">
        <f t="shared" si="276"/>
        <v>0.26529893452472708</v>
      </c>
      <c r="I2719">
        <f t="shared" si="277"/>
        <v>8.9936344109861182</v>
      </c>
    </row>
    <row r="2720" spans="1:9">
      <c r="A2720">
        <v>420</v>
      </c>
      <c r="B2720">
        <v>32.700001</v>
      </c>
      <c r="C2720">
        <v>9.75</v>
      </c>
      <c r="D2720">
        <f t="shared" si="272"/>
        <v>35.020979351267016</v>
      </c>
      <c r="E2720">
        <f t="shared" si="274"/>
        <v>7.0977929060828338E-2</v>
      </c>
      <c r="F2720">
        <f t="shared" si="275"/>
        <v>2.3209783512670157</v>
      </c>
      <c r="G2720">
        <f t="shared" si="273"/>
        <v>40.534967927905605</v>
      </c>
      <c r="H2720">
        <f t="shared" si="276"/>
        <v>0.23960142777688614</v>
      </c>
      <c r="I2720">
        <f t="shared" si="277"/>
        <v>7.8349669279056045</v>
      </c>
    </row>
    <row r="2721" spans="1:9">
      <c r="A2721">
        <v>434.39999399999999</v>
      </c>
      <c r="B2721">
        <v>33</v>
      </c>
      <c r="C2721">
        <v>9.5399999999999991</v>
      </c>
      <c r="D2721">
        <f t="shared" si="272"/>
        <v>35.765274601793443</v>
      </c>
      <c r="E2721">
        <f t="shared" si="274"/>
        <v>8.3796200054346764E-2</v>
      </c>
      <c r="F2721">
        <f t="shared" si="275"/>
        <v>2.7652746017934433</v>
      </c>
      <c r="G2721">
        <f t="shared" si="273"/>
        <v>41.061904503912956</v>
      </c>
      <c r="H2721">
        <f t="shared" si="276"/>
        <v>0.2443001364822108</v>
      </c>
      <c r="I2721">
        <f t="shared" si="277"/>
        <v>8.061904503912956</v>
      </c>
    </row>
    <row r="2722" spans="1:9">
      <c r="A2722">
        <v>434.39999399999999</v>
      </c>
      <c r="B2722">
        <v>32.799999</v>
      </c>
      <c r="C2722">
        <v>9.2799999999999994</v>
      </c>
      <c r="D2722">
        <f t="shared" si="272"/>
        <v>36.73345423032611</v>
      </c>
      <c r="E2722">
        <f t="shared" si="274"/>
        <v>0.1199224192148942</v>
      </c>
      <c r="F2722">
        <f t="shared" si="275"/>
        <v>3.9334552303261106</v>
      </c>
      <c r="G2722">
        <f t="shared" si="273"/>
        <v>41.714302169445858</v>
      </c>
      <c r="H2722">
        <f t="shared" si="276"/>
        <v>0.27177754393973791</v>
      </c>
      <c r="I2722">
        <f t="shared" si="277"/>
        <v>8.9143031694458585</v>
      </c>
    </row>
    <row r="2723" spans="1:9">
      <c r="A2723">
        <v>446.39999399999999</v>
      </c>
      <c r="B2723">
        <v>32.799999</v>
      </c>
      <c r="C2723">
        <v>9.39</v>
      </c>
      <c r="D2723">
        <f t="shared" si="272"/>
        <v>36.317296410148266</v>
      </c>
      <c r="E2723">
        <f t="shared" si="274"/>
        <v>0.10723468040801667</v>
      </c>
      <c r="F2723">
        <f t="shared" si="275"/>
        <v>3.5172974101482666</v>
      </c>
      <c r="G2723">
        <f t="shared" si="273"/>
        <v>41.43828777248963</v>
      </c>
      <c r="H2723">
        <f t="shared" si="276"/>
        <v>0.26336247060524698</v>
      </c>
      <c r="I2723">
        <f t="shared" si="277"/>
        <v>8.6382887724896307</v>
      </c>
    </row>
    <row r="2724" spans="1:9">
      <c r="A2724">
        <v>218.39999399999999</v>
      </c>
      <c r="B2724">
        <v>32</v>
      </c>
      <c r="C2724">
        <v>4.93</v>
      </c>
      <c r="D2724">
        <f t="shared" si="272"/>
        <v>60.599962723667794</v>
      </c>
      <c r="E2724">
        <f t="shared" si="274"/>
        <v>0.89374883511461856</v>
      </c>
      <c r="F2724">
        <f t="shared" si="275"/>
        <v>28.599962723667794</v>
      </c>
      <c r="G2724">
        <f t="shared" si="273"/>
        <v>52.629416958169507</v>
      </c>
      <c r="H2724">
        <f t="shared" si="276"/>
        <v>0.6446692799427971</v>
      </c>
      <c r="I2724">
        <f t="shared" si="277"/>
        <v>20.629416958169507</v>
      </c>
    </row>
    <row r="2725" spans="1:9">
      <c r="A2725">
        <v>444</v>
      </c>
      <c r="B2725">
        <v>31.4</v>
      </c>
      <c r="C2725">
        <v>10.61</v>
      </c>
      <c r="D2725">
        <f t="shared" si="272"/>
        <v>32.280305255212546</v>
      </c>
      <c r="E2725">
        <f t="shared" si="274"/>
        <v>2.8035199210590698E-2</v>
      </c>
      <c r="F2725">
        <f t="shared" si="275"/>
        <v>0.88030525521254788</v>
      </c>
      <c r="G2725">
        <f t="shared" si="273"/>
        <v>38.377037188065984</v>
      </c>
      <c r="H2725">
        <f t="shared" si="276"/>
        <v>0.22219863656261099</v>
      </c>
      <c r="I2725">
        <f t="shared" si="277"/>
        <v>6.9770371880659852</v>
      </c>
    </row>
    <row r="2726" spans="1:9">
      <c r="A2726">
        <v>444</v>
      </c>
      <c r="B2726">
        <v>30.5</v>
      </c>
      <c r="C2726">
        <v>10.95</v>
      </c>
      <c r="D2726">
        <f t="shared" si="272"/>
        <v>31.315525109898697</v>
      </c>
      <c r="E2726">
        <f t="shared" si="274"/>
        <v>2.6738528193399912E-2</v>
      </c>
      <c r="F2726">
        <f t="shared" si="275"/>
        <v>0.81552510989869731</v>
      </c>
      <c r="G2726">
        <f t="shared" si="273"/>
        <v>37.523901779292189</v>
      </c>
      <c r="H2726">
        <f t="shared" si="276"/>
        <v>0.23029186161613732</v>
      </c>
      <c r="I2726">
        <f t="shared" si="277"/>
        <v>7.0239017792921885</v>
      </c>
    </row>
    <row r="2727" spans="1:9">
      <c r="A2727">
        <v>456</v>
      </c>
      <c r="B2727">
        <v>30.200001</v>
      </c>
      <c r="C2727">
        <v>10.75</v>
      </c>
      <c r="D2727">
        <f t="shared" si="272"/>
        <v>31.875651913826459</v>
      </c>
      <c r="E2727">
        <f t="shared" si="274"/>
        <v>5.548512775964673E-2</v>
      </c>
      <c r="F2727">
        <f t="shared" si="275"/>
        <v>1.675650913826459</v>
      </c>
      <c r="G2727">
        <f t="shared" si="273"/>
        <v>38.025746137394421</v>
      </c>
      <c r="H2727">
        <f t="shared" si="276"/>
        <v>0.25913062510807272</v>
      </c>
      <c r="I2727">
        <f t="shared" si="277"/>
        <v>7.8257451373944207</v>
      </c>
    </row>
    <row r="2728" spans="1:9">
      <c r="A2728">
        <v>429.60000600000001</v>
      </c>
      <c r="B2728">
        <v>30.4</v>
      </c>
      <c r="C2728">
        <v>9.75</v>
      </c>
      <c r="D2728">
        <f t="shared" si="272"/>
        <v>35.020979351267016</v>
      </c>
      <c r="E2728">
        <f t="shared" si="274"/>
        <v>0.15200589971273085</v>
      </c>
      <c r="F2728">
        <f t="shared" si="275"/>
        <v>4.6209793512670174</v>
      </c>
      <c r="G2728">
        <f t="shared" si="273"/>
        <v>40.534967927905605</v>
      </c>
      <c r="H2728">
        <f t="shared" si="276"/>
        <v>0.33338710289163181</v>
      </c>
      <c r="I2728">
        <f t="shared" si="277"/>
        <v>10.134967927905606</v>
      </c>
    </row>
    <row r="2729" spans="1:9">
      <c r="A2729">
        <v>376.79998799999998</v>
      </c>
      <c r="B2729">
        <v>31.4</v>
      </c>
      <c r="C2729">
        <v>7.77</v>
      </c>
      <c r="D2729">
        <f t="shared" si="272"/>
        <v>43.637233470433323</v>
      </c>
      <c r="E2729">
        <f t="shared" si="274"/>
        <v>0.38972081116029694</v>
      </c>
      <c r="F2729">
        <f t="shared" si="275"/>
        <v>12.237233470433324</v>
      </c>
      <c r="G2729">
        <f t="shared" si="273"/>
        <v>45.503227073117749</v>
      </c>
      <c r="H2729">
        <f t="shared" si="276"/>
        <v>0.44914735901648889</v>
      </c>
      <c r="I2729">
        <f t="shared" si="277"/>
        <v>14.10322707311775</v>
      </c>
    </row>
    <row r="2730" spans="1:9">
      <c r="A2730">
        <v>388.79998799999998</v>
      </c>
      <c r="B2730">
        <v>32.200001</v>
      </c>
      <c r="C2730">
        <v>8.0399999999999991</v>
      </c>
      <c r="D2730">
        <f t="shared" si="272"/>
        <v>42.212394975489772</v>
      </c>
      <c r="E2730">
        <f t="shared" si="274"/>
        <v>0.31094390262564814</v>
      </c>
      <c r="F2730">
        <f t="shared" si="275"/>
        <v>10.012393975489772</v>
      </c>
      <c r="G2730">
        <f t="shared" si="273"/>
        <v>44.825737189679728</v>
      </c>
      <c r="H2730">
        <f t="shared" si="276"/>
        <v>0.39210359619801649</v>
      </c>
      <c r="I2730">
        <f t="shared" si="277"/>
        <v>12.625736189679728</v>
      </c>
    </row>
    <row r="2731" spans="1:9">
      <c r="A2731">
        <v>458.39999399999999</v>
      </c>
      <c r="B2731">
        <v>31.299999</v>
      </c>
      <c r="C2731">
        <v>10.77</v>
      </c>
      <c r="D2731">
        <f t="shared" si="272"/>
        <v>31.818703088357481</v>
      </c>
      <c r="E2731">
        <f t="shared" si="274"/>
        <v>1.6572016131932814E-2</v>
      </c>
      <c r="F2731">
        <f t="shared" si="275"/>
        <v>0.51870408835748094</v>
      </c>
      <c r="G2731">
        <f t="shared" si="273"/>
        <v>37.975561701584198</v>
      </c>
      <c r="H2731">
        <f t="shared" si="276"/>
        <v>0.21327677044284243</v>
      </c>
      <c r="I2731">
        <f t="shared" si="277"/>
        <v>6.6755627015841981</v>
      </c>
    </row>
    <row r="2732" spans="1:9">
      <c r="A2732">
        <v>456</v>
      </c>
      <c r="B2732">
        <v>30.200001</v>
      </c>
      <c r="C2732">
        <v>11.55</v>
      </c>
      <c r="D2732">
        <f t="shared" si="272"/>
        <v>29.751534683347124</v>
      </c>
      <c r="E2732">
        <f t="shared" si="274"/>
        <v>1.4849877543145649E-2</v>
      </c>
      <c r="F2732">
        <f t="shared" si="275"/>
        <v>0.44846631665287617</v>
      </c>
      <c r="G2732">
        <f t="shared" si="273"/>
        <v>36.01836870498547</v>
      </c>
      <c r="H2732">
        <f t="shared" si="276"/>
        <v>0.19266117590477794</v>
      </c>
      <c r="I2732">
        <f t="shared" si="277"/>
        <v>5.8183677049854694</v>
      </c>
    </row>
    <row r="2733" spans="1:9">
      <c r="A2733">
        <v>420</v>
      </c>
      <c r="B2733">
        <v>28.299999</v>
      </c>
      <c r="C2733">
        <v>11.79</v>
      </c>
      <c r="D2733">
        <f t="shared" si="272"/>
        <v>29.170510250073519</v>
      </c>
      <c r="E2733">
        <f t="shared" si="274"/>
        <v>3.0760115930517161E-2</v>
      </c>
      <c r="F2733">
        <f t="shared" si="275"/>
        <v>0.8705112500735197</v>
      </c>
      <c r="G2733">
        <f t="shared" si="273"/>
        <v>35.416155475262791</v>
      </c>
      <c r="H2733">
        <f t="shared" si="276"/>
        <v>0.25145430129742374</v>
      </c>
      <c r="I2733">
        <f t="shared" si="277"/>
        <v>7.116156475262791</v>
      </c>
    </row>
    <row r="2734" spans="1:9">
      <c r="A2734">
        <v>460.79998799999998</v>
      </c>
      <c r="B2734">
        <v>26.5</v>
      </c>
      <c r="C2734">
        <v>13.67</v>
      </c>
      <c r="D2734">
        <f t="shared" si="272"/>
        <v>25.324995575572437</v>
      </c>
      <c r="E2734">
        <f t="shared" si="274"/>
        <v>4.4339789601040104E-2</v>
      </c>
      <c r="F2734">
        <f t="shared" si="275"/>
        <v>1.1750044244275628</v>
      </c>
      <c r="G2734">
        <f t="shared" si="273"/>
        <v>30.698818509101763</v>
      </c>
      <c r="H2734">
        <f t="shared" si="276"/>
        <v>0.15844598147553821</v>
      </c>
      <c r="I2734">
        <f t="shared" si="277"/>
        <v>4.1988185091017627</v>
      </c>
    </row>
    <row r="2735" spans="1:9">
      <c r="A2735">
        <v>432</v>
      </c>
      <c r="B2735">
        <v>26.1</v>
      </c>
      <c r="C2735">
        <v>11.599999</v>
      </c>
      <c r="D2735">
        <f t="shared" si="272"/>
        <v>29.628507713999714</v>
      </c>
      <c r="E2735">
        <f t="shared" si="274"/>
        <v>0.13519186643677056</v>
      </c>
      <c r="F2735">
        <f t="shared" si="275"/>
        <v>3.5285077139997121</v>
      </c>
      <c r="G2735">
        <f t="shared" si="273"/>
        <v>35.892910124681705</v>
      </c>
      <c r="H2735">
        <f t="shared" si="276"/>
        <v>0.37520728447056334</v>
      </c>
      <c r="I2735">
        <f t="shared" si="277"/>
        <v>9.7929101246817041</v>
      </c>
    </row>
    <row r="2736" spans="1:9">
      <c r="A2736">
        <v>422.39999399999999</v>
      </c>
      <c r="B2736">
        <v>24.700001</v>
      </c>
      <c r="C2736">
        <v>13.48</v>
      </c>
      <c r="D2736">
        <f t="shared" si="272"/>
        <v>25.664913555809111</v>
      </c>
      <c r="E2736">
        <f t="shared" si="274"/>
        <v>3.9065284078697436E-2</v>
      </c>
      <c r="F2736">
        <f t="shared" si="275"/>
        <v>0.96491255580911073</v>
      </c>
      <c r="G2736">
        <f t="shared" si="273"/>
        <v>31.175570649298884</v>
      </c>
      <c r="H2736">
        <f t="shared" si="276"/>
        <v>0.26216880109838386</v>
      </c>
      <c r="I2736">
        <f t="shared" si="277"/>
        <v>6.4755696492988832</v>
      </c>
    </row>
    <row r="2737" spans="1:9">
      <c r="A2737">
        <v>451.20001200000002</v>
      </c>
      <c r="B2737">
        <v>25.700001</v>
      </c>
      <c r="C2737">
        <v>11.52</v>
      </c>
      <c r="D2737">
        <f t="shared" si="272"/>
        <v>29.825864957525685</v>
      </c>
      <c r="E2737">
        <f t="shared" si="274"/>
        <v>0.16053944735355008</v>
      </c>
      <c r="F2737">
        <f t="shared" si="275"/>
        <v>4.1258639575256844</v>
      </c>
      <c r="G2737">
        <f t="shared" si="273"/>
        <v>36.093645358700812</v>
      </c>
      <c r="H2737">
        <f t="shared" si="276"/>
        <v>0.40442194374625945</v>
      </c>
      <c r="I2737">
        <f t="shared" si="277"/>
        <v>10.393644358700811</v>
      </c>
    </row>
    <row r="2738" spans="1:9">
      <c r="A2738">
        <v>415.20001200000002</v>
      </c>
      <c r="B2738">
        <v>23.799999</v>
      </c>
      <c r="C2738">
        <v>14.09</v>
      </c>
      <c r="D2738">
        <f t="shared" si="272"/>
        <v>24.606128280025782</v>
      </c>
      <c r="E2738">
        <f t="shared" si="274"/>
        <v>3.3870979575494203E-2</v>
      </c>
      <c r="F2738">
        <f t="shared" si="275"/>
        <v>0.80612928002578244</v>
      </c>
      <c r="G2738">
        <f t="shared" si="273"/>
        <v>29.644945357087067</v>
      </c>
      <c r="H2738">
        <f t="shared" si="276"/>
        <v>0.24558599170895207</v>
      </c>
      <c r="I2738">
        <f t="shared" si="277"/>
        <v>5.8449463570870677</v>
      </c>
    </row>
    <row r="2739" spans="1:9">
      <c r="A2739">
        <v>446.39999399999999</v>
      </c>
      <c r="B2739">
        <v>24.200001</v>
      </c>
      <c r="C2739">
        <v>12.67</v>
      </c>
      <c r="D2739">
        <f t="shared" si="272"/>
        <v>27.228412006258417</v>
      </c>
      <c r="E2739">
        <f t="shared" si="274"/>
        <v>0.12514094550072194</v>
      </c>
      <c r="F2739">
        <f t="shared" si="275"/>
        <v>3.0284110062584162</v>
      </c>
      <c r="G2739">
        <f t="shared" si="273"/>
        <v>33.208040299612946</v>
      </c>
      <c r="H2739">
        <f t="shared" si="276"/>
        <v>0.3722330135280964</v>
      </c>
      <c r="I2739">
        <f t="shared" si="277"/>
        <v>9.0080392996129461</v>
      </c>
    </row>
    <row r="2740" spans="1:9">
      <c r="A2740">
        <v>412.79998799999998</v>
      </c>
      <c r="B2740">
        <v>22.799999</v>
      </c>
      <c r="C2740">
        <v>14.27</v>
      </c>
      <c r="D2740">
        <f t="shared" si="272"/>
        <v>24.310996156786533</v>
      </c>
      <c r="E2740">
        <f t="shared" si="274"/>
        <v>6.627180802887464E-2</v>
      </c>
      <c r="F2740">
        <f t="shared" si="275"/>
        <v>1.5109971567865337</v>
      </c>
      <c r="G2740">
        <f t="shared" si="273"/>
        <v>29.193285434795051</v>
      </c>
      <c r="H2740">
        <f t="shared" si="276"/>
        <v>0.28040731207027908</v>
      </c>
      <c r="I2740">
        <f t="shared" si="277"/>
        <v>6.3932864347950513</v>
      </c>
    </row>
    <row r="2741" spans="1:9">
      <c r="A2741">
        <v>427.20001200000002</v>
      </c>
      <c r="B2741">
        <v>23.6</v>
      </c>
      <c r="C2741">
        <v>12.05</v>
      </c>
      <c r="D2741">
        <f t="shared" si="272"/>
        <v>28.567185086477167</v>
      </c>
      <c r="E2741">
        <f t="shared" si="274"/>
        <v>0.21047394434225278</v>
      </c>
      <c r="F2741">
        <f t="shared" si="275"/>
        <v>4.9671850864771656</v>
      </c>
      <c r="G2741">
        <f t="shared" si="273"/>
        <v>34.763757809729881</v>
      </c>
      <c r="H2741">
        <f t="shared" si="276"/>
        <v>0.47304058515804576</v>
      </c>
      <c r="I2741">
        <f t="shared" si="277"/>
        <v>11.16375780972988</v>
      </c>
    </row>
    <row r="2742" spans="1:9">
      <c r="A2742">
        <v>439.20001200000002</v>
      </c>
      <c r="B2742">
        <v>25.5</v>
      </c>
      <c r="C2742">
        <v>10.33</v>
      </c>
      <c r="D2742">
        <f t="shared" si="272"/>
        <v>33.12251695316035</v>
      </c>
      <c r="E2742">
        <f t="shared" si="274"/>
        <v>0.29892223345726859</v>
      </c>
      <c r="F2742">
        <f t="shared" si="275"/>
        <v>7.6225169531603498</v>
      </c>
      <c r="G2742">
        <f t="shared" si="273"/>
        <v>39.079619289409116</v>
      </c>
      <c r="H2742">
        <f t="shared" si="276"/>
        <v>0.53253408978074968</v>
      </c>
      <c r="I2742">
        <f t="shared" si="277"/>
        <v>13.579619289409116</v>
      </c>
    </row>
    <row r="2743" spans="1:9">
      <c r="A2743">
        <v>475.20001200000002</v>
      </c>
      <c r="B2743">
        <v>26.4</v>
      </c>
      <c r="C2743">
        <v>11.55</v>
      </c>
      <c r="D2743">
        <f t="shared" si="272"/>
        <v>29.751534683347124</v>
      </c>
      <c r="E2743">
        <f t="shared" si="274"/>
        <v>0.12695207133890629</v>
      </c>
      <c r="F2743">
        <f t="shared" si="275"/>
        <v>3.3515346833471256</v>
      </c>
      <c r="G2743">
        <f t="shared" si="273"/>
        <v>36.01836870498547</v>
      </c>
      <c r="H2743">
        <f t="shared" si="276"/>
        <v>0.36433214791611634</v>
      </c>
      <c r="I2743">
        <f t="shared" si="277"/>
        <v>9.6183687049854711</v>
      </c>
    </row>
    <row r="2744" spans="1:9">
      <c r="A2744">
        <v>477.60000600000001</v>
      </c>
      <c r="B2744">
        <v>26.700001</v>
      </c>
      <c r="C2744">
        <v>12.28</v>
      </c>
      <c r="D2744">
        <f t="shared" si="272"/>
        <v>28.054770639557777</v>
      </c>
      <c r="E2744">
        <f t="shared" si="274"/>
        <v>5.0740434038102716E-2</v>
      </c>
      <c r="F2744">
        <f t="shared" si="275"/>
        <v>1.3547696395577766</v>
      </c>
      <c r="G2744">
        <f t="shared" si="273"/>
        <v>34.186636797912314</v>
      </c>
      <c r="H2744">
        <f t="shared" si="276"/>
        <v>0.28039833398928765</v>
      </c>
      <c r="I2744">
        <f t="shared" si="277"/>
        <v>7.4866357979123137</v>
      </c>
    </row>
    <row r="2745" spans="1:9">
      <c r="A2745">
        <v>415.20001200000002</v>
      </c>
      <c r="B2745">
        <v>24.1</v>
      </c>
      <c r="C2745">
        <v>15.13</v>
      </c>
      <c r="D2745">
        <f t="shared" si="272"/>
        <v>22.997845686734667</v>
      </c>
      <c r="E2745">
        <f t="shared" si="274"/>
        <v>4.5732544118893534E-2</v>
      </c>
      <c r="F2745">
        <f t="shared" si="275"/>
        <v>1.1021543132653342</v>
      </c>
      <c r="G2745">
        <f t="shared" si="273"/>
        <v>27.03535469495543</v>
      </c>
      <c r="H2745">
        <f t="shared" si="276"/>
        <v>0.12179894999815055</v>
      </c>
      <c r="I2745">
        <f t="shared" si="277"/>
        <v>2.9353546949554286</v>
      </c>
    </row>
    <row r="2746" spans="1:9">
      <c r="A2746">
        <v>472.79998799999998</v>
      </c>
      <c r="B2746">
        <v>25.4</v>
      </c>
      <c r="C2746">
        <v>11.96</v>
      </c>
      <c r="D2746">
        <f t="shared" si="272"/>
        <v>28.773059903525041</v>
      </c>
      <c r="E2746">
        <f t="shared" si="274"/>
        <v>0.13279763399704894</v>
      </c>
      <c r="F2746">
        <f t="shared" si="275"/>
        <v>3.3730599035250428</v>
      </c>
      <c r="G2746">
        <f t="shared" si="273"/>
        <v>34.989587770875886</v>
      </c>
      <c r="H2746">
        <f t="shared" si="276"/>
        <v>0.37754282562503494</v>
      </c>
      <c r="I2746">
        <f t="shared" si="277"/>
        <v>9.5895877708758874</v>
      </c>
    </row>
    <row r="2747" spans="1:9">
      <c r="A2747">
        <v>465.60000600000001</v>
      </c>
      <c r="B2747">
        <v>25.200001</v>
      </c>
      <c r="C2747">
        <v>13.240000999999999</v>
      </c>
      <c r="D2747">
        <f t="shared" si="272"/>
        <v>26.108226554160286</v>
      </c>
      <c r="E2747">
        <f t="shared" si="274"/>
        <v>3.6040695163475807E-2</v>
      </c>
      <c r="F2747">
        <f t="shared" si="275"/>
        <v>0.9082255541602855</v>
      </c>
      <c r="G2747">
        <f t="shared" si="273"/>
        <v>31.777781369799783</v>
      </c>
      <c r="H2747">
        <f t="shared" si="276"/>
        <v>0.26102302018955403</v>
      </c>
      <c r="I2747">
        <f t="shared" si="277"/>
        <v>6.5777803697997825</v>
      </c>
    </row>
    <row r="2748" spans="1:9">
      <c r="A2748">
        <v>429.60000600000001</v>
      </c>
      <c r="B2748">
        <v>23</v>
      </c>
      <c r="C2748">
        <v>16.240002</v>
      </c>
      <c r="D2748">
        <f t="shared" si="272"/>
        <v>21.508561088253646</v>
      </c>
      <c r="E2748">
        <f t="shared" si="274"/>
        <v>6.484517007592841E-2</v>
      </c>
      <c r="F2748">
        <f t="shared" si="275"/>
        <v>1.4914389117463536</v>
      </c>
      <c r="G2748">
        <f t="shared" si="273"/>
        <v>24.250113489044438</v>
      </c>
      <c r="H2748">
        <f t="shared" si="276"/>
        <v>5.4352760393236423E-2</v>
      </c>
      <c r="I2748">
        <f t="shared" si="277"/>
        <v>1.2501134890444376</v>
      </c>
    </row>
    <row r="2749" spans="1:9">
      <c r="A2749">
        <v>384</v>
      </c>
      <c r="B2749">
        <v>20.5</v>
      </c>
      <c r="C2749">
        <v>18.719999000000001</v>
      </c>
      <c r="D2749">
        <f t="shared" si="272"/>
        <v>18.81926760643578</v>
      </c>
      <c r="E2749">
        <f t="shared" si="274"/>
        <v>8.1986946027522933E-2</v>
      </c>
      <c r="F2749">
        <f t="shared" si="275"/>
        <v>1.6807323935642202</v>
      </c>
      <c r="G2749">
        <f t="shared" si="273"/>
        <v>18.027250976242073</v>
      </c>
      <c r="H2749">
        <f t="shared" si="276"/>
        <v>0.12062190359794768</v>
      </c>
      <c r="I2749">
        <f t="shared" si="277"/>
        <v>2.4727490237579275</v>
      </c>
    </row>
    <row r="2750" spans="1:9">
      <c r="A2750">
        <v>384</v>
      </c>
      <c r="B2750">
        <v>18.899999999999999</v>
      </c>
      <c r="C2750">
        <v>17.710000999999998</v>
      </c>
      <c r="D2750">
        <f t="shared" si="272"/>
        <v>19.823594402838268</v>
      </c>
      <c r="E2750">
        <f t="shared" si="274"/>
        <v>4.886742872160154E-2</v>
      </c>
      <c r="F2750">
        <f t="shared" si="275"/>
        <v>0.92359440283826899</v>
      </c>
      <c r="G2750">
        <f t="shared" si="273"/>
        <v>20.561559966214794</v>
      </c>
      <c r="H2750">
        <f t="shared" si="276"/>
        <v>8.7913225725650579E-2</v>
      </c>
      <c r="I2750">
        <f t="shared" si="277"/>
        <v>1.6615599662147957</v>
      </c>
    </row>
    <row r="2751" spans="1:9">
      <c r="A2751">
        <v>204</v>
      </c>
      <c r="B2751">
        <v>19.799999</v>
      </c>
      <c r="C2751">
        <v>6.16</v>
      </c>
      <c r="D2751">
        <f t="shared" si="272"/>
        <v>54.726506807342417</v>
      </c>
      <c r="E2751">
        <f t="shared" si="274"/>
        <v>1.7639651298640175</v>
      </c>
      <c r="F2751">
        <f t="shared" si="275"/>
        <v>34.926507807342418</v>
      </c>
      <c r="G2751">
        <f t="shared" si="273"/>
        <v>49.543074155840756</v>
      </c>
      <c r="H2751">
        <f t="shared" si="276"/>
        <v>1.5021755887887043</v>
      </c>
      <c r="I2751">
        <f t="shared" si="277"/>
        <v>29.743075155840756</v>
      </c>
    </row>
    <row r="2752" spans="1:9">
      <c r="A2752">
        <v>348</v>
      </c>
      <c r="B2752">
        <v>21.4</v>
      </c>
      <c r="C2752">
        <v>9.43</v>
      </c>
      <c r="D2752">
        <f t="shared" si="272"/>
        <v>36.168373453578312</v>
      </c>
      <c r="E2752">
        <f t="shared" si="274"/>
        <v>0.69011090904571559</v>
      </c>
      <c r="F2752">
        <f t="shared" si="275"/>
        <v>14.768373453578313</v>
      </c>
      <c r="G2752">
        <f t="shared" si="273"/>
        <v>41.337918900869184</v>
      </c>
      <c r="H2752">
        <f t="shared" si="276"/>
        <v>0.93167845331164423</v>
      </c>
      <c r="I2752">
        <f t="shared" si="277"/>
        <v>19.937918900869185</v>
      </c>
    </row>
    <row r="2753" spans="1:9">
      <c r="A2753">
        <v>444</v>
      </c>
      <c r="B2753">
        <v>22.299999</v>
      </c>
      <c r="C2753">
        <v>12.67</v>
      </c>
      <c r="D2753">
        <f t="shared" si="272"/>
        <v>27.228412006258417</v>
      </c>
      <c r="E2753">
        <f t="shared" si="274"/>
        <v>0.22100507745576209</v>
      </c>
      <c r="F2753">
        <f t="shared" si="275"/>
        <v>4.9284130062584168</v>
      </c>
      <c r="G2753">
        <f t="shared" si="273"/>
        <v>33.208040299612946</v>
      </c>
      <c r="H2753">
        <f t="shared" si="276"/>
        <v>0.48914985599833199</v>
      </c>
      <c r="I2753">
        <f t="shared" si="277"/>
        <v>10.908041299612947</v>
      </c>
    </row>
    <row r="2754" spans="1:9">
      <c r="A2754">
        <v>429.60000600000001</v>
      </c>
      <c r="B2754">
        <v>22.700001</v>
      </c>
      <c r="C2754">
        <v>12.630001</v>
      </c>
      <c r="D2754">
        <f t="shared" ref="D2754:D2817" si="278">IF(C2754&lt;=$L$7, $L$6,(IF(C2754&lt;=$L$7,C2754*D2754,($L$6*$L$7)+($L$10*(C2754-$L$7))))/C2754)</f>
        <v>27.3108159652602</v>
      </c>
      <c r="E2754">
        <f t="shared" si="274"/>
        <v>0.20311959304584173</v>
      </c>
      <c r="F2754">
        <f t="shared" si="275"/>
        <v>4.6108149652602002</v>
      </c>
      <c r="G2754">
        <f t="shared" ref="G2754:G2817" si="279">$L$16-($L$16/$L$17)*C2754</f>
        <v>33.308406662011606</v>
      </c>
      <c r="H2754">
        <f t="shared" si="276"/>
        <v>0.46733062531634273</v>
      </c>
      <c r="I2754">
        <f t="shared" si="277"/>
        <v>10.608405662011606</v>
      </c>
    </row>
    <row r="2755" spans="1:9">
      <c r="A2755">
        <v>396</v>
      </c>
      <c r="B2755">
        <v>21.299999</v>
      </c>
      <c r="C2755">
        <v>15.710001</v>
      </c>
      <c r="D2755">
        <f t="shared" si="278"/>
        <v>22.193407747096771</v>
      </c>
      <c r="E2755">
        <f t="shared" ref="E2755:E2818" si="280">ABS(B2755-D2755)/B2755</f>
        <v>4.1944074602856603E-2</v>
      </c>
      <c r="F2755">
        <f t="shared" ref="F2755:F2818" si="281">ABS(B2755-D2755)</f>
        <v>0.89340874709677109</v>
      </c>
      <c r="G2755">
        <f t="shared" si="279"/>
        <v>25.580003547237155</v>
      </c>
      <c r="H2755">
        <f t="shared" ref="H2755:H2818" si="282">ABS(B2755-G2755)/B2755</f>
        <v>0.20093919005522748</v>
      </c>
      <c r="I2755">
        <f t="shared" ref="I2755:I2818" si="283">ABS(B2755-G2755)</f>
        <v>4.2800045472371551</v>
      </c>
    </row>
    <row r="2756" spans="1:9">
      <c r="A2756">
        <v>436.79998799999998</v>
      </c>
      <c r="B2756">
        <v>21.700001</v>
      </c>
      <c r="C2756">
        <v>13.490000999999999</v>
      </c>
      <c r="D2756">
        <f t="shared" si="278"/>
        <v>25.646782608467117</v>
      </c>
      <c r="E2756">
        <f t="shared" si="280"/>
        <v>0.18187932841418378</v>
      </c>
      <c r="F2756">
        <f t="shared" si="281"/>
        <v>3.9467816084671163</v>
      </c>
      <c r="G2756">
        <f t="shared" si="279"/>
        <v>31.150475922171985</v>
      </c>
      <c r="H2756">
        <f t="shared" si="282"/>
        <v>0.4355057367127303</v>
      </c>
      <c r="I2756">
        <f t="shared" si="283"/>
        <v>9.4504749221719848</v>
      </c>
    </row>
    <row r="2757" spans="1:9">
      <c r="A2757">
        <v>391.20001200000002</v>
      </c>
      <c r="B2757">
        <v>21</v>
      </c>
      <c r="C2757">
        <v>14.4</v>
      </c>
      <c r="D2757">
        <f t="shared" si="278"/>
        <v>24.102433845776762</v>
      </c>
      <c r="E2757">
        <f t="shared" si="280"/>
        <v>0.14773494503698867</v>
      </c>
      <c r="F2757">
        <f t="shared" si="281"/>
        <v>3.102433845776762</v>
      </c>
      <c r="G2757">
        <f t="shared" si="279"/>
        <v>28.8670866020286</v>
      </c>
      <c r="H2757">
        <f t="shared" si="282"/>
        <v>0.37462317152517144</v>
      </c>
      <c r="I2757">
        <f t="shared" si="283"/>
        <v>7.8670866020285999</v>
      </c>
    </row>
    <row r="2758" spans="1:9">
      <c r="A2758">
        <v>448.79998799999998</v>
      </c>
      <c r="B2758">
        <v>21.6</v>
      </c>
      <c r="C2758">
        <v>13.809998999999999</v>
      </c>
      <c r="D2758">
        <f t="shared" si="278"/>
        <v>25.080516488465726</v>
      </c>
      <c r="E2758">
        <f t="shared" si="280"/>
        <v>0.16113502261415391</v>
      </c>
      <c r="F2758">
        <f t="shared" si="281"/>
        <v>3.4805164884657245</v>
      </c>
      <c r="G2758">
        <f t="shared" si="279"/>
        <v>30.347529967651987</v>
      </c>
      <c r="H2758">
        <f t="shared" si="282"/>
        <v>0.40497823924314746</v>
      </c>
      <c r="I2758">
        <f t="shared" si="283"/>
        <v>8.7475299676519853</v>
      </c>
    </row>
    <row r="2759" spans="1:9">
      <c r="A2759">
        <v>432</v>
      </c>
      <c r="B2759">
        <v>21.299999</v>
      </c>
      <c r="C2759">
        <v>14.69</v>
      </c>
      <c r="D2759">
        <f t="shared" si="278"/>
        <v>23.650481491138997</v>
      </c>
      <c r="E2759">
        <f t="shared" si="280"/>
        <v>0.11035129584461471</v>
      </c>
      <c r="F2759">
        <f t="shared" si="281"/>
        <v>2.3504824911389974</v>
      </c>
      <c r="G2759">
        <f t="shared" si="279"/>
        <v>28.139412282780356</v>
      </c>
      <c r="H2759">
        <f t="shared" si="282"/>
        <v>0.32109923022908854</v>
      </c>
      <c r="I2759">
        <f t="shared" si="283"/>
        <v>6.839413282780356</v>
      </c>
    </row>
    <row r="2760" spans="1:9">
      <c r="A2760">
        <v>391.20001200000002</v>
      </c>
      <c r="B2760">
        <v>20.5</v>
      </c>
      <c r="C2760">
        <v>16.040001</v>
      </c>
      <c r="D2760">
        <f t="shared" si="278"/>
        <v>21.761677695774193</v>
      </c>
      <c r="E2760">
        <f t="shared" si="280"/>
        <v>6.154525345239964E-2</v>
      </c>
      <c r="F2760">
        <f t="shared" si="281"/>
        <v>1.2616776957741926</v>
      </c>
      <c r="G2760">
        <f t="shared" si="279"/>
        <v>24.751960356368464</v>
      </c>
      <c r="H2760">
        <f t="shared" si="282"/>
        <v>0.20741270031065678</v>
      </c>
      <c r="I2760">
        <f t="shared" si="283"/>
        <v>4.251960356368464</v>
      </c>
    </row>
    <row r="2761" spans="1:9">
      <c r="A2761">
        <v>400.79998799999998</v>
      </c>
      <c r="B2761">
        <v>20.100000000000001</v>
      </c>
      <c r="C2761">
        <v>14.72</v>
      </c>
      <c r="D2761">
        <f t="shared" si="278"/>
        <v>23.604744183885551</v>
      </c>
      <c r="E2761">
        <f t="shared" si="280"/>
        <v>0.17436538228286314</v>
      </c>
      <c r="F2761">
        <f t="shared" si="281"/>
        <v>3.5047441838855491</v>
      </c>
      <c r="G2761">
        <f t="shared" si="279"/>
        <v>28.064135629065021</v>
      </c>
      <c r="H2761">
        <f t="shared" si="282"/>
        <v>0.39622565318731434</v>
      </c>
      <c r="I2761">
        <f t="shared" si="283"/>
        <v>7.9641356290650194</v>
      </c>
    </row>
    <row r="2762" spans="1:9">
      <c r="A2762">
        <v>364.79998799999998</v>
      </c>
      <c r="B2762">
        <v>18.799999</v>
      </c>
      <c r="C2762">
        <v>17.600000000000001</v>
      </c>
      <c r="D2762">
        <f t="shared" si="278"/>
        <v>19.939938491777546</v>
      </c>
      <c r="E2762">
        <f t="shared" si="280"/>
        <v>6.0635082575139859E-2</v>
      </c>
      <c r="F2762">
        <f t="shared" si="281"/>
        <v>1.1399394917775467</v>
      </c>
      <c r="G2762">
        <f t="shared" si="279"/>
        <v>20.837576872392809</v>
      </c>
      <c r="H2762">
        <f t="shared" si="282"/>
        <v>0.10838180748801153</v>
      </c>
      <c r="I2762">
        <f t="shared" si="283"/>
        <v>2.0375778723928093</v>
      </c>
    </row>
    <row r="2763" spans="1:9">
      <c r="A2763">
        <v>321.60000600000001</v>
      </c>
      <c r="B2763">
        <v>17.399999999999999</v>
      </c>
      <c r="C2763">
        <v>18.920000000000002</v>
      </c>
      <c r="D2763">
        <f t="shared" si="278"/>
        <v>18.633108555056861</v>
      </c>
      <c r="E2763">
        <f t="shared" si="280"/>
        <v>7.0868307761888641E-2</v>
      </c>
      <c r="F2763">
        <f t="shared" si="281"/>
        <v>1.2331085550568623</v>
      </c>
      <c r="G2763">
        <f t="shared" si="279"/>
        <v>17.525404108918046</v>
      </c>
      <c r="H2763">
        <f t="shared" si="282"/>
        <v>7.2071326964395143E-3</v>
      </c>
      <c r="I2763">
        <f t="shared" si="283"/>
        <v>0.12540410891804754</v>
      </c>
    </row>
    <row r="2764" spans="1:9">
      <c r="A2764">
        <v>396</v>
      </c>
      <c r="B2764">
        <v>18.600000000000001</v>
      </c>
      <c r="C2764">
        <v>12.95</v>
      </c>
      <c r="D2764">
        <f t="shared" si="278"/>
        <v>26.665823841772418</v>
      </c>
      <c r="E2764">
        <f t="shared" si="280"/>
        <v>0.43364644310604389</v>
      </c>
      <c r="F2764">
        <f t="shared" si="281"/>
        <v>8.0658238417724171</v>
      </c>
      <c r="G2764">
        <f t="shared" si="279"/>
        <v>32.505458198269814</v>
      </c>
      <c r="H2764">
        <f t="shared" si="282"/>
        <v>0.74760527947687161</v>
      </c>
      <c r="I2764">
        <f t="shared" si="283"/>
        <v>13.905458198269812</v>
      </c>
    </row>
    <row r="2765" spans="1:9">
      <c r="A2765">
        <v>393.60000600000001</v>
      </c>
      <c r="B2765">
        <v>18.399999999999999</v>
      </c>
      <c r="C2765">
        <v>16.040001</v>
      </c>
      <c r="D2765">
        <f t="shared" si="278"/>
        <v>21.761677695774193</v>
      </c>
      <c r="E2765">
        <f t="shared" si="280"/>
        <v>0.18269987477033664</v>
      </c>
      <c r="F2765">
        <f t="shared" si="281"/>
        <v>3.3616776957741941</v>
      </c>
      <c r="G2765">
        <f t="shared" si="279"/>
        <v>24.751960356368464</v>
      </c>
      <c r="H2765">
        <f t="shared" si="282"/>
        <v>0.34521523675915577</v>
      </c>
      <c r="I2765">
        <f t="shared" si="283"/>
        <v>6.3519603563684655</v>
      </c>
    </row>
    <row r="2766" spans="1:9">
      <c r="A2766">
        <v>384</v>
      </c>
      <c r="B2766">
        <v>17.799999</v>
      </c>
      <c r="C2766">
        <v>17.620000999999998</v>
      </c>
      <c r="D2766">
        <f t="shared" si="278"/>
        <v>19.91867610291111</v>
      </c>
      <c r="E2766">
        <f t="shared" si="280"/>
        <v>0.11902681022123152</v>
      </c>
      <c r="F2766">
        <f t="shared" si="281"/>
        <v>2.1186771029111107</v>
      </c>
      <c r="G2766">
        <f t="shared" si="279"/>
        <v>20.787389927360799</v>
      </c>
      <c r="H2766">
        <f t="shared" si="282"/>
        <v>0.16783096040403145</v>
      </c>
      <c r="I2766">
        <f t="shared" si="283"/>
        <v>2.9873909273607993</v>
      </c>
    </row>
    <row r="2767" spans="1:9">
      <c r="A2767">
        <v>374.39999399999999</v>
      </c>
      <c r="B2767">
        <v>17.200001</v>
      </c>
      <c r="C2767">
        <v>17.59</v>
      </c>
      <c r="D2767">
        <f t="shared" si="278"/>
        <v>19.950587286031666</v>
      </c>
      <c r="E2767">
        <f t="shared" si="280"/>
        <v>0.15991779802987605</v>
      </c>
      <c r="F2767">
        <f t="shared" si="281"/>
        <v>2.7505862860316661</v>
      </c>
      <c r="G2767">
        <f t="shared" si="279"/>
        <v>20.862669090297921</v>
      </c>
      <c r="H2767">
        <f t="shared" si="282"/>
        <v>0.21294580682279729</v>
      </c>
      <c r="I2767">
        <f t="shared" si="283"/>
        <v>3.6626680902979203</v>
      </c>
    </row>
    <row r="2768" spans="1:9">
      <c r="A2768">
        <v>364.79998799999998</v>
      </c>
      <c r="B2768">
        <v>16.399999999999999</v>
      </c>
      <c r="C2768">
        <v>18.98</v>
      </c>
      <c r="D2768">
        <f t="shared" si="278"/>
        <v>18.578026155195083</v>
      </c>
      <c r="E2768">
        <f t="shared" si="280"/>
        <v>0.13280647287774905</v>
      </c>
      <c r="F2768">
        <f t="shared" si="281"/>
        <v>2.1780261551950844</v>
      </c>
      <c r="G2768">
        <f t="shared" si="279"/>
        <v>17.374850801487376</v>
      </c>
      <c r="H2768">
        <f t="shared" si="282"/>
        <v>5.9442122041913285E-2</v>
      </c>
      <c r="I2768">
        <f t="shared" si="283"/>
        <v>0.97485080148737779</v>
      </c>
    </row>
    <row r="2769" spans="1:9">
      <c r="A2769">
        <v>374.39999399999999</v>
      </c>
      <c r="B2769">
        <v>15.9</v>
      </c>
      <c r="C2769">
        <v>18.93</v>
      </c>
      <c r="D2769">
        <f t="shared" si="278"/>
        <v>18.623903906796812</v>
      </c>
      <c r="E2769">
        <f t="shared" si="280"/>
        <v>0.17131471111929633</v>
      </c>
      <c r="F2769">
        <f t="shared" si="281"/>
        <v>2.7239039067968118</v>
      </c>
      <c r="G2769">
        <f t="shared" si="279"/>
        <v>17.500311891012934</v>
      </c>
      <c r="H2769">
        <f t="shared" si="282"/>
        <v>0.10064854660458705</v>
      </c>
      <c r="I2769">
        <f t="shared" si="283"/>
        <v>1.6003118910129341</v>
      </c>
    </row>
    <row r="2770" spans="1:9">
      <c r="A2770">
        <v>345.60000600000001</v>
      </c>
      <c r="B2770">
        <v>15.9</v>
      </c>
      <c r="C2770">
        <v>16.769998999999999</v>
      </c>
      <c r="D2770">
        <f t="shared" si="278"/>
        <v>20.867007055014565</v>
      </c>
      <c r="E2770">
        <f t="shared" si="280"/>
        <v>0.31239038081852605</v>
      </c>
      <c r="F2770">
        <f t="shared" si="281"/>
        <v>4.9670070550145642</v>
      </c>
      <c r="G2770">
        <f t="shared" si="279"/>
        <v>22.920233467738889</v>
      </c>
      <c r="H2770">
        <f t="shared" si="282"/>
        <v>0.44152411746785464</v>
      </c>
      <c r="I2770">
        <f t="shared" si="283"/>
        <v>7.0202334677388887</v>
      </c>
    </row>
    <row r="2771" spans="1:9">
      <c r="A2771">
        <v>360</v>
      </c>
      <c r="B2771">
        <v>15.6</v>
      </c>
      <c r="C2771">
        <v>17.649999999999999</v>
      </c>
      <c r="D2771">
        <f t="shared" si="278"/>
        <v>19.886875519842711</v>
      </c>
      <c r="E2771">
        <f t="shared" si="280"/>
        <v>0.2747997128104302</v>
      </c>
      <c r="F2771">
        <f t="shared" si="281"/>
        <v>4.2868755198427113</v>
      </c>
      <c r="G2771">
        <f t="shared" si="279"/>
        <v>20.712115782867258</v>
      </c>
      <c r="H2771">
        <f t="shared" si="282"/>
        <v>0.3276997296709781</v>
      </c>
      <c r="I2771">
        <f t="shared" si="283"/>
        <v>5.1121157828672583</v>
      </c>
    </row>
    <row r="2772" spans="1:9">
      <c r="A2772">
        <v>381.60000600000001</v>
      </c>
      <c r="B2772">
        <v>15.7</v>
      </c>
      <c r="C2772">
        <v>18.049999</v>
      </c>
      <c r="D2772">
        <f t="shared" si="278"/>
        <v>19.472955952852235</v>
      </c>
      <c r="E2772">
        <f t="shared" si="280"/>
        <v>0.24031566578676664</v>
      </c>
      <c r="F2772">
        <f t="shared" si="281"/>
        <v>3.7729559528522358</v>
      </c>
      <c r="G2772">
        <f t="shared" si="279"/>
        <v>19.708429575884566</v>
      </c>
      <c r="H2772">
        <f t="shared" si="282"/>
        <v>0.25531398572513164</v>
      </c>
      <c r="I2772">
        <f t="shared" si="283"/>
        <v>4.0084295758845663</v>
      </c>
    </row>
    <row r="2773" spans="1:9">
      <c r="A2773">
        <v>376.79998799999998</v>
      </c>
      <c r="B2773">
        <v>15.5</v>
      </c>
      <c r="C2773">
        <v>19.390001000000002</v>
      </c>
      <c r="D2773">
        <f t="shared" si="278"/>
        <v>18.21075246400515</v>
      </c>
      <c r="E2773">
        <f t="shared" si="280"/>
        <v>0.17488725574226774</v>
      </c>
      <c r="F2773">
        <f t="shared" si="281"/>
        <v>2.7107524640051501</v>
      </c>
      <c r="G2773">
        <f t="shared" si="279"/>
        <v>16.346067358155999</v>
      </c>
      <c r="H2773">
        <f t="shared" si="282"/>
        <v>5.4584990848774113E-2</v>
      </c>
      <c r="I2773">
        <f t="shared" si="283"/>
        <v>0.84606735815599876</v>
      </c>
    </row>
    <row r="2774" spans="1:9">
      <c r="A2774">
        <v>355.20001200000002</v>
      </c>
      <c r="B2774">
        <v>15.1</v>
      </c>
      <c r="C2774">
        <v>19.100000000000001</v>
      </c>
      <c r="D2774">
        <f t="shared" si="278"/>
        <v>18.468899557772588</v>
      </c>
      <c r="E2774">
        <f t="shared" si="280"/>
        <v>0.2231059309783171</v>
      </c>
      <c r="F2774">
        <f t="shared" si="281"/>
        <v>3.368899557772588</v>
      </c>
      <c r="G2774">
        <f t="shared" si="279"/>
        <v>17.07374418662603</v>
      </c>
      <c r="H2774">
        <f t="shared" si="282"/>
        <v>0.13071153553814768</v>
      </c>
      <c r="I2774">
        <f t="shared" si="283"/>
        <v>1.9737441866260301</v>
      </c>
    </row>
    <row r="2775" spans="1:9">
      <c r="A2775">
        <v>374.39999399999999</v>
      </c>
      <c r="B2775">
        <v>14.9</v>
      </c>
      <c r="C2775">
        <v>19.200001</v>
      </c>
      <c r="D2775">
        <f t="shared" si="278"/>
        <v>18.379001839741775</v>
      </c>
      <c r="E2775">
        <f t="shared" si="280"/>
        <v>0.23349005635850839</v>
      </c>
      <c r="F2775">
        <f t="shared" si="281"/>
        <v>3.479001839741775</v>
      </c>
      <c r="G2775">
        <f t="shared" si="279"/>
        <v>16.822819498353127</v>
      </c>
      <c r="H2775">
        <f t="shared" si="282"/>
        <v>0.1290482884800756</v>
      </c>
      <c r="I2775">
        <f t="shared" si="283"/>
        <v>1.9228194983531264</v>
      </c>
    </row>
    <row r="2776" spans="1:9">
      <c r="A2776">
        <v>384</v>
      </c>
      <c r="B2776">
        <v>15.6</v>
      </c>
      <c r="C2776">
        <v>16.389999</v>
      </c>
      <c r="D2776">
        <f t="shared" si="278"/>
        <v>21.322782135255181</v>
      </c>
      <c r="E2776">
        <f t="shared" si="280"/>
        <v>0.36684500867020398</v>
      </c>
      <c r="F2776">
        <f t="shared" si="281"/>
        <v>5.7227821352551818</v>
      </c>
      <c r="G2776">
        <f t="shared" si="279"/>
        <v>23.873737748133138</v>
      </c>
      <c r="H2776">
        <f t="shared" si="282"/>
        <v>0.53036780436750885</v>
      </c>
      <c r="I2776">
        <f t="shared" si="283"/>
        <v>8.2737377481331382</v>
      </c>
    </row>
    <row r="2777" spans="1:9">
      <c r="A2777">
        <v>367.20001200000002</v>
      </c>
      <c r="B2777">
        <v>15.4</v>
      </c>
      <c r="C2777">
        <v>19.989999999999998</v>
      </c>
      <c r="D2777">
        <f t="shared" si="278"/>
        <v>17.700436864350756</v>
      </c>
      <c r="E2777">
        <f t="shared" si="280"/>
        <v>0.14937901716563348</v>
      </c>
      <c r="F2777">
        <f t="shared" si="281"/>
        <v>2.3004368643507558</v>
      </c>
      <c r="G2777">
        <f t="shared" si="279"/>
        <v>14.840536793071088</v>
      </c>
      <c r="H2777">
        <f t="shared" si="282"/>
        <v>3.6328779670708591E-2</v>
      </c>
      <c r="I2777">
        <f t="shared" si="283"/>
        <v>0.55946320692891227</v>
      </c>
    </row>
    <row r="2778" spans="1:9">
      <c r="A2778">
        <v>352.79998799999998</v>
      </c>
      <c r="B2778">
        <v>14.8</v>
      </c>
      <c r="C2778">
        <v>21.049999</v>
      </c>
      <c r="D2778">
        <f t="shared" si="278"/>
        <v>16.869975322676744</v>
      </c>
      <c r="E2778">
        <f t="shared" si="280"/>
        <v>0.13986319747815834</v>
      </c>
      <c r="F2778">
        <f t="shared" si="281"/>
        <v>2.0699753226767434</v>
      </c>
      <c r="G2778">
        <f t="shared" si="279"/>
        <v>12.180764204351014</v>
      </c>
      <c r="H2778">
        <f t="shared" si="282"/>
        <v>0.17697539159790449</v>
      </c>
      <c r="I2778">
        <f t="shared" si="283"/>
        <v>2.6192357956489865</v>
      </c>
    </row>
    <row r="2779" spans="1:9">
      <c r="A2779">
        <v>360</v>
      </c>
      <c r="B2779">
        <v>14.6</v>
      </c>
      <c r="C2779">
        <v>19.329999999999998</v>
      </c>
      <c r="D2779">
        <f t="shared" si="278"/>
        <v>18.263527403785623</v>
      </c>
      <c r="E2779">
        <f t="shared" si="280"/>
        <v>0.25092653450586466</v>
      </c>
      <c r="F2779">
        <f t="shared" si="281"/>
        <v>3.6635274037856238</v>
      </c>
      <c r="G2779">
        <f t="shared" si="279"/>
        <v>16.49662317480847</v>
      </c>
      <c r="H2779">
        <f t="shared" si="282"/>
        <v>0.12990569690468973</v>
      </c>
      <c r="I2779">
        <f t="shared" si="283"/>
        <v>1.8966231748084699</v>
      </c>
    </row>
    <row r="2780" spans="1:9">
      <c r="A2780">
        <v>348</v>
      </c>
      <c r="B2780">
        <v>15.3</v>
      </c>
      <c r="C2780">
        <v>15.18</v>
      </c>
      <c r="D2780">
        <f t="shared" si="278"/>
        <v>22.926076463124812</v>
      </c>
      <c r="E2780">
        <f t="shared" si="280"/>
        <v>0.49843637013887648</v>
      </c>
      <c r="F2780">
        <f t="shared" si="281"/>
        <v>7.6260764631248108</v>
      </c>
      <c r="G2780">
        <f t="shared" si="279"/>
        <v>26.909893605429879</v>
      </c>
      <c r="H2780">
        <f t="shared" si="282"/>
        <v>0.75881657551829262</v>
      </c>
      <c r="I2780">
        <f t="shared" si="283"/>
        <v>11.609893605429878</v>
      </c>
    </row>
    <row r="2781" spans="1:9">
      <c r="A2781">
        <v>360</v>
      </c>
      <c r="B2781">
        <v>16.399999999999999</v>
      </c>
      <c r="C2781">
        <v>15.03</v>
      </c>
      <c r="D2781">
        <f t="shared" si="278"/>
        <v>23.142816653387722</v>
      </c>
      <c r="E2781">
        <f t="shared" si="280"/>
        <v>0.41114735691388565</v>
      </c>
      <c r="F2781">
        <f t="shared" si="281"/>
        <v>6.7428166533877238</v>
      </c>
      <c r="G2781">
        <f t="shared" si="279"/>
        <v>27.286276874006553</v>
      </c>
      <c r="H2781">
        <f t="shared" si="282"/>
        <v>0.66379737036625341</v>
      </c>
      <c r="I2781">
        <f t="shared" si="283"/>
        <v>10.886276874006555</v>
      </c>
    </row>
    <row r="2782" spans="1:9">
      <c r="A2782">
        <v>345.60000600000001</v>
      </c>
      <c r="B2782">
        <v>15.9</v>
      </c>
      <c r="C2782">
        <v>19.799999</v>
      </c>
      <c r="D2782">
        <f t="shared" si="278"/>
        <v>17.858691655686133</v>
      </c>
      <c r="E2782">
        <f t="shared" si="280"/>
        <v>0.12318815444566873</v>
      </c>
      <c r="F2782">
        <f t="shared" si="281"/>
        <v>1.9586916556861329</v>
      </c>
      <c r="G2782">
        <f t="shared" si="279"/>
        <v>15.317291442489996</v>
      </c>
      <c r="H2782">
        <f t="shared" si="282"/>
        <v>3.6648336950314754E-2</v>
      </c>
      <c r="I2782">
        <f t="shared" si="283"/>
        <v>0.58270855751000461</v>
      </c>
    </row>
    <row r="2783" spans="1:9">
      <c r="A2783">
        <v>307.20001200000002</v>
      </c>
      <c r="B2783">
        <v>14.9</v>
      </c>
      <c r="C2783">
        <v>20.93</v>
      </c>
      <c r="D2783">
        <f t="shared" si="278"/>
        <v>16.959766830063344</v>
      </c>
      <c r="E2783">
        <f t="shared" si="280"/>
        <v>0.13823938456800966</v>
      </c>
      <c r="F2783">
        <f t="shared" si="281"/>
        <v>2.059766830063344</v>
      </c>
      <c r="G2783">
        <f t="shared" si="279"/>
        <v>12.481868309990567</v>
      </c>
      <c r="H2783">
        <f t="shared" si="282"/>
        <v>0.16229071745029755</v>
      </c>
      <c r="I2783">
        <f t="shared" si="283"/>
        <v>2.4181316900094334</v>
      </c>
    </row>
    <row r="2784" spans="1:9">
      <c r="A2784">
        <v>316.79998799999998</v>
      </c>
      <c r="B2784">
        <v>14.1</v>
      </c>
      <c r="C2784">
        <v>22.390001000000002</v>
      </c>
      <c r="D2784">
        <f t="shared" si="278"/>
        <v>15.932676228292959</v>
      </c>
      <c r="E2784">
        <f t="shared" si="280"/>
        <v>0.12997703746758574</v>
      </c>
      <c r="F2784">
        <f t="shared" si="281"/>
        <v>1.832676228292959</v>
      </c>
      <c r="G2784">
        <f t="shared" si="279"/>
        <v>8.8184019866224475</v>
      </c>
      <c r="H2784">
        <f t="shared" si="282"/>
        <v>0.37458141938847889</v>
      </c>
      <c r="I2784">
        <f t="shared" si="283"/>
        <v>5.2815980133775522</v>
      </c>
    </row>
    <row r="2785" spans="1:9">
      <c r="A2785">
        <v>336</v>
      </c>
      <c r="B2785">
        <v>14.3</v>
      </c>
      <c r="C2785">
        <v>20.49</v>
      </c>
      <c r="D2785">
        <f t="shared" si="278"/>
        <v>17.298003300037195</v>
      </c>
      <c r="E2785">
        <f t="shared" si="280"/>
        <v>0.20965058042218138</v>
      </c>
      <c r="F2785">
        <f t="shared" si="281"/>
        <v>2.998003300037194</v>
      </c>
      <c r="G2785">
        <f t="shared" si="279"/>
        <v>13.585925897815493</v>
      </c>
      <c r="H2785">
        <f t="shared" si="282"/>
        <v>4.9935251901014548E-2</v>
      </c>
      <c r="I2785">
        <f t="shared" si="283"/>
        <v>0.71407410218450806</v>
      </c>
    </row>
    <row r="2786" spans="1:9">
      <c r="A2786">
        <v>343.20001200000002</v>
      </c>
      <c r="B2786">
        <v>13.7</v>
      </c>
      <c r="C2786">
        <v>20.67</v>
      </c>
      <c r="D2786">
        <f t="shared" si="278"/>
        <v>17.157893338632931</v>
      </c>
      <c r="E2786">
        <f t="shared" si="280"/>
        <v>0.25240097362284175</v>
      </c>
      <c r="F2786">
        <f t="shared" si="281"/>
        <v>3.4578933386329318</v>
      </c>
      <c r="G2786">
        <f t="shared" si="279"/>
        <v>13.134265975523469</v>
      </c>
      <c r="H2786">
        <f t="shared" si="282"/>
        <v>4.1294454341352566E-2</v>
      </c>
      <c r="I2786">
        <f t="shared" si="283"/>
        <v>0.5657340244765301</v>
      </c>
    </row>
    <row r="2787" spans="1:9">
      <c r="A2787">
        <v>350.39999399999999</v>
      </c>
      <c r="B2787">
        <v>14.3</v>
      </c>
      <c r="C2787">
        <v>16.420000000000002</v>
      </c>
      <c r="D2787">
        <f t="shared" si="278"/>
        <v>21.286031690908839</v>
      </c>
      <c r="E2787">
        <f t="shared" si="280"/>
        <v>0.48853368467893971</v>
      </c>
      <c r="F2787">
        <f t="shared" si="281"/>
        <v>6.9860316909088382</v>
      </c>
      <c r="G2787">
        <f t="shared" si="279"/>
        <v>23.798458585196002</v>
      </c>
      <c r="H2787">
        <f t="shared" si="282"/>
        <v>0.66422787309062947</v>
      </c>
      <c r="I2787">
        <f t="shared" si="283"/>
        <v>9.4984585851960013</v>
      </c>
    </row>
    <row r="2788" spans="1:9">
      <c r="A2788">
        <v>266.39999399999999</v>
      </c>
      <c r="B2788">
        <v>15.2</v>
      </c>
      <c r="C2788">
        <v>11.200001</v>
      </c>
      <c r="D2788">
        <f t="shared" si="278"/>
        <v>30.643495345383929</v>
      </c>
      <c r="E2788">
        <f t="shared" si="280"/>
        <v>1.0160194306173638</v>
      </c>
      <c r="F2788">
        <f t="shared" si="281"/>
        <v>15.44349534538393</v>
      </c>
      <c r="G2788">
        <f t="shared" si="279"/>
        <v>36.896593822442597</v>
      </c>
      <c r="H2788">
        <f t="shared" si="282"/>
        <v>1.4274074883185921</v>
      </c>
      <c r="I2788">
        <f t="shared" si="283"/>
        <v>21.696593822442598</v>
      </c>
    </row>
    <row r="2789" spans="1:9">
      <c r="A2789">
        <v>408</v>
      </c>
      <c r="B2789">
        <v>15.5</v>
      </c>
      <c r="C2789">
        <v>19.050001000000002</v>
      </c>
      <c r="D2789">
        <f t="shared" si="278"/>
        <v>18.514200985723136</v>
      </c>
      <c r="E2789">
        <f t="shared" si="280"/>
        <v>0.19446457972407327</v>
      </c>
      <c r="F2789">
        <f t="shared" si="281"/>
        <v>3.0142009857231358</v>
      </c>
      <c r="G2789">
        <f t="shared" si="279"/>
        <v>17.199202766929801</v>
      </c>
      <c r="H2789">
        <f t="shared" si="282"/>
        <v>0.10962598496321298</v>
      </c>
      <c r="I2789">
        <f t="shared" si="283"/>
        <v>1.6992027669298011</v>
      </c>
    </row>
    <row r="2790" spans="1:9">
      <c r="A2790">
        <v>355.20001200000002</v>
      </c>
      <c r="B2790">
        <v>15</v>
      </c>
      <c r="C2790">
        <v>19.719999000000001</v>
      </c>
      <c r="D2790">
        <f t="shared" si="278"/>
        <v>17.926237226076495</v>
      </c>
      <c r="E2790">
        <f t="shared" si="280"/>
        <v>0.19508248173843298</v>
      </c>
      <c r="F2790">
        <f t="shared" si="281"/>
        <v>2.9262372260764948</v>
      </c>
      <c r="G2790">
        <f t="shared" si="279"/>
        <v>15.518029185730889</v>
      </c>
      <c r="H2790">
        <f t="shared" si="282"/>
        <v>3.4535279048725914E-2</v>
      </c>
      <c r="I2790">
        <f t="shared" si="283"/>
        <v>0.51802918573088874</v>
      </c>
    </row>
    <row r="2791" spans="1:9">
      <c r="A2791">
        <v>364.79998799999998</v>
      </c>
      <c r="B2791">
        <v>15.3</v>
      </c>
      <c r="C2791">
        <v>17.350000000000001</v>
      </c>
      <c r="D2791">
        <f t="shared" si="278"/>
        <v>20.209840928276051</v>
      </c>
      <c r="E2791">
        <f t="shared" si="280"/>
        <v>0.32090463583503598</v>
      </c>
      <c r="F2791">
        <f t="shared" si="281"/>
        <v>4.9098409282760507</v>
      </c>
      <c r="G2791">
        <f t="shared" si="279"/>
        <v>21.4648823200206</v>
      </c>
      <c r="H2791">
        <f t="shared" si="282"/>
        <v>0.4029334849686666</v>
      </c>
      <c r="I2791">
        <f t="shared" si="283"/>
        <v>6.1648823200205989</v>
      </c>
    </row>
    <row r="2792" spans="1:9">
      <c r="A2792">
        <v>374.39999399999999</v>
      </c>
      <c r="B2792">
        <v>16.100000000000001</v>
      </c>
      <c r="C2792">
        <v>15.49</v>
      </c>
      <c r="D2792">
        <f t="shared" si="278"/>
        <v>22.491448716840331</v>
      </c>
      <c r="E2792">
        <f t="shared" si="280"/>
        <v>0.39698439235033101</v>
      </c>
      <c r="F2792">
        <f t="shared" si="281"/>
        <v>6.3914487168403298</v>
      </c>
      <c r="G2792">
        <f t="shared" si="279"/>
        <v>26.132034850371404</v>
      </c>
      <c r="H2792">
        <f t="shared" si="282"/>
        <v>0.62310775468145352</v>
      </c>
      <c r="I2792">
        <f t="shared" si="283"/>
        <v>10.032034850371403</v>
      </c>
    </row>
    <row r="2793" spans="1:9">
      <c r="A2793">
        <v>345.60000600000001</v>
      </c>
      <c r="B2793">
        <v>16.399999999999999</v>
      </c>
      <c r="C2793">
        <v>15.92</v>
      </c>
      <c r="D2793">
        <f t="shared" si="278"/>
        <v>21.916600858375162</v>
      </c>
      <c r="E2793">
        <f t="shared" si="280"/>
        <v>0.33637810112043681</v>
      </c>
      <c r="F2793">
        <f t="shared" si="281"/>
        <v>5.5166008583751633</v>
      </c>
      <c r="G2793">
        <f t="shared" si="279"/>
        <v>25.053069480451597</v>
      </c>
      <c r="H2793">
        <f t="shared" si="282"/>
        <v>0.52762618783241466</v>
      </c>
      <c r="I2793">
        <f t="shared" si="283"/>
        <v>8.6530694804515988</v>
      </c>
    </row>
    <row r="2794" spans="1:9">
      <c r="A2794">
        <v>391.20001200000002</v>
      </c>
      <c r="B2794">
        <v>16.799999</v>
      </c>
      <c r="C2794">
        <v>17.079999999999998</v>
      </c>
      <c r="D2794">
        <f t="shared" si="278"/>
        <v>20.510210103508122</v>
      </c>
      <c r="E2794">
        <f t="shared" si="280"/>
        <v>0.22084591216393062</v>
      </c>
      <c r="F2794">
        <f t="shared" si="281"/>
        <v>3.7102111035081222</v>
      </c>
      <c r="G2794">
        <f t="shared" si="279"/>
        <v>22.142372203458628</v>
      </c>
      <c r="H2794">
        <f t="shared" si="282"/>
        <v>0.3179984238962531</v>
      </c>
      <c r="I2794">
        <f t="shared" si="283"/>
        <v>5.342373203458628</v>
      </c>
    </row>
    <row r="2795" spans="1:9">
      <c r="A2795">
        <v>338.39999399999999</v>
      </c>
      <c r="B2795">
        <v>15.7</v>
      </c>
      <c r="C2795">
        <v>21.09</v>
      </c>
      <c r="D2795">
        <f t="shared" si="278"/>
        <v>16.84027089886348</v>
      </c>
      <c r="E2795">
        <f t="shared" si="280"/>
        <v>7.2628719672833172E-2</v>
      </c>
      <c r="F2795">
        <f t="shared" si="281"/>
        <v>1.1402708988634807</v>
      </c>
      <c r="G2795">
        <f t="shared" si="279"/>
        <v>12.080392823508781</v>
      </c>
      <c r="H2795">
        <f t="shared" si="282"/>
        <v>0.23054822780198844</v>
      </c>
      <c r="I2795">
        <f t="shared" si="283"/>
        <v>3.6196071764912183</v>
      </c>
    </row>
    <row r="2796" spans="1:9">
      <c r="A2796">
        <v>340.79998799999998</v>
      </c>
      <c r="B2796">
        <v>14.9</v>
      </c>
      <c r="C2796">
        <v>20.07</v>
      </c>
      <c r="D2796">
        <f t="shared" si="278"/>
        <v>17.634700033396815</v>
      </c>
      <c r="E2796">
        <f t="shared" si="280"/>
        <v>0.18353691499307478</v>
      </c>
      <c r="F2796">
        <f t="shared" si="281"/>
        <v>2.7347000333968143</v>
      </c>
      <c r="G2796">
        <f t="shared" si="279"/>
        <v>14.639799049830188</v>
      </c>
      <c r="H2796">
        <f t="shared" si="282"/>
        <v>1.7463151018108213E-2</v>
      </c>
      <c r="I2796">
        <f t="shared" si="283"/>
        <v>0.26020095016981237</v>
      </c>
    </row>
    <row r="2797" spans="1:9">
      <c r="A2797">
        <v>372</v>
      </c>
      <c r="B2797">
        <v>15.1</v>
      </c>
      <c r="C2797">
        <v>19.040001</v>
      </c>
      <c r="D2797">
        <f t="shared" si="278"/>
        <v>18.523290003936395</v>
      </c>
      <c r="E2797">
        <f t="shared" si="280"/>
        <v>0.22670794728055602</v>
      </c>
      <c r="F2797">
        <f t="shared" si="281"/>
        <v>3.4232900039363958</v>
      </c>
      <c r="G2797">
        <f t="shared" si="279"/>
        <v>17.224294984834913</v>
      </c>
      <c r="H2797">
        <f t="shared" si="282"/>
        <v>0.1406817870751598</v>
      </c>
      <c r="I2797">
        <f t="shared" si="283"/>
        <v>2.1242949848349131</v>
      </c>
    </row>
    <row r="2798" spans="1:9">
      <c r="A2798">
        <v>386.39999399999999</v>
      </c>
      <c r="B2798">
        <v>15.2</v>
      </c>
      <c r="C2798">
        <v>19.75</v>
      </c>
      <c r="D2798">
        <f t="shared" si="278"/>
        <v>17.900842666464005</v>
      </c>
      <c r="E2798">
        <f t="shared" si="280"/>
        <v>0.17768701753052668</v>
      </c>
      <c r="F2798">
        <f t="shared" si="281"/>
        <v>2.7008426664640055</v>
      </c>
      <c r="G2798">
        <f t="shared" si="279"/>
        <v>15.442750022793767</v>
      </c>
      <c r="H2798">
        <f t="shared" si="282"/>
        <v>1.597039623643209E-2</v>
      </c>
      <c r="I2798">
        <f t="shared" si="283"/>
        <v>0.24275002279376778</v>
      </c>
    </row>
    <row r="2799" spans="1:9">
      <c r="A2799">
        <v>372</v>
      </c>
      <c r="B2799">
        <v>14.9</v>
      </c>
      <c r="C2799">
        <v>20.51</v>
      </c>
      <c r="D2799">
        <f t="shared" si="278"/>
        <v>17.28231408121588</v>
      </c>
      <c r="E2799">
        <f t="shared" si="280"/>
        <v>0.15988685108831405</v>
      </c>
      <c r="F2799">
        <f t="shared" si="281"/>
        <v>2.3823140812158794</v>
      </c>
      <c r="G2799">
        <f t="shared" si="279"/>
        <v>13.535741462005262</v>
      </c>
      <c r="H2799">
        <f t="shared" si="282"/>
        <v>9.1560975704344835E-2</v>
      </c>
      <c r="I2799">
        <f t="shared" si="283"/>
        <v>1.3642585379947381</v>
      </c>
    </row>
    <row r="2800" spans="1:9">
      <c r="A2800">
        <v>374.39999399999999</v>
      </c>
      <c r="B2800">
        <v>14.9</v>
      </c>
      <c r="C2800">
        <v>20</v>
      </c>
      <c r="D2800">
        <f t="shared" si="278"/>
        <v>17.692191000617971</v>
      </c>
      <c r="E2800">
        <f t="shared" si="280"/>
        <v>0.1873953691689913</v>
      </c>
      <c r="F2800">
        <f t="shared" si="281"/>
        <v>2.7921910006179704</v>
      </c>
      <c r="G2800">
        <f t="shared" si="279"/>
        <v>14.815444575165969</v>
      </c>
      <c r="H2800">
        <f t="shared" si="282"/>
        <v>5.674860727116174E-3</v>
      </c>
      <c r="I2800">
        <f t="shared" si="283"/>
        <v>8.4555424834031001E-2</v>
      </c>
    </row>
    <row r="2801" spans="1:9">
      <c r="A2801">
        <v>367.20001200000002</v>
      </c>
      <c r="B2801">
        <v>14.8</v>
      </c>
      <c r="C2801">
        <v>20.370000999999998</v>
      </c>
      <c r="D2801">
        <f t="shared" si="278"/>
        <v>17.392784796555375</v>
      </c>
      <c r="E2801">
        <f t="shared" si="280"/>
        <v>0.17518816192941719</v>
      </c>
      <c r="F2801">
        <f t="shared" si="281"/>
        <v>2.5927847965553745</v>
      </c>
      <c r="G2801">
        <f t="shared" si="279"/>
        <v>13.887030003455045</v>
      </c>
      <c r="H2801">
        <f t="shared" si="282"/>
        <v>6.1687161928713194E-2</v>
      </c>
      <c r="I2801">
        <f t="shared" si="283"/>
        <v>0.91296999654495536</v>
      </c>
    </row>
    <row r="2802" spans="1:9">
      <c r="A2802">
        <v>381.60000600000001</v>
      </c>
      <c r="B2802">
        <v>15.4</v>
      </c>
      <c r="C2802">
        <v>17.950001</v>
      </c>
      <c r="D2802">
        <f t="shared" si="278"/>
        <v>19.574704589351697</v>
      </c>
      <c r="E2802">
        <f t="shared" si="280"/>
        <v>0.271084713594266</v>
      </c>
      <c r="F2802">
        <f t="shared" si="281"/>
        <v>4.1747045893516965</v>
      </c>
      <c r="G2802">
        <f t="shared" si="279"/>
        <v>19.959346736492108</v>
      </c>
      <c r="H2802">
        <f t="shared" si="282"/>
        <v>0.29606147639559144</v>
      </c>
      <c r="I2802">
        <f t="shared" si="283"/>
        <v>4.5593467364921079</v>
      </c>
    </row>
    <row r="2803" spans="1:9">
      <c r="A2803">
        <v>374.39999399999999</v>
      </c>
      <c r="B2803">
        <v>15.3</v>
      </c>
      <c r="C2803">
        <v>19.59</v>
      </c>
      <c r="D2803">
        <f t="shared" si="278"/>
        <v>18.037174535929513</v>
      </c>
      <c r="E2803">
        <f t="shared" si="280"/>
        <v>0.17890029646598116</v>
      </c>
      <c r="F2803">
        <f t="shared" si="281"/>
        <v>2.7371745359295119</v>
      </c>
      <c r="G2803">
        <f t="shared" si="279"/>
        <v>15.844225509275553</v>
      </c>
      <c r="H2803">
        <f t="shared" si="282"/>
        <v>3.557029472389231E-2</v>
      </c>
      <c r="I2803">
        <f t="shared" si="283"/>
        <v>0.54422550927555235</v>
      </c>
    </row>
    <row r="2804" spans="1:9">
      <c r="A2804">
        <v>386.39999399999999</v>
      </c>
      <c r="B2804">
        <v>15.4</v>
      </c>
      <c r="C2804">
        <v>18.510000000000002</v>
      </c>
      <c r="D2804">
        <f t="shared" si="278"/>
        <v>19.019062291095384</v>
      </c>
      <c r="E2804">
        <f t="shared" si="280"/>
        <v>0.23500404487632362</v>
      </c>
      <c r="F2804">
        <f t="shared" si="281"/>
        <v>3.6190622910953838</v>
      </c>
      <c r="G2804">
        <f t="shared" si="279"/>
        <v>18.55418504302763</v>
      </c>
      <c r="H2804">
        <f t="shared" si="282"/>
        <v>0.20481721058620969</v>
      </c>
      <c r="I2804">
        <f t="shared" si="283"/>
        <v>3.1541850430276295</v>
      </c>
    </row>
    <row r="2805" spans="1:9">
      <c r="A2805">
        <v>151.199997</v>
      </c>
      <c r="B2805">
        <v>18.299999</v>
      </c>
      <c r="C2805">
        <v>2.89</v>
      </c>
      <c r="D2805">
        <f t="shared" si="278"/>
        <v>60.599962723667794</v>
      </c>
      <c r="E2805">
        <f t="shared" si="280"/>
        <v>2.3114735538328608</v>
      </c>
      <c r="F2805">
        <f t="shared" si="281"/>
        <v>42.299963723667794</v>
      </c>
      <c r="G2805">
        <f t="shared" si="279"/>
        <v>57.748229410812321</v>
      </c>
      <c r="H2805">
        <f t="shared" si="282"/>
        <v>2.1556411238499149</v>
      </c>
      <c r="I2805">
        <f t="shared" si="283"/>
        <v>39.448230410812322</v>
      </c>
    </row>
    <row r="2806" spans="1:9">
      <c r="A2806">
        <v>314.39999399999999</v>
      </c>
      <c r="B2806">
        <v>26.200001</v>
      </c>
      <c r="C2806">
        <v>4.72</v>
      </c>
      <c r="D2806">
        <f t="shared" si="278"/>
        <v>60.599962723667794</v>
      </c>
      <c r="E2806">
        <f t="shared" si="280"/>
        <v>1.312975588194359</v>
      </c>
      <c r="F2806">
        <f t="shared" si="281"/>
        <v>34.399961723667793</v>
      </c>
      <c r="G2806">
        <f t="shared" si="279"/>
        <v>53.156353534176858</v>
      </c>
      <c r="H2806">
        <f t="shared" si="282"/>
        <v>1.0288683780652093</v>
      </c>
      <c r="I2806">
        <f t="shared" si="283"/>
        <v>26.956352534176858</v>
      </c>
    </row>
    <row r="2807" spans="1:9">
      <c r="A2807">
        <v>376.79998799999998</v>
      </c>
      <c r="B2807">
        <v>33.299999</v>
      </c>
      <c r="C2807">
        <v>5.48</v>
      </c>
      <c r="D2807">
        <f t="shared" si="278"/>
        <v>60.599962723667794</v>
      </c>
      <c r="E2807">
        <f t="shared" si="280"/>
        <v>0.81981875505965618</v>
      </c>
      <c r="F2807">
        <f t="shared" si="281"/>
        <v>27.299963723667794</v>
      </c>
      <c r="G2807">
        <f t="shared" si="279"/>
        <v>51.249344973388361</v>
      </c>
      <c r="H2807">
        <f t="shared" si="282"/>
        <v>0.53901941478702031</v>
      </c>
      <c r="I2807">
        <f t="shared" si="283"/>
        <v>17.949345973388361</v>
      </c>
    </row>
    <row r="2808" spans="1:9">
      <c r="A2808">
        <v>424.79998799999998</v>
      </c>
      <c r="B2808">
        <v>33.200001</v>
      </c>
      <c r="C2808">
        <v>10.43</v>
      </c>
      <c r="D2808">
        <f t="shared" si="278"/>
        <v>32.816536056186436</v>
      </c>
      <c r="E2808">
        <f t="shared" si="280"/>
        <v>1.1550148562151074E-2</v>
      </c>
      <c r="F2808">
        <f t="shared" si="281"/>
        <v>0.38346494381356422</v>
      </c>
      <c r="G2808">
        <f t="shared" si="279"/>
        <v>38.828697110358</v>
      </c>
      <c r="H2808">
        <f t="shared" si="282"/>
        <v>0.16953903436201703</v>
      </c>
      <c r="I2808">
        <f t="shared" si="283"/>
        <v>5.6286961103579998</v>
      </c>
    </row>
    <row r="2809" spans="1:9">
      <c r="A2809">
        <v>398.39999399999999</v>
      </c>
      <c r="B2809">
        <v>32.299999</v>
      </c>
      <c r="C2809">
        <v>10.71</v>
      </c>
      <c r="D2809">
        <f t="shared" si="278"/>
        <v>31.990187646842504</v>
      </c>
      <c r="E2809">
        <f t="shared" si="280"/>
        <v>9.5916830572501249E-3</v>
      </c>
      <c r="F2809">
        <f t="shared" si="281"/>
        <v>0.30981135315749597</v>
      </c>
      <c r="G2809">
        <f t="shared" si="279"/>
        <v>38.126115009014867</v>
      </c>
      <c r="H2809">
        <f t="shared" si="282"/>
        <v>0.18037511422260005</v>
      </c>
      <c r="I2809">
        <f t="shared" si="283"/>
        <v>5.8261160090148678</v>
      </c>
    </row>
    <row r="2810" spans="1:9">
      <c r="A2810">
        <v>420</v>
      </c>
      <c r="B2810">
        <v>31.1</v>
      </c>
      <c r="C2810">
        <v>11.65</v>
      </c>
      <c r="D2810">
        <f t="shared" si="278"/>
        <v>29.506531891204929</v>
      </c>
      <c r="E2810">
        <f t="shared" si="280"/>
        <v>5.1236916681513575E-2</v>
      </c>
      <c r="F2810">
        <f t="shared" si="281"/>
        <v>1.5934681087950722</v>
      </c>
      <c r="G2810">
        <f t="shared" si="279"/>
        <v>35.767446525934353</v>
      </c>
      <c r="H2810">
        <f t="shared" si="282"/>
        <v>0.15007866642875731</v>
      </c>
      <c r="I2810">
        <f t="shared" si="283"/>
        <v>4.6674465259343521</v>
      </c>
    </row>
    <row r="2811" spans="1:9">
      <c r="A2811">
        <v>391.20001200000002</v>
      </c>
      <c r="B2811">
        <v>33.900002000000001</v>
      </c>
      <c r="C2811">
        <v>7.1500009999999996</v>
      </c>
      <c r="D2811">
        <f t="shared" si="278"/>
        <v>47.31634379445989</v>
      </c>
      <c r="E2811">
        <f t="shared" si="280"/>
        <v>0.39576227147301907</v>
      </c>
      <c r="F2811">
        <f t="shared" si="281"/>
        <v>13.416341794459889</v>
      </c>
      <c r="G2811">
        <f t="shared" si="279"/>
        <v>47.05894207401289</v>
      </c>
      <c r="H2811">
        <f t="shared" si="282"/>
        <v>0.38816930081635065</v>
      </c>
      <c r="I2811">
        <f t="shared" si="283"/>
        <v>13.158940074012889</v>
      </c>
    </row>
    <row r="2812" spans="1:9">
      <c r="A2812">
        <v>408</v>
      </c>
      <c r="B2812">
        <v>37.900002000000001</v>
      </c>
      <c r="C2812">
        <v>6.68</v>
      </c>
      <c r="D2812">
        <f t="shared" si="278"/>
        <v>50.560450721646035</v>
      </c>
      <c r="E2812">
        <f t="shared" si="280"/>
        <v>0.33404876130734856</v>
      </c>
      <c r="F2812">
        <f t="shared" si="281"/>
        <v>12.660448721646034</v>
      </c>
      <c r="G2812">
        <f t="shared" si="279"/>
        <v>48.238278824774937</v>
      </c>
      <c r="H2812">
        <f t="shared" si="282"/>
        <v>0.27277773823798046</v>
      </c>
      <c r="I2812">
        <f t="shared" si="283"/>
        <v>10.338276824774937</v>
      </c>
    </row>
    <row r="2813" spans="1:9">
      <c r="A2813">
        <v>372</v>
      </c>
      <c r="B2813">
        <v>41.5</v>
      </c>
      <c r="C2813">
        <v>5.55</v>
      </c>
      <c r="D2813">
        <f t="shared" si="278"/>
        <v>60.599962723667794</v>
      </c>
      <c r="E2813">
        <f t="shared" si="280"/>
        <v>0.46024006563054926</v>
      </c>
      <c r="F2813">
        <f t="shared" si="281"/>
        <v>19.099962723667794</v>
      </c>
      <c r="G2813">
        <f t="shared" si="279"/>
        <v>51.073699448052579</v>
      </c>
      <c r="H2813">
        <f t="shared" si="282"/>
        <v>0.23069155296512239</v>
      </c>
      <c r="I2813">
        <f t="shared" si="283"/>
        <v>9.5736994480525794</v>
      </c>
    </row>
    <row r="2814" spans="1:9">
      <c r="A2814">
        <v>391.20001200000002</v>
      </c>
      <c r="B2814">
        <v>43.900002000000001</v>
      </c>
      <c r="C2814">
        <v>5.88</v>
      </c>
      <c r="D2814">
        <f t="shared" si="278"/>
        <v>57.274973350607254</v>
      </c>
      <c r="E2814">
        <f t="shared" si="280"/>
        <v>0.30466903738654166</v>
      </c>
      <c r="F2814">
        <f t="shared" si="281"/>
        <v>13.374971350607254</v>
      </c>
      <c r="G2814">
        <f t="shared" si="279"/>
        <v>50.245656257183882</v>
      </c>
      <c r="H2814">
        <f t="shared" si="282"/>
        <v>0.1445479263801373</v>
      </c>
      <c r="I2814">
        <f t="shared" si="283"/>
        <v>6.345654257183881</v>
      </c>
    </row>
    <row r="2815" spans="1:9">
      <c r="A2815">
        <v>391.20001200000002</v>
      </c>
      <c r="B2815">
        <v>47</v>
      </c>
      <c r="C2815">
        <v>5.5</v>
      </c>
      <c r="D2815">
        <f t="shared" si="278"/>
        <v>60.599962723667794</v>
      </c>
      <c r="E2815">
        <f t="shared" si="280"/>
        <v>0.28936090901420836</v>
      </c>
      <c r="F2815">
        <f t="shared" si="281"/>
        <v>13.599962723667794</v>
      </c>
      <c r="G2815">
        <f t="shared" si="279"/>
        <v>51.199160537578138</v>
      </c>
      <c r="H2815">
        <f t="shared" si="282"/>
        <v>8.934384122506675E-2</v>
      </c>
      <c r="I2815">
        <f t="shared" si="283"/>
        <v>4.1991605375781376</v>
      </c>
    </row>
    <row r="2816" spans="1:9">
      <c r="A2816">
        <v>376.79998799999998</v>
      </c>
      <c r="B2816">
        <v>48.200001</v>
      </c>
      <c r="C2816">
        <v>5.56</v>
      </c>
      <c r="D2816">
        <f t="shared" si="278"/>
        <v>60.501808685964157</v>
      </c>
      <c r="E2816">
        <f t="shared" si="280"/>
        <v>0.25522422055477045</v>
      </c>
      <c r="F2816">
        <f t="shared" si="281"/>
        <v>12.301807685964157</v>
      </c>
      <c r="G2816">
        <f t="shared" si="279"/>
        <v>51.048607230147468</v>
      </c>
      <c r="H2816">
        <f t="shared" si="282"/>
        <v>5.9099713092277059E-2</v>
      </c>
      <c r="I2816">
        <f t="shared" si="283"/>
        <v>2.8486062301474675</v>
      </c>
    </row>
    <row r="2817" spans="1:9">
      <c r="A2817">
        <v>374.39999399999999</v>
      </c>
      <c r="B2817">
        <v>49.299999</v>
      </c>
      <c r="C2817">
        <v>5.44</v>
      </c>
      <c r="D2817">
        <f t="shared" si="278"/>
        <v>60.599962723667794</v>
      </c>
      <c r="E2817">
        <f t="shared" si="280"/>
        <v>0.22920819377030402</v>
      </c>
      <c r="F2817">
        <f t="shared" si="281"/>
        <v>11.299963723667794</v>
      </c>
      <c r="G2817">
        <f t="shared" si="279"/>
        <v>51.349713845008807</v>
      </c>
      <c r="H2817">
        <f t="shared" si="282"/>
        <v>4.1576366867853438E-2</v>
      </c>
      <c r="I2817">
        <f t="shared" si="283"/>
        <v>2.0497148450088076</v>
      </c>
    </row>
    <row r="2818" spans="1:9">
      <c r="A2818">
        <v>182.39999399999999</v>
      </c>
      <c r="B2818">
        <v>49.5</v>
      </c>
      <c r="C2818">
        <v>2.75</v>
      </c>
      <c r="D2818">
        <f t="shared" ref="D2818:D2881" si="284">IF(C2818&lt;=$L$7, $L$6,(IF(C2818&lt;=$L$7,C2818*D2818,($L$6*$L$7)+($L$10*(C2818-$L$7))))/C2818)</f>
        <v>60.599962723667794</v>
      </c>
      <c r="E2818">
        <f t="shared" si="280"/>
        <v>0.22424167118520796</v>
      </c>
      <c r="F2818">
        <f t="shared" si="281"/>
        <v>11.099962723667794</v>
      </c>
      <c r="G2818">
        <f t="shared" ref="G2818:G2881" si="285">$L$16-($L$16/$L$17)*C2818</f>
        <v>58.099520461483891</v>
      </c>
      <c r="H2818">
        <f t="shared" si="282"/>
        <v>0.17372768609058367</v>
      </c>
      <c r="I2818">
        <f t="shared" si="283"/>
        <v>8.5995204614838912</v>
      </c>
    </row>
    <row r="2819" spans="1:9">
      <c r="A2819">
        <v>384</v>
      </c>
      <c r="B2819">
        <v>51</v>
      </c>
      <c r="C2819">
        <v>5.33</v>
      </c>
      <c r="D2819">
        <f t="shared" si="284"/>
        <v>60.599962723667794</v>
      </c>
      <c r="E2819">
        <f t="shared" ref="E2819:E2882" si="286">ABS(B2819-D2819)/B2819</f>
        <v>0.18823456320917242</v>
      </c>
      <c r="F2819">
        <f t="shared" ref="F2819:F2882" si="287">ABS(B2819-D2819)</f>
        <v>9.5999627236677938</v>
      </c>
      <c r="G2819">
        <f t="shared" si="285"/>
        <v>51.625728241965035</v>
      </c>
      <c r="H2819">
        <f t="shared" ref="H2819:H2882" si="288">ABS(B2819-G2819)/B2819</f>
        <v>1.226918121500069E-2</v>
      </c>
      <c r="I2819">
        <f t="shared" ref="I2819:I2882" si="289">ABS(B2819-G2819)</f>
        <v>0.62572824196503518</v>
      </c>
    </row>
    <row r="2820" spans="1:9">
      <c r="A2820">
        <v>388.79998799999998</v>
      </c>
      <c r="B2820">
        <v>51.700001</v>
      </c>
      <c r="C2820">
        <v>5.55</v>
      </c>
      <c r="D2820">
        <f t="shared" si="284"/>
        <v>60.599962723667794</v>
      </c>
      <c r="E2820">
        <f t="shared" si="286"/>
        <v>0.17214625824993299</v>
      </c>
      <c r="F2820">
        <f t="shared" si="287"/>
        <v>8.8999617236677935</v>
      </c>
      <c r="G2820">
        <f t="shared" si="285"/>
        <v>51.073699448052579</v>
      </c>
      <c r="H2820">
        <f t="shared" si="288"/>
        <v>1.2114149706639675E-2</v>
      </c>
      <c r="I2820">
        <f t="shared" si="289"/>
        <v>0.62630155194742088</v>
      </c>
    </row>
    <row r="2821" spans="1:9">
      <c r="A2821">
        <v>372</v>
      </c>
      <c r="B2821">
        <v>53.299999</v>
      </c>
      <c r="C2821">
        <v>4.99</v>
      </c>
      <c r="D2821">
        <f t="shared" si="284"/>
        <v>60.599962723667794</v>
      </c>
      <c r="E2821">
        <f t="shared" si="286"/>
        <v>0.13695992233823107</v>
      </c>
      <c r="F2821">
        <f t="shared" si="287"/>
        <v>7.2999637236677941</v>
      </c>
      <c r="G2821">
        <f t="shared" si="285"/>
        <v>52.478863650738838</v>
      </c>
      <c r="H2821">
        <f t="shared" si="288"/>
        <v>1.5405916785498667E-2</v>
      </c>
      <c r="I2821">
        <f t="shared" si="289"/>
        <v>0.82113534926116216</v>
      </c>
    </row>
    <row r="2822" spans="1:9">
      <c r="A2822">
        <v>376.79998799999998</v>
      </c>
      <c r="B2822">
        <v>55</v>
      </c>
      <c r="C2822">
        <v>4.84</v>
      </c>
      <c r="D2822">
        <f t="shared" si="284"/>
        <v>60.599962723667794</v>
      </c>
      <c r="E2822">
        <f t="shared" si="286"/>
        <v>0.10181750406668716</v>
      </c>
      <c r="F2822">
        <f t="shared" si="287"/>
        <v>5.5999627236677938</v>
      </c>
      <c r="G2822">
        <f t="shared" si="285"/>
        <v>52.855246919315519</v>
      </c>
      <c r="H2822">
        <f t="shared" si="288"/>
        <v>3.8995510557899654E-2</v>
      </c>
      <c r="I2822">
        <f t="shared" si="289"/>
        <v>2.144753080684481</v>
      </c>
    </row>
    <row r="2823" spans="1:9">
      <c r="A2823">
        <v>350.39999399999999</v>
      </c>
      <c r="B2823">
        <v>55</v>
      </c>
      <c r="C2823">
        <v>4.91</v>
      </c>
      <c r="D2823">
        <f t="shared" si="284"/>
        <v>60.599962723667794</v>
      </c>
      <c r="E2823">
        <f t="shared" si="286"/>
        <v>0.10181750406668716</v>
      </c>
      <c r="F2823">
        <f t="shared" si="287"/>
        <v>5.5999627236677938</v>
      </c>
      <c r="G2823">
        <f t="shared" si="285"/>
        <v>52.679601393979731</v>
      </c>
      <c r="H2823">
        <f t="shared" si="288"/>
        <v>4.2189065564004903E-2</v>
      </c>
      <c r="I2823">
        <f t="shared" si="289"/>
        <v>2.3203986060202695</v>
      </c>
    </row>
    <row r="2824" spans="1:9">
      <c r="A2824">
        <v>384</v>
      </c>
      <c r="B2824">
        <v>55</v>
      </c>
      <c r="C2824">
        <v>5.29</v>
      </c>
      <c r="D2824">
        <f t="shared" si="284"/>
        <v>60.599962723667794</v>
      </c>
      <c r="E2824">
        <f t="shared" si="286"/>
        <v>0.10181750406668716</v>
      </c>
      <c r="F2824">
        <f t="shared" si="287"/>
        <v>5.5999627236677938</v>
      </c>
      <c r="G2824">
        <f t="shared" si="285"/>
        <v>51.726097113585482</v>
      </c>
      <c r="H2824">
        <f t="shared" si="288"/>
        <v>5.9525507025718516E-2</v>
      </c>
      <c r="I2824">
        <f t="shared" si="289"/>
        <v>3.2739028864145183</v>
      </c>
    </row>
    <row r="2825" spans="1:9">
      <c r="A2825">
        <v>415.20001200000002</v>
      </c>
      <c r="B2825">
        <v>55.799999</v>
      </c>
      <c r="C2825">
        <v>5.45</v>
      </c>
      <c r="D2825">
        <f t="shared" si="284"/>
        <v>60.599962723667794</v>
      </c>
      <c r="E2825">
        <f t="shared" si="286"/>
        <v>8.6020856804456106E-2</v>
      </c>
      <c r="F2825">
        <f t="shared" si="287"/>
        <v>4.7999637236677941</v>
      </c>
      <c r="G2825">
        <f t="shared" si="285"/>
        <v>51.324621627103696</v>
      </c>
      <c r="H2825">
        <f t="shared" si="288"/>
        <v>8.0203897008964173E-2</v>
      </c>
      <c r="I2825">
        <f t="shared" si="289"/>
        <v>4.475377372896304</v>
      </c>
    </row>
    <row r="2826" spans="1:9">
      <c r="A2826">
        <v>340.79998799999998</v>
      </c>
      <c r="B2826">
        <v>56.299999</v>
      </c>
      <c r="C2826">
        <v>4.51</v>
      </c>
      <c r="D2826">
        <f t="shared" si="284"/>
        <v>60.599962723667794</v>
      </c>
      <c r="E2826">
        <f t="shared" si="286"/>
        <v>7.6375911190829579E-2</v>
      </c>
      <c r="F2826">
        <f t="shared" si="287"/>
        <v>4.2999637236677941</v>
      </c>
      <c r="G2826">
        <f t="shared" si="285"/>
        <v>53.683290110184203</v>
      </c>
      <c r="H2826">
        <f t="shared" si="288"/>
        <v>4.6477956239675905E-2</v>
      </c>
      <c r="I2826">
        <f t="shared" si="289"/>
        <v>2.6167088898157971</v>
      </c>
    </row>
    <row r="2827" spans="1:9">
      <c r="A2827">
        <v>348</v>
      </c>
      <c r="B2827">
        <v>57.400002000000001</v>
      </c>
      <c r="C2827">
        <v>4.43</v>
      </c>
      <c r="D2827">
        <f t="shared" si="284"/>
        <v>60.599962723667794</v>
      </c>
      <c r="E2827">
        <f t="shared" si="286"/>
        <v>5.5748442720747519E-2</v>
      </c>
      <c r="F2827">
        <f t="shared" si="287"/>
        <v>3.1999607236677932</v>
      </c>
      <c r="G2827">
        <f t="shared" si="285"/>
        <v>53.884027853425103</v>
      </c>
      <c r="H2827">
        <f t="shared" si="288"/>
        <v>6.1253902858311712E-2</v>
      </c>
      <c r="I2827">
        <f t="shared" si="289"/>
        <v>3.5159741465748979</v>
      </c>
    </row>
    <row r="2828" spans="1:9">
      <c r="A2828">
        <v>357.60000600000001</v>
      </c>
      <c r="B2828">
        <v>57.900002000000001</v>
      </c>
      <c r="C2828">
        <v>4.59</v>
      </c>
      <c r="D2828">
        <f t="shared" si="284"/>
        <v>60.599962723667794</v>
      </c>
      <c r="E2828">
        <f t="shared" si="286"/>
        <v>4.6631444393867086E-2</v>
      </c>
      <c r="F2828">
        <f t="shared" si="287"/>
        <v>2.6999607236677932</v>
      </c>
      <c r="G2828">
        <f t="shared" si="285"/>
        <v>53.48255236694331</v>
      </c>
      <c r="H2828">
        <f t="shared" si="288"/>
        <v>7.6294464256783462E-2</v>
      </c>
      <c r="I2828">
        <f t="shared" si="289"/>
        <v>4.417449633056691</v>
      </c>
    </row>
    <row r="2829" spans="1:9">
      <c r="A2829">
        <v>355.20001200000002</v>
      </c>
      <c r="B2829">
        <v>58.400002000000001</v>
      </c>
      <c r="C2829">
        <v>4.5199999999999996</v>
      </c>
      <c r="D2829">
        <f t="shared" si="284"/>
        <v>60.599962723667794</v>
      </c>
      <c r="E2829">
        <f t="shared" si="286"/>
        <v>3.7670559046689645E-2</v>
      </c>
      <c r="F2829">
        <f t="shared" si="287"/>
        <v>2.1999607236677932</v>
      </c>
      <c r="G2829">
        <f t="shared" si="285"/>
        <v>53.658197892279091</v>
      </c>
      <c r="H2829">
        <f t="shared" si="288"/>
        <v>8.1195273036478832E-2</v>
      </c>
      <c r="I2829">
        <f t="shared" si="289"/>
        <v>4.7418041077209097</v>
      </c>
    </row>
    <row r="2830" spans="1:9">
      <c r="A2830">
        <v>314.39999399999999</v>
      </c>
      <c r="B2830">
        <v>58.400002000000001</v>
      </c>
      <c r="C2830">
        <v>4.07</v>
      </c>
      <c r="D2830">
        <f t="shared" si="284"/>
        <v>60.599962723667794</v>
      </c>
      <c r="E2830">
        <f t="shared" si="286"/>
        <v>3.7670559046689645E-2</v>
      </c>
      <c r="F2830">
        <f t="shared" si="287"/>
        <v>2.1999607236677932</v>
      </c>
      <c r="G2830">
        <f t="shared" si="285"/>
        <v>54.787347698009128</v>
      </c>
      <c r="H2830">
        <f t="shared" si="288"/>
        <v>6.1860516751195867E-2</v>
      </c>
      <c r="I2830">
        <f t="shared" si="289"/>
        <v>3.6126543019908723</v>
      </c>
    </row>
    <row r="2831" spans="1:9">
      <c r="A2831">
        <v>307.20001200000002</v>
      </c>
      <c r="B2831">
        <v>59.299999</v>
      </c>
      <c r="C2831">
        <v>3.76</v>
      </c>
      <c r="D2831">
        <f t="shared" si="284"/>
        <v>60.599962723667794</v>
      </c>
      <c r="E2831">
        <f t="shared" si="286"/>
        <v>2.192181695766629E-2</v>
      </c>
      <c r="F2831">
        <f t="shared" si="287"/>
        <v>1.2999637236677941</v>
      </c>
      <c r="G2831">
        <f t="shared" si="285"/>
        <v>55.565206453067596</v>
      </c>
      <c r="H2831">
        <f t="shared" si="288"/>
        <v>6.298132563092293E-2</v>
      </c>
      <c r="I2831">
        <f t="shared" si="289"/>
        <v>3.7347925469324039</v>
      </c>
    </row>
    <row r="2832" spans="1:9">
      <c r="A2832">
        <v>360</v>
      </c>
      <c r="B2832">
        <v>58.599997999999999</v>
      </c>
      <c r="C2832">
        <v>4.9000000000000004</v>
      </c>
      <c r="D2832">
        <f t="shared" si="284"/>
        <v>60.599962723667794</v>
      </c>
      <c r="E2832">
        <f t="shared" si="286"/>
        <v>3.4129092012388708E-2</v>
      </c>
      <c r="F2832">
        <f t="shared" si="287"/>
        <v>1.9999647236677944</v>
      </c>
      <c r="G2832">
        <f t="shared" si="285"/>
        <v>52.704693611884842</v>
      </c>
      <c r="H2832">
        <f t="shared" si="288"/>
        <v>0.10060246739454082</v>
      </c>
      <c r="I2832">
        <f t="shared" si="289"/>
        <v>5.8953043881151572</v>
      </c>
    </row>
    <row r="2833" spans="1:9">
      <c r="A2833">
        <v>328.79998799999998</v>
      </c>
      <c r="B2833">
        <v>59.299999</v>
      </c>
      <c r="C2833">
        <v>4.1100000000000003</v>
      </c>
      <c r="D2833">
        <f t="shared" si="284"/>
        <v>60.599962723667794</v>
      </c>
      <c r="E2833">
        <f t="shared" si="286"/>
        <v>2.192181695766629E-2</v>
      </c>
      <c r="F2833">
        <f t="shared" si="287"/>
        <v>1.2999637236677941</v>
      </c>
      <c r="G2833">
        <f t="shared" si="285"/>
        <v>54.686978826388682</v>
      </c>
      <c r="H2833">
        <f t="shared" si="288"/>
        <v>7.7791235268171222E-2</v>
      </c>
      <c r="I2833">
        <f t="shared" si="289"/>
        <v>4.6130201736113179</v>
      </c>
    </row>
    <row r="2834" spans="1:9">
      <c r="A2834">
        <v>288</v>
      </c>
      <c r="B2834">
        <v>58.900002000000001</v>
      </c>
      <c r="C2834">
        <v>3.77</v>
      </c>
      <c r="D2834">
        <f t="shared" si="284"/>
        <v>60.599962723667794</v>
      </c>
      <c r="E2834">
        <f t="shared" si="286"/>
        <v>2.8861810966794077E-2</v>
      </c>
      <c r="F2834">
        <f t="shared" si="287"/>
        <v>1.6999607236677932</v>
      </c>
      <c r="G2834">
        <f t="shared" si="285"/>
        <v>55.540114235162484</v>
      </c>
      <c r="H2834">
        <f t="shared" si="288"/>
        <v>5.7043932949909178E-2</v>
      </c>
      <c r="I2834">
        <f t="shared" si="289"/>
        <v>3.3598877648375165</v>
      </c>
    </row>
    <row r="2835" spans="1:9">
      <c r="A2835">
        <v>302.39999399999999</v>
      </c>
      <c r="B2835">
        <v>59.599997999999999</v>
      </c>
      <c r="C2835">
        <v>3.72</v>
      </c>
      <c r="D2835">
        <f t="shared" si="284"/>
        <v>60.599962723667794</v>
      </c>
      <c r="E2835">
        <f t="shared" si="286"/>
        <v>1.6777932168182193E-2</v>
      </c>
      <c r="F2835">
        <f t="shared" si="287"/>
        <v>0.99996472366779443</v>
      </c>
      <c r="G2835">
        <f t="shared" si="285"/>
        <v>55.665575324688042</v>
      </c>
      <c r="H2835">
        <f t="shared" si="288"/>
        <v>6.6013805492274633E-2</v>
      </c>
      <c r="I2835">
        <f t="shared" si="289"/>
        <v>3.9344226753119571</v>
      </c>
    </row>
    <row r="2836" spans="1:9">
      <c r="A2836">
        <v>316.79998799999998</v>
      </c>
      <c r="B2836">
        <v>59.700001</v>
      </c>
      <c r="C2836">
        <v>4.09</v>
      </c>
      <c r="D2836">
        <f t="shared" si="284"/>
        <v>60.599962723667794</v>
      </c>
      <c r="E2836">
        <f t="shared" si="286"/>
        <v>1.5074735487320905E-2</v>
      </c>
      <c r="F2836">
        <f t="shared" si="287"/>
        <v>0.89996172366779348</v>
      </c>
      <c r="G2836">
        <f t="shared" si="285"/>
        <v>54.737163262198905</v>
      </c>
      <c r="H2836">
        <f t="shared" si="288"/>
        <v>8.3129608955971296E-2</v>
      </c>
      <c r="I2836">
        <f t="shared" si="289"/>
        <v>4.9628377378010953</v>
      </c>
    </row>
    <row r="2837" spans="1:9">
      <c r="A2837">
        <v>304.79998799999998</v>
      </c>
      <c r="B2837">
        <v>60.200001</v>
      </c>
      <c r="C2837">
        <v>3.73</v>
      </c>
      <c r="D2837">
        <f t="shared" si="284"/>
        <v>60.599962723667794</v>
      </c>
      <c r="E2837">
        <f t="shared" si="286"/>
        <v>6.6438823425898855E-3</v>
      </c>
      <c r="F2837">
        <f t="shared" si="287"/>
        <v>0.39996172366779348</v>
      </c>
      <c r="G2837">
        <f t="shared" si="285"/>
        <v>55.640483106782931</v>
      </c>
      <c r="H2837">
        <f t="shared" si="288"/>
        <v>7.5739498629195531E-2</v>
      </c>
      <c r="I2837">
        <f t="shared" si="289"/>
        <v>4.5595178932170697</v>
      </c>
    </row>
    <row r="2838" spans="1:9">
      <c r="A2838">
        <v>302.39999399999999</v>
      </c>
      <c r="B2838">
        <v>60.900002000000001</v>
      </c>
      <c r="C2838">
        <v>3.63</v>
      </c>
      <c r="D2838">
        <f t="shared" si="284"/>
        <v>60.599962723667794</v>
      </c>
      <c r="E2838">
        <f t="shared" si="286"/>
        <v>4.9267531441494344E-3</v>
      </c>
      <c r="F2838">
        <f t="shared" si="287"/>
        <v>0.30003927633220684</v>
      </c>
      <c r="G2838">
        <f t="shared" si="285"/>
        <v>55.891405285834047</v>
      </c>
      <c r="H2838">
        <f t="shared" si="288"/>
        <v>8.22429646909692E-2</v>
      </c>
      <c r="I2838">
        <f t="shared" si="289"/>
        <v>5.0085967141659538</v>
      </c>
    </row>
    <row r="2839" spans="1:9">
      <c r="A2839">
        <v>276</v>
      </c>
      <c r="B2839">
        <v>61.099997999999999</v>
      </c>
      <c r="C2839">
        <v>3.36</v>
      </c>
      <c r="D2839">
        <f t="shared" si="284"/>
        <v>60.599962723667794</v>
      </c>
      <c r="E2839">
        <f t="shared" si="286"/>
        <v>8.1838836775772975E-3</v>
      </c>
      <c r="F2839">
        <f t="shared" si="287"/>
        <v>0.50003527633220557</v>
      </c>
      <c r="G2839">
        <f t="shared" si="285"/>
        <v>56.568895169272068</v>
      </c>
      <c r="H2839">
        <f t="shared" si="288"/>
        <v>7.4158804894362385E-2</v>
      </c>
      <c r="I2839">
        <f t="shared" si="289"/>
        <v>4.5311028307279315</v>
      </c>
    </row>
    <row r="2840" spans="1:9">
      <c r="A2840">
        <v>230.39999399999999</v>
      </c>
      <c r="B2840">
        <v>61.5</v>
      </c>
      <c r="C2840">
        <v>2.85</v>
      </c>
      <c r="D2840">
        <f t="shared" si="284"/>
        <v>60.599962723667794</v>
      </c>
      <c r="E2840">
        <f t="shared" si="286"/>
        <v>1.463475246068628E-2</v>
      </c>
      <c r="F2840">
        <f t="shared" si="287"/>
        <v>0.9000372763322062</v>
      </c>
      <c r="G2840">
        <f t="shared" si="285"/>
        <v>57.848598282432768</v>
      </c>
      <c r="H2840">
        <f t="shared" si="288"/>
        <v>5.9372385651499708E-2</v>
      </c>
      <c r="I2840">
        <f t="shared" si="289"/>
        <v>3.6514017175672322</v>
      </c>
    </row>
    <row r="2841" spans="1:9">
      <c r="A2841">
        <v>204</v>
      </c>
      <c r="B2841">
        <v>61.099997999999999</v>
      </c>
      <c r="C2841">
        <v>2.5299999999999998</v>
      </c>
      <c r="D2841">
        <f t="shared" si="284"/>
        <v>60.599962723667794</v>
      </c>
      <c r="E2841">
        <f t="shared" si="286"/>
        <v>8.1838836775772975E-3</v>
      </c>
      <c r="F2841">
        <f t="shared" si="287"/>
        <v>0.50003527633220557</v>
      </c>
      <c r="G2841">
        <f t="shared" si="285"/>
        <v>58.651549255396347</v>
      </c>
      <c r="H2841">
        <f t="shared" si="288"/>
        <v>4.0072812189022533E-2</v>
      </c>
      <c r="I2841">
        <f t="shared" si="289"/>
        <v>2.4484487446036525</v>
      </c>
    </row>
    <row r="2842" spans="1:9">
      <c r="A2842">
        <v>288</v>
      </c>
      <c r="B2842">
        <v>62.400002000000001</v>
      </c>
      <c r="C2842">
        <v>3.35</v>
      </c>
      <c r="D2842">
        <f t="shared" si="284"/>
        <v>60.599962723667794</v>
      </c>
      <c r="E2842">
        <f t="shared" si="286"/>
        <v>2.8846782349978239E-2</v>
      </c>
      <c r="F2842">
        <f t="shared" si="287"/>
        <v>1.8000392763322068</v>
      </c>
      <c r="G2842">
        <f t="shared" si="285"/>
        <v>56.593987387177179</v>
      </c>
      <c r="H2842">
        <f t="shared" si="288"/>
        <v>9.3045102992509857E-2</v>
      </c>
      <c r="I2842">
        <f t="shared" si="289"/>
        <v>5.8060146128228212</v>
      </c>
    </row>
    <row r="2843" spans="1:9">
      <c r="A2843">
        <v>280.79998799999998</v>
      </c>
      <c r="B2843">
        <v>62</v>
      </c>
      <c r="C2843">
        <v>3.56</v>
      </c>
      <c r="D2843">
        <f t="shared" si="284"/>
        <v>60.599962723667794</v>
      </c>
      <c r="E2843">
        <f t="shared" si="286"/>
        <v>2.2581246392454939E-2</v>
      </c>
      <c r="F2843">
        <f t="shared" si="287"/>
        <v>1.4000372763322062</v>
      </c>
      <c r="G2843">
        <f t="shared" si="285"/>
        <v>56.067050811169828</v>
      </c>
      <c r="H2843">
        <f t="shared" si="288"/>
        <v>9.5692728852099548E-2</v>
      </c>
      <c r="I2843">
        <f t="shared" si="289"/>
        <v>5.9329491888301717</v>
      </c>
    </row>
    <row r="2844" spans="1:9">
      <c r="A2844">
        <v>319.20001200000002</v>
      </c>
      <c r="B2844">
        <v>61.599997999999999</v>
      </c>
      <c r="C2844">
        <v>4.04</v>
      </c>
      <c r="D2844">
        <f t="shared" si="284"/>
        <v>60.599962723667794</v>
      </c>
      <c r="E2844">
        <f t="shared" si="286"/>
        <v>1.6234339428585785E-2</v>
      </c>
      <c r="F2844">
        <f t="shared" si="287"/>
        <v>1.0000352763322056</v>
      </c>
      <c r="G2844">
        <f t="shared" si="285"/>
        <v>54.862624351724463</v>
      </c>
      <c r="H2844">
        <f t="shared" si="288"/>
        <v>0.1093729523867117</v>
      </c>
      <c r="I2844">
        <f t="shared" si="289"/>
        <v>6.7373736482755362</v>
      </c>
    </row>
    <row r="2845" spans="1:9">
      <c r="A2845">
        <v>312</v>
      </c>
      <c r="B2845">
        <v>61.5</v>
      </c>
      <c r="C2845">
        <v>3.96</v>
      </c>
      <c r="D2845">
        <f t="shared" si="284"/>
        <v>60.599962723667794</v>
      </c>
      <c r="E2845">
        <f t="shared" si="286"/>
        <v>1.463475246068628E-2</v>
      </c>
      <c r="F2845">
        <f t="shared" si="287"/>
        <v>0.9000372763322062</v>
      </c>
      <c r="G2845">
        <f t="shared" si="285"/>
        <v>55.063362094965356</v>
      </c>
      <c r="H2845">
        <f t="shared" si="288"/>
        <v>0.10466077894365275</v>
      </c>
      <c r="I2845">
        <f t="shared" si="289"/>
        <v>6.4366379050346438</v>
      </c>
    </row>
    <row r="2846" spans="1:9">
      <c r="A2846">
        <v>295.20001200000002</v>
      </c>
      <c r="B2846">
        <v>61.400002000000001</v>
      </c>
      <c r="C2846">
        <v>3.67</v>
      </c>
      <c r="D2846">
        <f t="shared" si="284"/>
        <v>60.599962723667794</v>
      </c>
      <c r="E2846">
        <f t="shared" si="286"/>
        <v>1.3029955216161179E-2</v>
      </c>
      <c r="F2846">
        <f t="shared" si="287"/>
        <v>0.80003927633220684</v>
      </c>
      <c r="G2846">
        <f t="shared" si="285"/>
        <v>55.7910364142136</v>
      </c>
      <c r="H2846">
        <f t="shared" si="288"/>
        <v>9.1351228063256421E-2</v>
      </c>
      <c r="I2846">
        <f t="shared" si="289"/>
        <v>5.6089655857864003</v>
      </c>
    </row>
    <row r="2847" spans="1:9">
      <c r="A2847">
        <v>285.60000600000001</v>
      </c>
      <c r="B2847">
        <v>61.599997999999999</v>
      </c>
      <c r="C2847">
        <v>3.49</v>
      </c>
      <c r="D2847">
        <f t="shared" si="284"/>
        <v>60.599962723667794</v>
      </c>
      <c r="E2847">
        <f t="shared" si="286"/>
        <v>1.6234339428585785E-2</v>
      </c>
      <c r="F2847">
        <f t="shared" si="287"/>
        <v>1.0000352763322056</v>
      </c>
      <c r="G2847">
        <f t="shared" si="285"/>
        <v>56.242696336505617</v>
      </c>
      <c r="H2847">
        <f t="shared" si="288"/>
        <v>8.6969185672609639E-2</v>
      </c>
      <c r="I2847">
        <f t="shared" si="289"/>
        <v>5.3573016634943826</v>
      </c>
    </row>
    <row r="2848" spans="1:9">
      <c r="A2848">
        <v>300</v>
      </c>
      <c r="B2848">
        <v>61.700001</v>
      </c>
      <c r="C2848">
        <v>3.71</v>
      </c>
      <c r="D2848">
        <f t="shared" si="284"/>
        <v>60.599962723667794</v>
      </c>
      <c r="E2848">
        <f t="shared" si="286"/>
        <v>1.7828821045435744E-2</v>
      </c>
      <c r="F2848">
        <f t="shared" si="287"/>
        <v>1.1000382763322065</v>
      </c>
      <c r="G2848">
        <f t="shared" si="285"/>
        <v>55.690667542593154</v>
      </c>
      <c r="H2848">
        <f t="shared" si="288"/>
        <v>9.7396002593368614E-2</v>
      </c>
      <c r="I2848">
        <f t="shared" si="289"/>
        <v>6.0093334574068464</v>
      </c>
    </row>
    <row r="2849" spans="1:9">
      <c r="A2849">
        <v>288</v>
      </c>
      <c r="B2849">
        <v>61.900002000000001</v>
      </c>
      <c r="C2849">
        <v>3.48</v>
      </c>
      <c r="D2849">
        <f t="shared" si="284"/>
        <v>60.599962723667794</v>
      </c>
      <c r="E2849">
        <f t="shared" si="286"/>
        <v>2.100224934293551E-2</v>
      </c>
      <c r="F2849">
        <f t="shared" si="287"/>
        <v>1.3000392763322068</v>
      </c>
      <c r="G2849">
        <f t="shared" si="285"/>
        <v>56.267788554410728</v>
      </c>
      <c r="H2849">
        <f t="shared" si="288"/>
        <v>9.0988905712624565E-2</v>
      </c>
      <c r="I2849">
        <f t="shared" si="289"/>
        <v>5.6322134455892723</v>
      </c>
    </row>
    <row r="2850" spans="1:9">
      <c r="A2850">
        <v>264</v>
      </c>
      <c r="B2850">
        <v>61.799999</v>
      </c>
      <c r="C2850">
        <v>3.39</v>
      </c>
      <c r="D2850">
        <f t="shared" si="284"/>
        <v>60.599962723667794</v>
      </c>
      <c r="E2850">
        <f t="shared" si="286"/>
        <v>1.9418063038030241E-2</v>
      </c>
      <c r="F2850">
        <f t="shared" si="287"/>
        <v>1.2000362763322059</v>
      </c>
      <c r="G2850">
        <f t="shared" si="285"/>
        <v>56.493618515556733</v>
      </c>
      <c r="H2850">
        <f t="shared" si="288"/>
        <v>8.5863763273576532E-2</v>
      </c>
      <c r="I2850">
        <f t="shared" si="289"/>
        <v>5.3063804844432667</v>
      </c>
    </row>
    <row r="2851" spans="1:9">
      <c r="A2851">
        <v>292.79998799999998</v>
      </c>
      <c r="B2851">
        <v>62.200001</v>
      </c>
      <c r="C2851">
        <v>3.6</v>
      </c>
      <c r="D2851">
        <f t="shared" si="284"/>
        <v>60.599962723667794</v>
      </c>
      <c r="E2851">
        <f t="shared" si="286"/>
        <v>2.5724087630355608E-2</v>
      </c>
      <c r="F2851">
        <f t="shared" si="287"/>
        <v>1.6000382763322065</v>
      </c>
      <c r="G2851">
        <f t="shared" si="285"/>
        <v>55.966681939549382</v>
      </c>
      <c r="H2851">
        <f t="shared" si="288"/>
        <v>0.10021413119351266</v>
      </c>
      <c r="I2851">
        <f t="shared" si="289"/>
        <v>6.2333190604506186</v>
      </c>
    </row>
    <row r="2852" spans="1:9">
      <c r="A2852">
        <v>124.800003</v>
      </c>
      <c r="B2852">
        <v>61.599997999999999</v>
      </c>
      <c r="C2852">
        <v>1.53</v>
      </c>
      <c r="D2852">
        <f t="shared" si="284"/>
        <v>60.599962723667794</v>
      </c>
      <c r="E2852">
        <f t="shared" si="286"/>
        <v>1.6234339428585785E-2</v>
      </c>
      <c r="F2852">
        <f t="shared" si="287"/>
        <v>1.0000352763322056</v>
      </c>
      <c r="G2852">
        <f t="shared" si="285"/>
        <v>61.160771045907531</v>
      </c>
      <c r="H2852">
        <f t="shared" si="288"/>
        <v>7.130307927809814E-3</v>
      </c>
      <c r="I2852">
        <f t="shared" si="289"/>
        <v>0.4392269540924687</v>
      </c>
    </row>
    <row r="2853" spans="1:9">
      <c r="A2853">
        <v>304.79998799999998</v>
      </c>
      <c r="B2853">
        <v>62.299999</v>
      </c>
      <c r="C2853">
        <v>3.61</v>
      </c>
      <c r="D2853">
        <f t="shared" si="284"/>
        <v>60.599962723667794</v>
      </c>
      <c r="E2853">
        <f t="shared" si="286"/>
        <v>2.7287902144785041E-2</v>
      </c>
      <c r="F2853">
        <f t="shared" si="287"/>
        <v>1.7000362763322059</v>
      </c>
      <c r="G2853">
        <f t="shared" si="285"/>
        <v>55.94158972164427</v>
      </c>
      <c r="H2853">
        <f t="shared" si="288"/>
        <v>0.10206114575307985</v>
      </c>
      <c r="I2853">
        <f t="shared" si="289"/>
        <v>6.3584092783557296</v>
      </c>
    </row>
    <row r="2854" spans="1:9">
      <c r="A2854">
        <v>312</v>
      </c>
      <c r="B2854">
        <v>62.400002000000001</v>
      </c>
      <c r="C2854">
        <v>3.79</v>
      </c>
      <c r="D2854">
        <f t="shared" si="284"/>
        <v>60.599962723667794</v>
      </c>
      <c r="E2854">
        <f t="shared" si="286"/>
        <v>2.8846782349978239E-2</v>
      </c>
      <c r="F2854">
        <f t="shared" si="287"/>
        <v>1.8000392763322068</v>
      </c>
      <c r="G2854">
        <f t="shared" si="285"/>
        <v>55.489929799352254</v>
      </c>
      <c r="H2854">
        <f t="shared" si="288"/>
        <v>0.11073833299953655</v>
      </c>
      <c r="I2854">
        <f t="shared" si="289"/>
        <v>6.9100722006477469</v>
      </c>
    </row>
    <row r="2855" spans="1:9">
      <c r="A2855">
        <v>283.20001200000002</v>
      </c>
      <c r="B2855">
        <v>62.299999</v>
      </c>
      <c r="C2855">
        <v>3.52</v>
      </c>
      <c r="D2855">
        <f t="shared" si="284"/>
        <v>60.599962723667794</v>
      </c>
      <c r="E2855">
        <f t="shared" si="286"/>
        <v>2.7287902144785041E-2</v>
      </c>
      <c r="F2855">
        <f t="shared" si="287"/>
        <v>1.7000362763322059</v>
      </c>
      <c r="G2855">
        <f t="shared" si="285"/>
        <v>56.167419682790282</v>
      </c>
      <c r="H2855">
        <f t="shared" si="288"/>
        <v>9.843626670378787E-2</v>
      </c>
      <c r="I2855">
        <f t="shared" si="289"/>
        <v>6.1325793172097178</v>
      </c>
    </row>
    <row r="2856" spans="1:9">
      <c r="A2856">
        <v>292.79998799999998</v>
      </c>
      <c r="B2856">
        <v>61.700001</v>
      </c>
      <c r="C2856">
        <v>3.73</v>
      </c>
      <c r="D2856">
        <f t="shared" si="284"/>
        <v>60.599962723667794</v>
      </c>
      <c r="E2856">
        <f t="shared" si="286"/>
        <v>1.7828821045435744E-2</v>
      </c>
      <c r="F2856">
        <f t="shared" si="287"/>
        <v>1.1000382763322065</v>
      </c>
      <c r="G2856">
        <f t="shared" si="285"/>
        <v>55.640483106782931</v>
      </c>
      <c r="H2856">
        <f t="shared" si="288"/>
        <v>9.8209364586834769E-2</v>
      </c>
      <c r="I2856">
        <f t="shared" si="289"/>
        <v>6.0595178932170697</v>
      </c>
    </row>
    <row r="2857" spans="1:9">
      <c r="A2857">
        <v>132</v>
      </c>
      <c r="B2857">
        <v>61.799999</v>
      </c>
      <c r="C2857">
        <v>1.63</v>
      </c>
      <c r="D2857">
        <f t="shared" si="284"/>
        <v>60.599962723667794</v>
      </c>
      <c r="E2857">
        <f t="shared" si="286"/>
        <v>1.9418063038030241E-2</v>
      </c>
      <c r="F2857">
        <f t="shared" si="287"/>
        <v>1.2000362763322059</v>
      </c>
      <c r="G2857">
        <f t="shared" si="285"/>
        <v>60.909848866856414</v>
      </c>
      <c r="H2857">
        <f t="shared" si="288"/>
        <v>1.4403724070344811E-2</v>
      </c>
      <c r="I2857">
        <f t="shared" si="289"/>
        <v>0.89015013314358526</v>
      </c>
    </row>
    <row r="2858" spans="1:9">
      <c r="A2858">
        <v>283.20001200000002</v>
      </c>
      <c r="B2858">
        <v>61.700001</v>
      </c>
      <c r="C2858">
        <v>3.53</v>
      </c>
      <c r="D2858">
        <f t="shared" si="284"/>
        <v>60.599962723667794</v>
      </c>
      <c r="E2858">
        <f t="shared" si="286"/>
        <v>1.7828821045435744E-2</v>
      </c>
      <c r="F2858">
        <f t="shared" si="287"/>
        <v>1.1000382763322065</v>
      </c>
      <c r="G2858">
        <f t="shared" si="285"/>
        <v>56.14232746488517</v>
      </c>
      <c r="H2858">
        <f t="shared" si="288"/>
        <v>9.007574465217319E-2</v>
      </c>
      <c r="I2858">
        <f t="shared" si="289"/>
        <v>5.5576735351148301</v>
      </c>
    </row>
    <row r="2859" spans="1:9">
      <c r="A2859">
        <v>235.199997</v>
      </c>
      <c r="B2859">
        <v>61.299999</v>
      </c>
      <c r="C2859">
        <v>3</v>
      </c>
      <c r="D2859">
        <f t="shared" si="284"/>
        <v>60.599962723667794</v>
      </c>
      <c r="E2859">
        <f t="shared" si="286"/>
        <v>1.1419841562023613E-2</v>
      </c>
      <c r="F2859">
        <f t="shared" si="287"/>
        <v>0.70003627633220589</v>
      </c>
      <c r="G2859">
        <f t="shared" si="285"/>
        <v>57.472215013856093</v>
      </c>
      <c r="H2859">
        <f t="shared" si="288"/>
        <v>6.2443459193921136E-2</v>
      </c>
      <c r="I2859">
        <f t="shared" si="289"/>
        <v>3.8277839861439062</v>
      </c>
    </row>
    <row r="2860" spans="1:9">
      <c r="A2860">
        <v>264</v>
      </c>
      <c r="B2860">
        <v>61.599997999999999</v>
      </c>
      <c r="C2860">
        <v>3.28</v>
      </c>
      <c r="D2860">
        <f t="shared" si="284"/>
        <v>60.599962723667794</v>
      </c>
      <c r="E2860">
        <f t="shared" si="286"/>
        <v>1.6234339428585785E-2</v>
      </c>
      <c r="F2860">
        <f t="shared" si="287"/>
        <v>1.0000352763322056</v>
      </c>
      <c r="G2860">
        <f t="shared" si="285"/>
        <v>56.769632912512961</v>
      </c>
      <c r="H2860">
        <f t="shared" si="288"/>
        <v>7.8415020199952584E-2</v>
      </c>
      <c r="I2860">
        <f t="shared" si="289"/>
        <v>4.8303650874870385</v>
      </c>
    </row>
    <row r="2861" spans="1:9">
      <c r="A2861">
        <v>278.39999399999999</v>
      </c>
      <c r="B2861">
        <v>62.400002000000001</v>
      </c>
      <c r="C2861">
        <v>3.27</v>
      </c>
      <c r="D2861">
        <f t="shared" si="284"/>
        <v>60.599962723667794</v>
      </c>
      <c r="E2861">
        <f t="shared" si="286"/>
        <v>2.8846782349978239E-2</v>
      </c>
      <c r="F2861">
        <f t="shared" si="287"/>
        <v>1.8000392763322068</v>
      </c>
      <c r="G2861">
        <f t="shared" si="285"/>
        <v>56.794725130418072</v>
      </c>
      <c r="H2861">
        <f t="shared" si="288"/>
        <v>8.9828152082141413E-2</v>
      </c>
      <c r="I2861">
        <f t="shared" si="289"/>
        <v>5.6052768695819282</v>
      </c>
    </row>
    <row r="2862" spans="1:9">
      <c r="A2862">
        <v>268.79998799999998</v>
      </c>
      <c r="B2862">
        <v>63.599997999999999</v>
      </c>
      <c r="C2862">
        <v>3.06</v>
      </c>
      <c r="D2862">
        <f t="shared" si="284"/>
        <v>60.599962723667794</v>
      </c>
      <c r="E2862">
        <f t="shared" si="286"/>
        <v>4.7170367463411016E-2</v>
      </c>
      <c r="F2862">
        <f t="shared" si="287"/>
        <v>3.0000352763322056</v>
      </c>
      <c r="G2862">
        <f t="shared" si="285"/>
        <v>57.321661706425424</v>
      </c>
      <c r="H2862">
        <f t="shared" si="288"/>
        <v>9.8715982562995921E-2</v>
      </c>
      <c r="I2862">
        <f t="shared" si="289"/>
        <v>6.2783362935745757</v>
      </c>
    </row>
    <row r="2863" spans="1:9">
      <c r="A2863">
        <v>223.199997</v>
      </c>
      <c r="B2863">
        <v>63</v>
      </c>
      <c r="C2863">
        <v>2.75</v>
      </c>
      <c r="D2863">
        <f t="shared" si="284"/>
        <v>60.599962723667794</v>
      </c>
      <c r="E2863">
        <f t="shared" si="286"/>
        <v>3.8095829783050893E-2</v>
      </c>
      <c r="F2863">
        <f t="shared" si="287"/>
        <v>2.4000372763322062</v>
      </c>
      <c r="G2863">
        <f t="shared" si="285"/>
        <v>58.099520461483891</v>
      </c>
      <c r="H2863">
        <f t="shared" si="288"/>
        <v>7.7785389500255694E-2</v>
      </c>
      <c r="I2863">
        <f t="shared" si="289"/>
        <v>4.9004795385161088</v>
      </c>
    </row>
    <row r="2864" spans="1:9">
      <c r="A2864">
        <v>235.199997</v>
      </c>
      <c r="B2864">
        <v>62.599997999999999</v>
      </c>
      <c r="C2864">
        <v>2.94</v>
      </c>
      <c r="D2864">
        <f t="shared" si="284"/>
        <v>60.599962723667794</v>
      </c>
      <c r="E2864">
        <f t="shared" si="286"/>
        <v>3.1949446329570259E-2</v>
      </c>
      <c r="F2864">
        <f t="shared" si="287"/>
        <v>2.0000352763322056</v>
      </c>
      <c r="G2864">
        <f t="shared" si="285"/>
        <v>57.622768321286763</v>
      </c>
      <c r="H2864">
        <f t="shared" si="288"/>
        <v>7.9508463861504217E-2</v>
      </c>
      <c r="I2864">
        <f t="shared" si="289"/>
        <v>4.9772296787132362</v>
      </c>
    </row>
    <row r="2865" spans="1:9">
      <c r="A2865">
        <v>230.39999399999999</v>
      </c>
      <c r="B2865">
        <v>62.099997999999999</v>
      </c>
      <c r="C2865">
        <v>2.85</v>
      </c>
      <c r="D2865">
        <f t="shared" si="284"/>
        <v>60.599962723667794</v>
      </c>
      <c r="E2865">
        <f t="shared" si="286"/>
        <v>2.4155158206803896E-2</v>
      </c>
      <c r="F2865">
        <f t="shared" si="287"/>
        <v>1.5000352763322056</v>
      </c>
      <c r="G2865">
        <f t="shared" si="285"/>
        <v>57.848598282432768</v>
      </c>
      <c r="H2865">
        <f t="shared" si="288"/>
        <v>6.8460545160842545E-2</v>
      </c>
      <c r="I2865">
        <f t="shared" si="289"/>
        <v>4.2513997175672316</v>
      </c>
    </row>
    <row r="2866" spans="1:9">
      <c r="A2866">
        <v>280.79998799999998</v>
      </c>
      <c r="B2866">
        <v>62.200001</v>
      </c>
      <c r="C2866">
        <v>3.4</v>
      </c>
      <c r="D2866">
        <f t="shared" si="284"/>
        <v>60.599962723667794</v>
      </c>
      <c r="E2866">
        <f t="shared" si="286"/>
        <v>2.5724087630355608E-2</v>
      </c>
      <c r="F2866">
        <f t="shared" si="287"/>
        <v>1.6000382763322065</v>
      </c>
      <c r="G2866">
        <f t="shared" si="285"/>
        <v>56.468526297651621</v>
      </c>
      <c r="H2866">
        <f t="shared" si="288"/>
        <v>9.2145894054702332E-2</v>
      </c>
      <c r="I2866">
        <f t="shared" si="289"/>
        <v>5.731474702348379</v>
      </c>
    </row>
    <row r="2867" spans="1:9">
      <c r="A2867">
        <v>206.39999399999999</v>
      </c>
      <c r="B2867">
        <v>62.700001</v>
      </c>
      <c r="C2867">
        <v>2.4</v>
      </c>
      <c r="D2867">
        <f t="shared" si="284"/>
        <v>60.599962723667794</v>
      </c>
      <c r="E2867">
        <f t="shared" si="286"/>
        <v>3.3493432900139931E-2</v>
      </c>
      <c r="F2867">
        <f t="shared" si="287"/>
        <v>2.1000382763322065</v>
      </c>
      <c r="G2867">
        <f t="shared" si="285"/>
        <v>58.977748088162805</v>
      </c>
      <c r="H2867">
        <f t="shared" si="288"/>
        <v>5.9366074202091244E-2</v>
      </c>
      <c r="I2867">
        <f t="shared" si="289"/>
        <v>3.7222529118371952</v>
      </c>
    </row>
    <row r="2868" spans="1:9">
      <c r="A2868">
        <v>244.800003</v>
      </c>
      <c r="B2868">
        <v>63.200001</v>
      </c>
      <c r="C2868">
        <v>2.95</v>
      </c>
      <c r="D2868">
        <f t="shared" si="284"/>
        <v>60.599962723667794</v>
      </c>
      <c r="E2868">
        <f t="shared" si="286"/>
        <v>4.1139845493550015E-2</v>
      </c>
      <c r="F2868">
        <f t="shared" si="287"/>
        <v>2.6000382763322065</v>
      </c>
      <c r="G2868">
        <f t="shared" si="285"/>
        <v>57.597676103381652</v>
      </c>
      <c r="H2868">
        <f t="shared" si="288"/>
        <v>8.864437987300583E-2</v>
      </c>
      <c r="I2868">
        <f t="shared" si="289"/>
        <v>5.6023248966183488</v>
      </c>
    </row>
    <row r="2869" spans="1:9">
      <c r="A2869">
        <v>232.800003</v>
      </c>
      <c r="B2869">
        <v>63.599997999999999</v>
      </c>
      <c r="C2869">
        <v>2.77</v>
      </c>
      <c r="D2869">
        <f t="shared" si="284"/>
        <v>60.599962723667794</v>
      </c>
      <c r="E2869">
        <f t="shared" si="286"/>
        <v>4.7170367463411016E-2</v>
      </c>
      <c r="F2869">
        <f t="shared" si="287"/>
        <v>3.0000352763322056</v>
      </c>
      <c r="G2869">
        <f t="shared" si="285"/>
        <v>58.049336025673668</v>
      </c>
      <c r="H2869">
        <f t="shared" si="288"/>
        <v>8.7274562089236729E-2</v>
      </c>
      <c r="I2869">
        <f t="shared" si="289"/>
        <v>5.5506619743263315</v>
      </c>
    </row>
    <row r="2870" spans="1:9">
      <c r="A2870">
        <v>230.39999399999999</v>
      </c>
      <c r="B2870">
        <v>63.400002000000001</v>
      </c>
      <c r="C2870">
        <v>2.83</v>
      </c>
      <c r="D2870">
        <f t="shared" si="284"/>
        <v>60.599962723667794</v>
      </c>
      <c r="E2870">
        <f t="shared" si="286"/>
        <v>4.4164655962190769E-2</v>
      </c>
      <c r="F2870">
        <f t="shared" si="287"/>
        <v>2.8000392763322068</v>
      </c>
      <c r="G2870">
        <f t="shared" si="285"/>
        <v>57.898782718242998</v>
      </c>
      <c r="H2870">
        <f t="shared" si="288"/>
        <v>8.6770017479762887E-2</v>
      </c>
      <c r="I2870">
        <f t="shared" si="289"/>
        <v>5.5012192817570025</v>
      </c>
    </row>
    <row r="2871" spans="1:9">
      <c r="A2871">
        <v>182.39999399999999</v>
      </c>
      <c r="B2871">
        <v>64.199996999999996</v>
      </c>
      <c r="C2871">
        <v>1.99</v>
      </c>
      <c r="D2871">
        <f t="shared" si="284"/>
        <v>60.599962723667794</v>
      </c>
      <c r="E2871">
        <f t="shared" si="286"/>
        <v>5.6075302874736936E-2</v>
      </c>
      <c r="F2871">
        <f t="shared" si="287"/>
        <v>3.6000342763322024</v>
      </c>
      <c r="G2871">
        <f t="shared" si="285"/>
        <v>60.006529022272389</v>
      </c>
      <c r="H2871">
        <f t="shared" si="288"/>
        <v>6.5318818904736203E-2</v>
      </c>
      <c r="I2871">
        <f t="shared" si="289"/>
        <v>4.1934679777276074</v>
      </c>
    </row>
    <row r="2872" spans="1:9">
      <c r="A2872">
        <v>211.199997</v>
      </c>
      <c r="B2872">
        <v>63.700001</v>
      </c>
      <c r="C2872">
        <v>2.59</v>
      </c>
      <c r="D2872">
        <f t="shared" si="284"/>
        <v>60.599962723667794</v>
      </c>
      <c r="E2872">
        <f t="shared" si="286"/>
        <v>4.8666220214536676E-2</v>
      </c>
      <c r="F2872">
        <f t="shared" si="287"/>
        <v>3.1000382763322065</v>
      </c>
      <c r="G2872">
        <f t="shared" si="285"/>
        <v>58.500995947965677</v>
      </c>
      <c r="H2872">
        <f t="shared" si="288"/>
        <v>8.1617032502626224E-2</v>
      </c>
      <c r="I2872">
        <f t="shared" si="289"/>
        <v>5.1990050520343232</v>
      </c>
    </row>
    <row r="2873" spans="1:9">
      <c r="A2873">
        <v>156</v>
      </c>
      <c r="B2873">
        <v>63.400002000000001</v>
      </c>
      <c r="C2873">
        <v>1.88</v>
      </c>
      <c r="D2873">
        <f t="shared" si="284"/>
        <v>60.599962723667794</v>
      </c>
      <c r="E2873">
        <f t="shared" si="286"/>
        <v>4.4164655962190769E-2</v>
      </c>
      <c r="F2873">
        <f t="shared" si="287"/>
        <v>2.8000392763322068</v>
      </c>
      <c r="G2873">
        <f t="shared" si="285"/>
        <v>60.282543419228617</v>
      </c>
      <c r="H2873">
        <f t="shared" si="288"/>
        <v>4.9171269438940776E-2</v>
      </c>
      <c r="I2873">
        <f t="shared" si="289"/>
        <v>3.1174585807713839</v>
      </c>
    </row>
    <row r="2874" spans="1:9">
      <c r="A2874">
        <v>177.60000600000001</v>
      </c>
      <c r="B2874">
        <v>63.799999</v>
      </c>
      <c r="C2874">
        <v>2.12</v>
      </c>
      <c r="D2874">
        <f t="shared" si="284"/>
        <v>60.599962723667794</v>
      </c>
      <c r="E2874">
        <f t="shared" si="286"/>
        <v>5.0157309192625628E-2</v>
      </c>
      <c r="F2874">
        <f t="shared" si="287"/>
        <v>3.2000362763322059</v>
      </c>
      <c r="G2874">
        <f t="shared" si="285"/>
        <v>59.680330189505938</v>
      </c>
      <c r="H2874">
        <f t="shared" si="288"/>
        <v>6.4571612461844424E-2</v>
      </c>
      <c r="I2874">
        <f t="shared" si="289"/>
        <v>4.119668810494062</v>
      </c>
    </row>
    <row r="2875" spans="1:9">
      <c r="A2875">
        <v>165.60000600000001</v>
      </c>
      <c r="B2875">
        <v>64.400002000000001</v>
      </c>
      <c r="C2875">
        <v>1.88</v>
      </c>
      <c r="D2875">
        <f t="shared" si="284"/>
        <v>60.599962723667794</v>
      </c>
      <c r="E2875">
        <f t="shared" si="286"/>
        <v>5.9006819228549195E-2</v>
      </c>
      <c r="F2875">
        <f t="shared" si="287"/>
        <v>3.8000392763322068</v>
      </c>
      <c r="G2875">
        <f t="shared" si="285"/>
        <v>60.282543419228617</v>
      </c>
      <c r="H2875">
        <f t="shared" si="288"/>
        <v>6.3935690262422407E-2</v>
      </c>
      <c r="I2875">
        <f t="shared" si="289"/>
        <v>4.1174585807713839</v>
      </c>
    </row>
    <row r="2876" spans="1:9">
      <c r="A2876">
        <v>177.60000600000001</v>
      </c>
      <c r="B2876">
        <v>63.700001</v>
      </c>
      <c r="C2876">
        <v>2.15</v>
      </c>
      <c r="D2876">
        <f t="shared" si="284"/>
        <v>60.599962723667794</v>
      </c>
      <c r="E2876">
        <f t="shared" si="286"/>
        <v>4.8666220214536676E-2</v>
      </c>
      <c r="F2876">
        <f t="shared" si="287"/>
        <v>3.1000382763322065</v>
      </c>
      <c r="G2876">
        <f t="shared" si="285"/>
        <v>59.605053535790603</v>
      </c>
      <c r="H2876">
        <f t="shared" si="288"/>
        <v>6.4284888538846299E-2</v>
      </c>
      <c r="I2876">
        <f t="shared" si="289"/>
        <v>4.0949474642093975</v>
      </c>
    </row>
    <row r="2877" spans="1:9">
      <c r="A2877">
        <v>146.39999399999999</v>
      </c>
      <c r="B2877">
        <v>63.5</v>
      </c>
      <c r="C2877">
        <v>1.76</v>
      </c>
      <c r="D2877">
        <f t="shared" si="284"/>
        <v>60.599962723667794</v>
      </c>
      <c r="E2877">
        <f t="shared" si="286"/>
        <v>4.5669878367436322E-2</v>
      </c>
      <c r="F2877">
        <f t="shared" si="287"/>
        <v>2.9000372763322062</v>
      </c>
      <c r="G2877">
        <f t="shared" si="285"/>
        <v>60.583650034089963</v>
      </c>
      <c r="H2877">
        <f t="shared" si="288"/>
        <v>4.5926771116693493E-2</v>
      </c>
      <c r="I2877">
        <f t="shared" si="289"/>
        <v>2.9163499659100367</v>
      </c>
    </row>
    <row r="2878" spans="1:9">
      <c r="A2878">
        <v>127.199997</v>
      </c>
      <c r="B2878">
        <v>64.099997999999999</v>
      </c>
      <c r="C2878">
        <v>1.52</v>
      </c>
      <c r="D2878">
        <f t="shared" si="284"/>
        <v>60.599962723667794</v>
      </c>
      <c r="E2878">
        <f t="shared" si="286"/>
        <v>5.4602736123832728E-2</v>
      </c>
      <c r="F2878">
        <f t="shared" si="287"/>
        <v>3.5000352763322056</v>
      </c>
      <c r="G2878">
        <f t="shared" si="285"/>
        <v>61.185863263812642</v>
      </c>
      <c r="H2878">
        <f t="shared" si="288"/>
        <v>4.5462321795819043E-2</v>
      </c>
      <c r="I2878">
        <f t="shared" si="289"/>
        <v>2.9141347361873571</v>
      </c>
    </row>
    <row r="2879" spans="1:9">
      <c r="A2879">
        <v>117.599998</v>
      </c>
      <c r="B2879">
        <v>64.5</v>
      </c>
      <c r="C2879">
        <v>1.34</v>
      </c>
      <c r="D2879">
        <f t="shared" si="284"/>
        <v>60.599962723667794</v>
      </c>
      <c r="E2879">
        <f t="shared" si="286"/>
        <v>6.0465694206700872E-2</v>
      </c>
      <c r="F2879">
        <f t="shared" si="287"/>
        <v>3.9000372763322062</v>
      </c>
      <c r="G2879">
        <f t="shared" si="285"/>
        <v>61.637523186104659</v>
      </c>
      <c r="H2879">
        <f t="shared" si="288"/>
        <v>4.4379485486749477E-2</v>
      </c>
      <c r="I2879">
        <f t="shared" si="289"/>
        <v>2.8624768138953414</v>
      </c>
    </row>
    <row r="2880" spans="1:9">
      <c r="A2880">
        <v>112.800003</v>
      </c>
      <c r="B2880">
        <v>64</v>
      </c>
      <c r="C2880">
        <v>1.32</v>
      </c>
      <c r="D2880">
        <f t="shared" si="284"/>
        <v>60.599962723667794</v>
      </c>
      <c r="E2880">
        <f t="shared" si="286"/>
        <v>5.3125582442690722E-2</v>
      </c>
      <c r="F2880">
        <f t="shared" si="287"/>
        <v>3.4000372763322062</v>
      </c>
      <c r="G2880">
        <f t="shared" si="285"/>
        <v>61.687707621914882</v>
      </c>
      <c r="H2880">
        <f t="shared" si="288"/>
        <v>3.6129568407579971E-2</v>
      </c>
      <c r="I2880">
        <f t="shared" si="289"/>
        <v>2.3122923780851181</v>
      </c>
    </row>
    <row r="2881" spans="1:9">
      <c r="A2881">
        <v>115.199997</v>
      </c>
      <c r="B2881">
        <v>64.400002000000001</v>
      </c>
      <c r="C2881">
        <v>1.35</v>
      </c>
      <c r="D2881">
        <f t="shared" si="284"/>
        <v>60.599962723667794</v>
      </c>
      <c r="E2881">
        <f t="shared" si="286"/>
        <v>5.9006819228549195E-2</v>
      </c>
      <c r="F2881">
        <f t="shared" si="287"/>
        <v>3.8000392763322068</v>
      </c>
      <c r="G2881">
        <f t="shared" si="285"/>
        <v>61.612430968199547</v>
      </c>
      <c r="H2881">
        <f t="shared" si="288"/>
        <v>4.3285263124688313E-2</v>
      </c>
      <c r="I2881">
        <f t="shared" si="289"/>
        <v>2.7875710318004536</v>
      </c>
    </row>
    <row r="2882" spans="1:9">
      <c r="A2882">
        <v>105.599998</v>
      </c>
      <c r="B2882">
        <v>70.699996999999996</v>
      </c>
      <c r="C2882">
        <v>1.32</v>
      </c>
      <c r="D2882">
        <f t="shared" ref="D2882:D2945" si="290">IF(C2882&lt;=$L$7, $L$6,(IF(C2882&lt;=$L$7,C2882*D2882,($L$6*$L$7)+($L$10*(C2882-$L$7))))/C2882)</f>
        <v>60.599962723667794</v>
      </c>
      <c r="E2882">
        <f t="shared" si="286"/>
        <v>0.14285763373274546</v>
      </c>
      <c r="F2882">
        <f t="shared" si="287"/>
        <v>10.100034276332202</v>
      </c>
      <c r="G2882">
        <f t="shared" ref="G2882:G2945" si="291">$L$16-($L$16/$L$17)*C2882</f>
        <v>61.687707621914882</v>
      </c>
      <c r="H2882">
        <f t="shared" si="288"/>
        <v>0.12747227384019713</v>
      </c>
      <c r="I2882">
        <f t="shared" si="289"/>
        <v>9.0122893780851143</v>
      </c>
    </row>
    <row r="2883" spans="1:9">
      <c r="A2883">
        <v>69.599997999999999</v>
      </c>
      <c r="B2883">
        <v>70.800003000000004</v>
      </c>
      <c r="C2883">
        <v>0.79</v>
      </c>
      <c r="D2883">
        <f t="shared" si="290"/>
        <v>60.599962723667794</v>
      </c>
      <c r="E2883">
        <f t="shared" ref="E2883:E2946" si="292">ABS(B2883-D2883)/B2883</f>
        <v>0.14406835938032672</v>
      </c>
      <c r="F2883">
        <f t="shared" ref="F2883:F2946" si="293">ABS(B2883-D2883)</f>
        <v>10.20004027633221</v>
      </c>
      <c r="G2883">
        <f t="shared" si="291"/>
        <v>63.017595170885812</v>
      </c>
      <c r="H2883">
        <f t="shared" ref="H2883:H2946" si="294">ABS(B2883-G2883)/B2883</f>
        <v>0.10992100987784126</v>
      </c>
      <c r="I2883">
        <f t="shared" ref="I2883:I2946" si="295">ABS(B2883-G2883)</f>
        <v>7.7824078291141916</v>
      </c>
    </row>
    <row r="2884" spans="1:9">
      <c r="A2884">
        <v>72</v>
      </c>
      <c r="B2884">
        <v>69.900002000000001</v>
      </c>
      <c r="C2884">
        <v>0.99</v>
      </c>
      <c r="D2884">
        <f t="shared" si="290"/>
        <v>60.599962723667794</v>
      </c>
      <c r="E2884">
        <f t="shared" si="292"/>
        <v>0.13304776838679069</v>
      </c>
      <c r="F2884">
        <f t="shared" si="293"/>
        <v>9.3000392763322068</v>
      </c>
      <c r="G2884">
        <f t="shared" si="291"/>
        <v>62.515750812783573</v>
      </c>
      <c r="H2884">
        <f t="shared" si="294"/>
        <v>0.10564021424801144</v>
      </c>
      <c r="I2884">
        <f t="shared" si="295"/>
        <v>7.384251187216428</v>
      </c>
    </row>
    <row r="2885" spans="1:9">
      <c r="A2885">
        <v>60</v>
      </c>
      <c r="B2885">
        <v>69.900002000000001</v>
      </c>
      <c r="C2885">
        <v>0.68</v>
      </c>
      <c r="D2885">
        <f t="shared" si="290"/>
        <v>60.599962723667794</v>
      </c>
      <c r="E2885">
        <f t="shared" si="292"/>
        <v>0.13304776838679069</v>
      </c>
      <c r="F2885">
        <f t="shared" si="293"/>
        <v>9.3000392763322068</v>
      </c>
      <c r="G2885">
        <f t="shared" si="291"/>
        <v>63.29360956784204</v>
      </c>
      <c r="H2885">
        <f t="shared" si="294"/>
        <v>9.4512049257995168E-2</v>
      </c>
      <c r="I2885">
        <f t="shared" si="295"/>
        <v>6.6063924321579606</v>
      </c>
    </row>
    <row r="2886" spans="1:9">
      <c r="A2886">
        <v>67.199996999999996</v>
      </c>
      <c r="B2886">
        <v>70</v>
      </c>
      <c r="C2886">
        <v>0.85</v>
      </c>
      <c r="D2886">
        <f t="shared" si="290"/>
        <v>60.599962723667794</v>
      </c>
      <c r="E2886">
        <f t="shared" si="292"/>
        <v>0.1342862468047458</v>
      </c>
      <c r="F2886">
        <f t="shared" si="293"/>
        <v>9.4000372763322062</v>
      </c>
      <c r="G2886">
        <f t="shared" si="291"/>
        <v>62.867041863455135</v>
      </c>
      <c r="H2886">
        <f t="shared" si="294"/>
        <v>0.10189940195064093</v>
      </c>
      <c r="I2886">
        <f t="shared" si="295"/>
        <v>7.1329581365448647</v>
      </c>
    </row>
    <row r="2887" spans="1:9">
      <c r="A2887">
        <v>69.599997999999999</v>
      </c>
      <c r="B2887">
        <v>70.5</v>
      </c>
      <c r="C2887">
        <v>0.81</v>
      </c>
      <c r="D2887">
        <f t="shared" si="290"/>
        <v>60.599962723667794</v>
      </c>
      <c r="E2887">
        <f t="shared" si="292"/>
        <v>0.1404260606571944</v>
      </c>
      <c r="F2887">
        <f t="shared" si="293"/>
        <v>9.9000372763322062</v>
      </c>
      <c r="G2887">
        <f t="shared" si="291"/>
        <v>62.967410735075589</v>
      </c>
      <c r="H2887">
        <f t="shared" si="294"/>
        <v>0.10684523780034626</v>
      </c>
      <c r="I2887">
        <f t="shared" si="295"/>
        <v>7.5325892649244111</v>
      </c>
    </row>
    <row r="2888" spans="1:9">
      <c r="A2888">
        <v>50.400002000000001</v>
      </c>
      <c r="B2888">
        <v>70</v>
      </c>
      <c r="C2888">
        <v>0.6</v>
      </c>
      <c r="D2888">
        <f t="shared" si="290"/>
        <v>60.599962723667794</v>
      </c>
      <c r="E2888">
        <f t="shared" si="292"/>
        <v>0.1342862468047458</v>
      </c>
      <c r="F2888">
        <f t="shared" si="293"/>
        <v>9.4000372763322062</v>
      </c>
      <c r="G2888">
        <f t="shared" si="291"/>
        <v>63.494347311082933</v>
      </c>
      <c r="H2888">
        <f t="shared" si="294"/>
        <v>9.2937895555958105E-2</v>
      </c>
      <c r="I2888">
        <f t="shared" si="295"/>
        <v>6.5056526889170669</v>
      </c>
    </row>
    <row r="2889" spans="1:9">
      <c r="A2889">
        <v>48</v>
      </c>
      <c r="B2889">
        <v>68.900002000000001</v>
      </c>
      <c r="C2889">
        <v>0.49</v>
      </c>
      <c r="D2889">
        <f t="shared" si="290"/>
        <v>60.599962723667794</v>
      </c>
      <c r="E2889">
        <f t="shared" si="292"/>
        <v>0.12046500777071395</v>
      </c>
      <c r="F2889">
        <f t="shared" si="293"/>
        <v>8.3000392763322068</v>
      </c>
      <c r="G2889">
        <f t="shared" si="291"/>
        <v>63.770361708039168</v>
      </c>
      <c r="H2889">
        <f t="shared" si="294"/>
        <v>7.4450510058923253E-2</v>
      </c>
      <c r="I2889">
        <f t="shared" si="295"/>
        <v>5.1296402919608326</v>
      </c>
    </row>
    <row r="2890" spans="1:9">
      <c r="A2890">
        <v>62.400002000000001</v>
      </c>
      <c r="B2890">
        <v>69.400002000000001</v>
      </c>
      <c r="C2890">
        <v>0.71</v>
      </c>
      <c r="D2890">
        <f t="shared" si="290"/>
        <v>60.599962723667794</v>
      </c>
      <c r="E2890">
        <f t="shared" si="292"/>
        <v>0.12680171502491033</v>
      </c>
      <c r="F2890">
        <f t="shared" si="293"/>
        <v>8.8000392763322068</v>
      </c>
      <c r="G2890">
        <f t="shared" si="291"/>
        <v>63.218332914126705</v>
      </c>
      <c r="H2890">
        <f t="shared" si="294"/>
        <v>8.907303901624232E-2</v>
      </c>
      <c r="I2890">
        <f t="shared" si="295"/>
        <v>6.1816690858732954</v>
      </c>
    </row>
    <row r="2891" spans="1:9">
      <c r="A2891">
        <v>67.199996999999996</v>
      </c>
      <c r="B2891">
        <v>68</v>
      </c>
      <c r="C2891">
        <v>0.92</v>
      </c>
      <c r="D2891">
        <f t="shared" si="290"/>
        <v>60.599962723667794</v>
      </c>
      <c r="E2891">
        <f t="shared" si="292"/>
        <v>0.10882407759312068</v>
      </c>
      <c r="F2891">
        <f t="shared" si="293"/>
        <v>7.4000372763322062</v>
      </c>
      <c r="G2891">
        <f t="shared" si="291"/>
        <v>62.691396338119354</v>
      </c>
      <c r="H2891">
        <f t="shared" si="294"/>
        <v>7.8067700910009502E-2</v>
      </c>
      <c r="I2891">
        <f t="shared" si="295"/>
        <v>5.308603661880646</v>
      </c>
    </row>
    <row r="2892" spans="1:9">
      <c r="A2892">
        <v>55.200001</v>
      </c>
      <c r="B2892">
        <v>68.099997999999999</v>
      </c>
      <c r="C2892">
        <v>0.74</v>
      </c>
      <c r="D2892">
        <f t="shared" si="290"/>
        <v>60.599962723667794</v>
      </c>
      <c r="E2892">
        <f t="shared" si="292"/>
        <v>0.11013267983256336</v>
      </c>
      <c r="F2892">
        <f t="shared" si="293"/>
        <v>7.5000352763322056</v>
      </c>
      <c r="G2892">
        <f t="shared" si="291"/>
        <v>63.14305626041137</v>
      </c>
      <c r="H2892">
        <f t="shared" si="294"/>
        <v>7.2789161309353187E-2</v>
      </c>
      <c r="I2892">
        <f t="shared" si="295"/>
        <v>4.956941739588629</v>
      </c>
    </row>
    <row r="2893" spans="1:9">
      <c r="A2893">
        <v>26.4</v>
      </c>
      <c r="B2893">
        <v>68.699996999999996</v>
      </c>
      <c r="C2893">
        <v>0.26</v>
      </c>
      <c r="D2893">
        <f t="shared" si="290"/>
        <v>60.599962723667794</v>
      </c>
      <c r="E2893">
        <f t="shared" si="292"/>
        <v>0.11790443420735816</v>
      </c>
      <c r="F2893">
        <f t="shared" si="293"/>
        <v>8.1000342763322024</v>
      </c>
      <c r="G2893">
        <f t="shared" si="291"/>
        <v>64.347482719856743</v>
      </c>
      <c r="H2893">
        <f t="shared" si="294"/>
        <v>6.335537802342632E-2</v>
      </c>
      <c r="I2893">
        <f t="shared" si="295"/>
        <v>4.3525142801432537</v>
      </c>
    </row>
    <row r="2894" spans="1:9">
      <c r="A2894">
        <v>50.400002000000001</v>
      </c>
      <c r="B2894">
        <v>68.900002000000001</v>
      </c>
      <c r="C2894">
        <v>0.56000000000000005</v>
      </c>
      <c r="D2894">
        <f t="shared" si="290"/>
        <v>60.599962723667794</v>
      </c>
      <c r="E2894">
        <f t="shared" si="292"/>
        <v>0.12046500777071395</v>
      </c>
      <c r="F2894">
        <f t="shared" si="293"/>
        <v>8.3000392763322068</v>
      </c>
      <c r="G2894">
        <f t="shared" si="291"/>
        <v>63.59471618270338</v>
      </c>
      <c r="H2894">
        <f t="shared" si="294"/>
        <v>7.6999791920131164E-2</v>
      </c>
      <c r="I2894">
        <f t="shared" si="295"/>
        <v>5.3052858172966211</v>
      </c>
    </row>
    <row r="2895" spans="1:9">
      <c r="A2895">
        <v>33.599997999999999</v>
      </c>
      <c r="B2895">
        <v>69.199996999999996</v>
      </c>
      <c r="C2895">
        <v>0.32</v>
      </c>
      <c r="D2895">
        <f t="shared" si="290"/>
        <v>60.599962723667794</v>
      </c>
      <c r="E2895">
        <f t="shared" si="292"/>
        <v>0.12427795735789125</v>
      </c>
      <c r="F2895">
        <f t="shared" si="293"/>
        <v>8.6000342763322024</v>
      </c>
      <c r="G2895">
        <f t="shared" si="291"/>
        <v>64.196929412426073</v>
      </c>
      <c r="H2895">
        <f t="shared" si="294"/>
        <v>7.2298667694652125E-2</v>
      </c>
      <c r="I2895">
        <f t="shared" si="295"/>
        <v>5.0030675875739234</v>
      </c>
    </row>
    <row r="2896" spans="1:9">
      <c r="A2896">
        <v>43.200001</v>
      </c>
      <c r="B2896">
        <v>68.099997999999999</v>
      </c>
      <c r="C2896">
        <v>0.67</v>
      </c>
      <c r="D2896">
        <f t="shared" si="290"/>
        <v>60.599962723667794</v>
      </c>
      <c r="E2896">
        <f t="shared" si="292"/>
        <v>0.11013267983256336</v>
      </c>
      <c r="F2896">
        <f t="shared" si="293"/>
        <v>7.5000352763322056</v>
      </c>
      <c r="G2896">
        <f t="shared" si="291"/>
        <v>63.318701785747152</v>
      </c>
      <c r="H2896">
        <f t="shared" si="294"/>
        <v>7.0209931786677116E-2</v>
      </c>
      <c r="I2896">
        <f t="shared" si="295"/>
        <v>4.7812962142528477</v>
      </c>
    </row>
    <row r="2897" spans="1:9">
      <c r="A2897">
        <v>43.200001</v>
      </c>
      <c r="B2897">
        <v>67.599997999999999</v>
      </c>
      <c r="C2897">
        <v>0.61</v>
      </c>
      <c r="D2897">
        <f t="shared" si="290"/>
        <v>60.599962723667794</v>
      </c>
      <c r="E2897">
        <f t="shared" si="292"/>
        <v>0.10355082076085573</v>
      </c>
      <c r="F2897">
        <f t="shared" si="293"/>
        <v>7.0000352763322056</v>
      </c>
      <c r="G2897">
        <f t="shared" si="291"/>
        <v>63.469255093177821</v>
      </c>
      <c r="H2897">
        <f t="shared" si="294"/>
        <v>6.1105666109963166E-2</v>
      </c>
      <c r="I2897">
        <f t="shared" si="295"/>
        <v>4.1307429068221779</v>
      </c>
    </row>
    <row r="2898" spans="1:9">
      <c r="A2898">
        <v>43.200001</v>
      </c>
      <c r="B2898">
        <v>67.699996999999996</v>
      </c>
      <c r="C2898">
        <v>0.66</v>
      </c>
      <c r="D2898">
        <f t="shared" si="290"/>
        <v>60.599962723667794</v>
      </c>
      <c r="E2898">
        <f t="shared" si="292"/>
        <v>0.10487495703038514</v>
      </c>
      <c r="F2898">
        <f t="shared" si="293"/>
        <v>7.1000342763322024</v>
      </c>
      <c r="G2898">
        <f t="shared" si="291"/>
        <v>63.343794003652263</v>
      </c>
      <c r="H2898">
        <f t="shared" si="294"/>
        <v>6.4345689651178761E-2</v>
      </c>
      <c r="I2898">
        <f t="shared" si="295"/>
        <v>4.3562029963477329</v>
      </c>
    </row>
    <row r="2899" spans="1:9">
      <c r="A2899">
        <v>9.6</v>
      </c>
      <c r="B2899">
        <v>65.800003000000004</v>
      </c>
      <c r="C2899">
        <v>0.11</v>
      </c>
      <c r="D2899">
        <f t="shared" si="290"/>
        <v>60.599962723667794</v>
      </c>
      <c r="E2899">
        <f t="shared" si="292"/>
        <v>7.9027964122314859E-2</v>
      </c>
      <c r="F2899">
        <f t="shared" si="293"/>
        <v>5.20004027633221</v>
      </c>
      <c r="G2899">
        <f t="shared" si="291"/>
        <v>64.723865988433417</v>
      </c>
      <c r="H2899">
        <f t="shared" si="294"/>
        <v>1.6354665083626013E-2</v>
      </c>
      <c r="I2899">
        <f t="shared" si="295"/>
        <v>1.0761370115665869</v>
      </c>
    </row>
    <row r="2900" spans="1:9">
      <c r="A2900">
        <v>26.4</v>
      </c>
      <c r="B2900">
        <v>64.300003000000004</v>
      </c>
      <c r="C2900">
        <v>0.39</v>
      </c>
      <c r="D2900">
        <f t="shared" si="290"/>
        <v>60.599962723667794</v>
      </c>
      <c r="E2900">
        <f t="shared" si="292"/>
        <v>5.7543391970482645E-2</v>
      </c>
      <c r="F2900">
        <f t="shared" si="293"/>
        <v>3.70004027633221</v>
      </c>
      <c r="G2900">
        <f t="shared" si="291"/>
        <v>64.021283887090277</v>
      </c>
      <c r="H2900">
        <f t="shared" si="294"/>
        <v>4.3346671836038114E-3</v>
      </c>
      <c r="I2900">
        <f t="shared" si="295"/>
        <v>0.27871911290972662</v>
      </c>
    </row>
    <row r="2901" spans="1:9">
      <c r="A2901">
        <v>33.599997999999999</v>
      </c>
      <c r="B2901">
        <v>68</v>
      </c>
      <c r="C2901">
        <v>0.53</v>
      </c>
      <c r="D2901">
        <f t="shared" si="290"/>
        <v>60.599962723667794</v>
      </c>
      <c r="E2901">
        <f t="shared" si="292"/>
        <v>0.10882407759312068</v>
      </c>
      <c r="F2901">
        <f t="shared" si="293"/>
        <v>7.4000372763322062</v>
      </c>
      <c r="G2901">
        <f t="shared" si="291"/>
        <v>63.669992836418714</v>
      </c>
      <c r="H2901">
        <f t="shared" si="294"/>
        <v>6.3676575935018909E-2</v>
      </c>
      <c r="I2901">
        <f t="shared" si="295"/>
        <v>4.3300071635812856</v>
      </c>
    </row>
    <row r="2902" spans="1:9">
      <c r="A2902">
        <v>14.4</v>
      </c>
      <c r="B2902">
        <v>67.300003000000004</v>
      </c>
      <c r="C2902">
        <v>0.14000000000000001</v>
      </c>
      <c r="D2902">
        <f t="shared" si="290"/>
        <v>60.599962723667794</v>
      </c>
      <c r="E2902">
        <f t="shared" si="292"/>
        <v>9.955482879149663E-2</v>
      </c>
      <c r="F2902">
        <f t="shared" si="293"/>
        <v>6.70004027633221</v>
      </c>
      <c r="G2902">
        <f t="shared" si="291"/>
        <v>64.648589334718082</v>
      </c>
      <c r="H2902">
        <f t="shared" si="294"/>
        <v>3.9396932349050888E-2</v>
      </c>
      <c r="I2902">
        <f t="shared" si="295"/>
        <v>2.6514136652819218</v>
      </c>
    </row>
    <row r="2903" spans="1:9">
      <c r="A2903">
        <v>28.799999</v>
      </c>
      <c r="B2903">
        <v>66.900002000000001</v>
      </c>
      <c r="C2903">
        <v>0.3</v>
      </c>
      <c r="D2903">
        <f t="shared" si="290"/>
        <v>60.599962723667794</v>
      </c>
      <c r="E2903">
        <f t="shared" si="292"/>
        <v>9.4170987862335298E-2</v>
      </c>
      <c r="F2903">
        <f t="shared" si="293"/>
        <v>6.3000392763322068</v>
      </c>
      <c r="G2903">
        <f t="shared" si="291"/>
        <v>64.247113848236296</v>
      </c>
      <c r="H2903">
        <f t="shared" si="294"/>
        <v>3.965453023101112E-2</v>
      </c>
      <c r="I2903">
        <f t="shared" si="295"/>
        <v>2.6528881517637046</v>
      </c>
    </row>
    <row r="2904" spans="1:9">
      <c r="A2904">
        <v>31.200001</v>
      </c>
      <c r="B2904">
        <v>66.199996999999996</v>
      </c>
      <c r="C2904">
        <v>0.45</v>
      </c>
      <c r="D2904">
        <f t="shared" si="290"/>
        <v>60.599962723667794</v>
      </c>
      <c r="E2904">
        <f t="shared" si="292"/>
        <v>8.4592666617978887E-2</v>
      </c>
      <c r="F2904">
        <f t="shared" si="293"/>
        <v>5.6000342763322024</v>
      </c>
      <c r="G2904">
        <f t="shared" si="291"/>
        <v>63.870730579659615</v>
      </c>
      <c r="H2904">
        <f t="shared" si="294"/>
        <v>3.5185294953115807E-2</v>
      </c>
      <c r="I2904">
        <f t="shared" si="295"/>
        <v>2.3292664203403817</v>
      </c>
    </row>
    <row r="2905" spans="1:9">
      <c r="A2905">
        <v>31.200001</v>
      </c>
      <c r="B2905">
        <v>67.800003000000004</v>
      </c>
      <c r="C2905">
        <v>0.36</v>
      </c>
      <c r="D2905">
        <f t="shared" si="290"/>
        <v>60.599962723667794</v>
      </c>
      <c r="E2905">
        <f t="shared" si="292"/>
        <v>0.10619527961277833</v>
      </c>
      <c r="F2905">
        <f t="shared" si="293"/>
        <v>7.20004027633221</v>
      </c>
      <c r="G2905">
        <f t="shared" si="291"/>
        <v>64.096560540805612</v>
      </c>
      <c r="H2905">
        <f t="shared" si="294"/>
        <v>5.4623042703912439E-2</v>
      </c>
      <c r="I2905">
        <f t="shared" si="295"/>
        <v>3.7034424591943917</v>
      </c>
    </row>
    <row r="2906" spans="1:9">
      <c r="A2906">
        <v>16.799999</v>
      </c>
      <c r="B2906">
        <v>64</v>
      </c>
      <c r="C2906">
        <v>0.22</v>
      </c>
      <c r="D2906">
        <f t="shared" si="290"/>
        <v>60.599962723667794</v>
      </c>
      <c r="E2906">
        <f t="shared" si="292"/>
        <v>5.3125582442690722E-2</v>
      </c>
      <c r="F2906">
        <f t="shared" si="293"/>
        <v>3.4000372763322062</v>
      </c>
      <c r="G2906">
        <f t="shared" si="291"/>
        <v>64.447851591477189</v>
      </c>
      <c r="H2906">
        <f t="shared" si="294"/>
        <v>6.9976811168310782E-3</v>
      </c>
      <c r="I2906">
        <f t="shared" si="295"/>
        <v>0.447851591477189</v>
      </c>
    </row>
    <row r="2907" spans="1:9">
      <c r="A2907">
        <v>21.6</v>
      </c>
      <c r="B2907">
        <v>68.400002000000001</v>
      </c>
      <c r="C2907">
        <v>0.42</v>
      </c>
      <c r="D2907">
        <f t="shared" si="290"/>
        <v>60.599962723667794</v>
      </c>
      <c r="E2907">
        <f t="shared" si="292"/>
        <v>0.1140356586003054</v>
      </c>
      <c r="F2907">
        <f t="shared" si="293"/>
        <v>7.8000392763322068</v>
      </c>
      <c r="G2907">
        <f t="shared" si="291"/>
        <v>63.946007233374949</v>
      </c>
      <c r="H2907">
        <f t="shared" si="294"/>
        <v>6.511688064899547E-2</v>
      </c>
      <c r="I2907">
        <f t="shared" si="295"/>
        <v>4.4539947666250512</v>
      </c>
    </row>
    <row r="2908" spans="1:9">
      <c r="A2908">
        <v>26.4</v>
      </c>
      <c r="B2908">
        <v>65.300003000000004</v>
      </c>
      <c r="C2908">
        <v>0.38</v>
      </c>
      <c r="D2908">
        <f t="shared" si="290"/>
        <v>60.599962723667794</v>
      </c>
      <c r="E2908">
        <f t="shared" si="292"/>
        <v>7.1976111185357974E-2</v>
      </c>
      <c r="F2908">
        <f t="shared" si="293"/>
        <v>4.70004027633221</v>
      </c>
      <c r="G2908">
        <f t="shared" si="291"/>
        <v>64.046376104995389</v>
      </c>
      <c r="H2908">
        <f t="shared" si="294"/>
        <v>1.9197960756672783E-2</v>
      </c>
      <c r="I2908">
        <f t="shared" si="295"/>
        <v>1.253626895004615</v>
      </c>
    </row>
    <row r="2909" spans="1:9">
      <c r="A2909">
        <v>31.200001</v>
      </c>
      <c r="B2909">
        <v>65.699996999999996</v>
      </c>
      <c r="C2909">
        <v>0.34</v>
      </c>
      <c r="D2909">
        <f t="shared" si="290"/>
        <v>60.599962723667794</v>
      </c>
      <c r="E2909">
        <f t="shared" si="292"/>
        <v>7.7626096030601083E-2</v>
      </c>
      <c r="F2909">
        <f t="shared" si="293"/>
        <v>5.1000342763322024</v>
      </c>
      <c r="G2909">
        <f t="shared" si="291"/>
        <v>64.146744976615835</v>
      </c>
      <c r="H2909">
        <f t="shared" si="294"/>
        <v>2.3641584388263533E-2</v>
      </c>
      <c r="I2909">
        <f t="shared" si="295"/>
        <v>1.5532520233841609</v>
      </c>
    </row>
    <row r="2910" spans="1:9">
      <c r="A2910">
        <v>40.799999</v>
      </c>
      <c r="B2910">
        <v>66</v>
      </c>
      <c r="C2910">
        <v>0.65</v>
      </c>
      <c r="D2910">
        <f t="shared" si="290"/>
        <v>60.599962723667794</v>
      </c>
      <c r="E2910">
        <f t="shared" si="292"/>
        <v>8.1818746611094034E-2</v>
      </c>
      <c r="F2910">
        <f t="shared" si="293"/>
        <v>5.4000372763322062</v>
      </c>
      <c r="G2910">
        <f t="shared" si="291"/>
        <v>63.368886221557375</v>
      </c>
      <c r="H2910">
        <f t="shared" si="294"/>
        <v>3.9865360279433715E-2</v>
      </c>
      <c r="I2910">
        <f t="shared" si="295"/>
        <v>2.6311137784426251</v>
      </c>
    </row>
    <row r="2911" spans="1:9">
      <c r="A2911">
        <v>21.6</v>
      </c>
      <c r="B2911">
        <v>63.700001</v>
      </c>
      <c r="C2911">
        <v>0.28999999999999998</v>
      </c>
      <c r="D2911">
        <f t="shared" si="290"/>
        <v>60.599962723667794</v>
      </c>
      <c r="E2911">
        <f t="shared" si="292"/>
        <v>4.8666220214536676E-2</v>
      </c>
      <c r="F2911">
        <f t="shared" si="293"/>
        <v>3.1000382763322065</v>
      </c>
      <c r="G2911">
        <f t="shared" si="291"/>
        <v>64.272206066141408</v>
      </c>
      <c r="H2911">
        <f t="shared" si="294"/>
        <v>8.9828109444049665E-3</v>
      </c>
      <c r="I2911">
        <f t="shared" si="295"/>
        <v>0.57220506614140731</v>
      </c>
    </row>
    <row r="2912" spans="1:9">
      <c r="A2912">
        <v>36</v>
      </c>
      <c r="B2912">
        <v>64.300003000000004</v>
      </c>
      <c r="C2912">
        <v>0.54</v>
      </c>
      <c r="D2912">
        <f t="shared" si="290"/>
        <v>60.599962723667794</v>
      </c>
      <c r="E2912">
        <f t="shared" si="292"/>
        <v>5.7543391970482645E-2</v>
      </c>
      <c r="F2912">
        <f t="shared" si="293"/>
        <v>3.70004027633221</v>
      </c>
      <c r="G2912">
        <f t="shared" si="291"/>
        <v>63.644900618513603</v>
      </c>
      <c r="H2912">
        <f t="shared" si="294"/>
        <v>1.0188216966123639E-2</v>
      </c>
      <c r="I2912">
        <f t="shared" si="295"/>
        <v>0.65510238148640099</v>
      </c>
    </row>
    <row r="2913" spans="1:9">
      <c r="A2913">
        <v>28.799999</v>
      </c>
      <c r="B2913">
        <v>64.099997999999999</v>
      </c>
      <c r="C2913">
        <v>0.32</v>
      </c>
      <c r="D2913">
        <f t="shared" si="290"/>
        <v>60.599962723667794</v>
      </c>
      <c r="E2913">
        <f t="shared" si="292"/>
        <v>5.4602736123832728E-2</v>
      </c>
      <c r="F2913">
        <f t="shared" si="293"/>
        <v>3.5000352763322056</v>
      </c>
      <c r="G2913">
        <f t="shared" si="291"/>
        <v>64.196929412426073</v>
      </c>
      <c r="H2913">
        <f t="shared" si="294"/>
        <v>1.5121905686498367E-3</v>
      </c>
      <c r="I2913">
        <f t="shared" si="295"/>
        <v>9.6931412426073393E-2</v>
      </c>
    </row>
    <row r="2914" spans="1:9">
      <c r="A2914">
        <v>33.599997999999999</v>
      </c>
      <c r="B2914">
        <v>62.799999</v>
      </c>
      <c r="C2914">
        <v>0.56000000000000005</v>
      </c>
      <c r="D2914">
        <f t="shared" si="290"/>
        <v>60.599962723667794</v>
      </c>
      <c r="E2914">
        <f t="shared" si="292"/>
        <v>3.5032425340201137E-2</v>
      </c>
      <c r="F2914">
        <f t="shared" si="293"/>
        <v>2.2000362763322059</v>
      </c>
      <c r="G2914">
        <f t="shared" si="291"/>
        <v>63.59471618270338</v>
      </c>
      <c r="H2914">
        <f t="shared" si="294"/>
        <v>1.2654732410161023E-2</v>
      </c>
      <c r="I2914">
        <f t="shared" si="295"/>
        <v>0.79471718270337988</v>
      </c>
    </row>
    <row r="2915" spans="1:9">
      <c r="A2915">
        <v>36</v>
      </c>
      <c r="B2915">
        <v>65</v>
      </c>
      <c r="C2915">
        <v>0.48</v>
      </c>
      <c r="D2915">
        <f t="shared" si="290"/>
        <v>60.599962723667794</v>
      </c>
      <c r="E2915">
        <f t="shared" si="292"/>
        <v>6.7692881174341635E-2</v>
      </c>
      <c r="F2915">
        <f t="shared" si="293"/>
        <v>4.4000372763322062</v>
      </c>
      <c r="G2915">
        <f t="shared" si="291"/>
        <v>63.79545392594428</v>
      </c>
      <c r="H2915">
        <f t="shared" si="294"/>
        <v>1.8531478062395697E-2</v>
      </c>
      <c r="I2915">
        <f t="shared" si="295"/>
        <v>1.2045460740557203</v>
      </c>
    </row>
    <row r="2916" spans="1:9">
      <c r="A2916">
        <v>36</v>
      </c>
      <c r="B2916">
        <v>64.199996999999996</v>
      </c>
      <c r="C2916">
        <v>0.51</v>
      </c>
      <c r="D2916">
        <f t="shared" si="290"/>
        <v>60.599962723667794</v>
      </c>
      <c r="E2916">
        <f t="shared" si="292"/>
        <v>5.6075302874736936E-2</v>
      </c>
      <c r="F2916">
        <f t="shared" si="293"/>
        <v>3.6000342763322024</v>
      </c>
      <c r="G2916">
        <f t="shared" si="291"/>
        <v>63.720177272228938</v>
      </c>
      <c r="H2916">
        <f t="shared" si="294"/>
        <v>7.4738278846190375E-3</v>
      </c>
      <c r="I2916">
        <f t="shared" si="295"/>
        <v>0.47981972777105852</v>
      </c>
    </row>
    <row r="2917" spans="1:9">
      <c r="A2917">
        <v>36</v>
      </c>
      <c r="B2917">
        <v>63.299999</v>
      </c>
      <c r="C2917">
        <v>0.59</v>
      </c>
      <c r="D2917">
        <f t="shared" si="290"/>
        <v>60.599962723667794</v>
      </c>
      <c r="E2917">
        <f t="shared" si="292"/>
        <v>4.265460219568417E-2</v>
      </c>
      <c r="F2917">
        <f t="shared" si="293"/>
        <v>2.7000362763322059</v>
      </c>
      <c r="G2917">
        <f t="shared" si="291"/>
        <v>63.519439528988045</v>
      </c>
      <c r="H2917">
        <f t="shared" si="294"/>
        <v>3.4666750782736191E-3</v>
      </c>
      <c r="I2917">
        <f t="shared" si="295"/>
        <v>0.219440528988045</v>
      </c>
    </row>
    <row r="2918" spans="1:9">
      <c r="A2918">
        <v>28.799999</v>
      </c>
      <c r="B2918">
        <v>62.900002000000001</v>
      </c>
      <c r="C2918">
        <v>0.44</v>
      </c>
      <c r="D2918">
        <f t="shared" si="290"/>
        <v>60.599962723667794</v>
      </c>
      <c r="E2918">
        <f t="shared" si="292"/>
        <v>3.6566601004753653E-2</v>
      </c>
      <c r="F2918">
        <f t="shared" si="293"/>
        <v>2.3000392763322068</v>
      </c>
      <c r="G2918">
        <f t="shared" si="291"/>
        <v>63.895822797564726</v>
      </c>
      <c r="H2918">
        <f t="shared" si="294"/>
        <v>1.5831808678872943E-2</v>
      </c>
      <c r="I2918">
        <f t="shared" si="295"/>
        <v>0.99582079756472552</v>
      </c>
    </row>
    <row r="2919" spans="1:9">
      <c r="A2919">
        <v>33.599997999999999</v>
      </c>
      <c r="B2919">
        <v>61.400002000000001</v>
      </c>
      <c r="C2919">
        <v>0.49</v>
      </c>
      <c r="D2919">
        <f t="shared" si="290"/>
        <v>60.599962723667794</v>
      </c>
      <c r="E2919">
        <f t="shared" si="292"/>
        <v>1.3029955216161179E-2</v>
      </c>
      <c r="F2919">
        <f t="shared" si="293"/>
        <v>0.80003927633220684</v>
      </c>
      <c r="G2919">
        <f t="shared" si="291"/>
        <v>63.770361708039168</v>
      </c>
      <c r="H2919">
        <f t="shared" si="294"/>
        <v>3.8605205713823386E-2</v>
      </c>
      <c r="I2919">
        <f t="shared" si="295"/>
        <v>2.3703597080391674</v>
      </c>
    </row>
    <row r="2920" spans="1:9">
      <c r="A2920">
        <v>33.599997999999999</v>
      </c>
      <c r="B2920">
        <v>61.5</v>
      </c>
      <c r="C2920">
        <v>0.47</v>
      </c>
      <c r="D2920">
        <f t="shared" si="290"/>
        <v>60.599962723667794</v>
      </c>
      <c r="E2920">
        <f t="shared" si="292"/>
        <v>1.463475246068628E-2</v>
      </c>
      <c r="F2920">
        <f t="shared" si="293"/>
        <v>0.9000372763322062</v>
      </c>
      <c r="G2920">
        <f t="shared" si="291"/>
        <v>63.820546143849391</v>
      </c>
      <c r="H2920">
        <f t="shared" si="294"/>
        <v>3.7732457623567341E-2</v>
      </c>
      <c r="I2920">
        <f t="shared" si="295"/>
        <v>2.3205461438493913</v>
      </c>
    </row>
    <row r="2921" spans="1:9">
      <c r="A2921">
        <v>19.200001</v>
      </c>
      <c r="B2921">
        <v>62.799999</v>
      </c>
      <c r="C2921">
        <v>0.19</v>
      </c>
      <c r="D2921">
        <f t="shared" si="290"/>
        <v>60.599962723667794</v>
      </c>
      <c r="E2921">
        <f t="shared" si="292"/>
        <v>3.5032425340201137E-2</v>
      </c>
      <c r="F2921">
        <f t="shared" si="293"/>
        <v>2.2000362763322059</v>
      </c>
      <c r="G2921">
        <f t="shared" si="291"/>
        <v>64.523128245192524</v>
      </c>
      <c r="H2921">
        <f t="shared" si="294"/>
        <v>2.7438364213867649E-2</v>
      </c>
      <c r="I2921">
        <f t="shared" si="295"/>
        <v>1.7231292451925242</v>
      </c>
    </row>
    <row r="2922" spans="1:9">
      <c r="A2922">
        <v>38.400002000000001</v>
      </c>
      <c r="B2922">
        <v>64.699996999999996</v>
      </c>
      <c r="C2922">
        <v>0.54</v>
      </c>
      <c r="D2922">
        <f t="shared" si="290"/>
        <v>60.599962723667794</v>
      </c>
      <c r="E2922">
        <f t="shared" si="292"/>
        <v>6.3369929929551663E-2</v>
      </c>
      <c r="F2922">
        <f t="shared" si="293"/>
        <v>4.1000342763322024</v>
      </c>
      <c r="G2922">
        <f t="shared" si="291"/>
        <v>63.644900618513603</v>
      </c>
      <c r="H2922">
        <f t="shared" si="294"/>
        <v>1.6307518244342321E-2</v>
      </c>
      <c r="I2922">
        <f t="shared" si="295"/>
        <v>1.0550963814863934</v>
      </c>
    </row>
    <row r="2923" spans="1:9">
      <c r="A2923">
        <v>43.200001</v>
      </c>
      <c r="B2923">
        <v>64.300003000000004</v>
      </c>
      <c r="C2923">
        <v>0.56999999999999995</v>
      </c>
      <c r="D2923">
        <f t="shared" si="290"/>
        <v>60.599962723667794</v>
      </c>
      <c r="E2923">
        <f t="shared" si="292"/>
        <v>5.7543391970482645E-2</v>
      </c>
      <c r="F2923">
        <f t="shared" si="293"/>
        <v>3.70004027633221</v>
      </c>
      <c r="G2923">
        <f t="shared" si="291"/>
        <v>63.569623964798268</v>
      </c>
      <c r="H2923">
        <f t="shared" si="294"/>
        <v>1.1358926922627606E-2</v>
      </c>
      <c r="I2923">
        <f t="shared" si="295"/>
        <v>0.73037903520173586</v>
      </c>
    </row>
    <row r="2924" spans="1:9">
      <c r="A2924">
        <v>0</v>
      </c>
      <c r="B2924">
        <v>65.599997999999999</v>
      </c>
      <c r="C2924">
        <v>0</v>
      </c>
      <c r="D2924">
        <f t="shared" si="290"/>
        <v>60.599962723667794</v>
      </c>
      <c r="E2924">
        <f t="shared" si="292"/>
        <v>7.6220052267870583E-2</v>
      </c>
      <c r="F2924">
        <f t="shared" si="293"/>
        <v>5.0000352763322056</v>
      </c>
      <c r="G2924">
        <f t="shared" si="291"/>
        <v>64.999880385389645</v>
      </c>
      <c r="H2924">
        <f t="shared" si="294"/>
        <v>9.1481346479668282E-3</v>
      </c>
      <c r="I2924">
        <f t="shared" si="295"/>
        <v>0.60011761461035462</v>
      </c>
    </row>
    <row r="2925" spans="1:9">
      <c r="A2925">
        <v>0</v>
      </c>
      <c r="B2925">
        <v>65.599997999999999</v>
      </c>
      <c r="C2925">
        <v>0</v>
      </c>
      <c r="D2925">
        <f t="shared" si="290"/>
        <v>60.599962723667794</v>
      </c>
      <c r="E2925">
        <f t="shared" si="292"/>
        <v>7.6220052267870583E-2</v>
      </c>
      <c r="F2925">
        <f t="shared" si="293"/>
        <v>5.0000352763322056</v>
      </c>
      <c r="G2925">
        <f t="shared" si="291"/>
        <v>64.999880385389645</v>
      </c>
      <c r="H2925">
        <f t="shared" si="294"/>
        <v>9.1481346479668282E-3</v>
      </c>
      <c r="I2925">
        <f t="shared" si="295"/>
        <v>0.60011761461035462</v>
      </c>
    </row>
    <row r="2926" spans="1:9">
      <c r="A2926">
        <v>0</v>
      </c>
      <c r="B2926">
        <v>65.599997999999999</v>
      </c>
      <c r="C2926">
        <v>0</v>
      </c>
      <c r="D2926">
        <f t="shared" si="290"/>
        <v>60.599962723667794</v>
      </c>
      <c r="E2926">
        <f t="shared" si="292"/>
        <v>7.6220052267870583E-2</v>
      </c>
      <c r="F2926">
        <f t="shared" si="293"/>
        <v>5.0000352763322056</v>
      </c>
      <c r="G2926">
        <f t="shared" si="291"/>
        <v>64.999880385389645</v>
      </c>
      <c r="H2926">
        <f t="shared" si="294"/>
        <v>9.1481346479668282E-3</v>
      </c>
      <c r="I2926">
        <f t="shared" si="295"/>
        <v>0.60011761461035462</v>
      </c>
    </row>
    <row r="2927" spans="1:9">
      <c r="A2927">
        <v>0</v>
      </c>
      <c r="B2927">
        <v>65.599997999999999</v>
      </c>
      <c r="C2927">
        <v>0</v>
      </c>
      <c r="D2927">
        <f t="shared" si="290"/>
        <v>60.599962723667794</v>
      </c>
      <c r="E2927">
        <f t="shared" si="292"/>
        <v>7.6220052267870583E-2</v>
      </c>
      <c r="F2927">
        <f t="shared" si="293"/>
        <v>5.0000352763322056</v>
      </c>
      <c r="G2927">
        <f t="shared" si="291"/>
        <v>64.999880385389645</v>
      </c>
      <c r="H2927">
        <f t="shared" si="294"/>
        <v>9.1481346479668282E-3</v>
      </c>
      <c r="I2927">
        <f t="shared" si="295"/>
        <v>0.60011761461035462</v>
      </c>
    </row>
    <row r="2928" spans="1:9">
      <c r="A2928">
        <v>0</v>
      </c>
      <c r="B2928">
        <v>65.599997999999999</v>
      </c>
      <c r="C2928">
        <v>0</v>
      </c>
      <c r="D2928">
        <f t="shared" si="290"/>
        <v>60.599962723667794</v>
      </c>
      <c r="E2928">
        <f t="shared" si="292"/>
        <v>7.6220052267870583E-2</v>
      </c>
      <c r="F2928">
        <f t="shared" si="293"/>
        <v>5.0000352763322056</v>
      </c>
      <c r="G2928">
        <f t="shared" si="291"/>
        <v>64.999880385389645</v>
      </c>
      <c r="H2928">
        <f t="shared" si="294"/>
        <v>9.1481346479668282E-3</v>
      </c>
      <c r="I2928">
        <f t="shared" si="295"/>
        <v>0.60011761461035462</v>
      </c>
    </row>
    <row r="2929" spans="1:9">
      <c r="A2929">
        <v>0</v>
      </c>
      <c r="B2929">
        <v>65.599997999999999</v>
      </c>
      <c r="C2929">
        <v>0</v>
      </c>
      <c r="D2929">
        <f t="shared" si="290"/>
        <v>60.599962723667794</v>
      </c>
      <c r="E2929">
        <f t="shared" si="292"/>
        <v>7.6220052267870583E-2</v>
      </c>
      <c r="F2929">
        <f t="shared" si="293"/>
        <v>5.0000352763322056</v>
      </c>
      <c r="G2929">
        <f t="shared" si="291"/>
        <v>64.999880385389645</v>
      </c>
      <c r="H2929">
        <f t="shared" si="294"/>
        <v>9.1481346479668282E-3</v>
      </c>
      <c r="I2929">
        <f t="shared" si="295"/>
        <v>0.60011761461035462</v>
      </c>
    </row>
    <row r="2930" spans="1:9">
      <c r="A2930">
        <v>0</v>
      </c>
      <c r="B2930">
        <v>65.599997999999999</v>
      </c>
      <c r="C2930">
        <v>0</v>
      </c>
      <c r="D2930">
        <f t="shared" si="290"/>
        <v>60.599962723667794</v>
      </c>
      <c r="E2930">
        <f t="shared" si="292"/>
        <v>7.6220052267870583E-2</v>
      </c>
      <c r="F2930">
        <f t="shared" si="293"/>
        <v>5.0000352763322056</v>
      </c>
      <c r="G2930">
        <f t="shared" si="291"/>
        <v>64.999880385389645</v>
      </c>
      <c r="H2930">
        <f t="shared" si="294"/>
        <v>9.1481346479668282E-3</v>
      </c>
      <c r="I2930">
        <f t="shared" si="295"/>
        <v>0.60011761461035462</v>
      </c>
    </row>
    <row r="2931" spans="1:9">
      <c r="A2931">
        <v>38.400002000000001</v>
      </c>
      <c r="B2931">
        <v>67.699996999999996</v>
      </c>
      <c r="C2931">
        <v>0.45</v>
      </c>
      <c r="D2931">
        <f t="shared" si="290"/>
        <v>60.599962723667794</v>
      </c>
      <c r="E2931">
        <f t="shared" si="292"/>
        <v>0.10487495703038514</v>
      </c>
      <c r="F2931">
        <f t="shared" si="293"/>
        <v>7.1000342763322024</v>
      </c>
      <c r="G2931">
        <f t="shared" si="291"/>
        <v>63.870730579659615</v>
      </c>
      <c r="H2931">
        <f t="shared" si="294"/>
        <v>5.6562283456827657E-2</v>
      </c>
      <c r="I2931">
        <f t="shared" si="295"/>
        <v>3.8292664203403817</v>
      </c>
    </row>
    <row r="2932" spans="1:9">
      <c r="A2932">
        <v>91.199996999999996</v>
      </c>
      <c r="B2932">
        <v>65.199996999999996</v>
      </c>
      <c r="C2932">
        <v>1.1499999999999999</v>
      </c>
      <c r="D2932">
        <f t="shared" si="290"/>
        <v>60.599962723667794</v>
      </c>
      <c r="E2932">
        <f t="shared" si="292"/>
        <v>7.0552676196169187E-2</v>
      </c>
      <c r="F2932">
        <f t="shared" si="293"/>
        <v>4.6000342763322024</v>
      </c>
      <c r="G2932">
        <f t="shared" si="291"/>
        <v>62.114275326301787</v>
      </c>
      <c r="H2932">
        <f t="shared" si="294"/>
        <v>4.7327021712872314E-2</v>
      </c>
      <c r="I2932">
        <f t="shared" si="295"/>
        <v>3.0857216736982096</v>
      </c>
    </row>
    <row r="2933" spans="1:9">
      <c r="A2933">
        <v>96</v>
      </c>
      <c r="B2933">
        <v>64.800003000000004</v>
      </c>
      <c r="C2933">
        <v>1.17</v>
      </c>
      <c r="D2933">
        <f t="shared" si="290"/>
        <v>60.599962723667794</v>
      </c>
      <c r="E2933">
        <f t="shared" si="292"/>
        <v>6.4815433362436878E-2</v>
      </c>
      <c r="F2933">
        <f t="shared" si="293"/>
        <v>4.20004027633221</v>
      </c>
      <c r="G2933">
        <f t="shared" si="291"/>
        <v>62.064090890491556</v>
      </c>
      <c r="H2933">
        <f t="shared" si="294"/>
        <v>4.2220863932806413E-2</v>
      </c>
      <c r="I2933">
        <f t="shared" si="295"/>
        <v>2.7359121095084475</v>
      </c>
    </row>
    <row r="2934" spans="1:9">
      <c r="A2934">
        <v>96</v>
      </c>
      <c r="B2934">
        <v>64.599997999999999</v>
      </c>
      <c r="C2934">
        <v>1.24</v>
      </c>
      <c r="D2934">
        <f t="shared" si="290"/>
        <v>60.599962723667794</v>
      </c>
      <c r="E2934">
        <f t="shared" si="292"/>
        <v>6.1920052634246298E-2</v>
      </c>
      <c r="F2934">
        <f t="shared" si="293"/>
        <v>4.0000352763322056</v>
      </c>
      <c r="G2934">
        <f t="shared" si="291"/>
        <v>61.888445365155775</v>
      </c>
      <c r="H2934">
        <f t="shared" si="294"/>
        <v>4.1974500290916796E-2</v>
      </c>
      <c r="I2934">
        <f t="shared" si="295"/>
        <v>2.7115526348442245</v>
      </c>
    </row>
    <row r="2935" spans="1:9">
      <c r="A2935">
        <v>110.400002</v>
      </c>
      <c r="B2935">
        <v>63.200001</v>
      </c>
      <c r="C2935">
        <v>1.41</v>
      </c>
      <c r="D2935">
        <f t="shared" si="290"/>
        <v>60.599962723667794</v>
      </c>
      <c r="E2935">
        <f t="shared" si="292"/>
        <v>4.1139845493550015E-2</v>
      </c>
      <c r="F2935">
        <f t="shared" si="293"/>
        <v>2.6000382763322065</v>
      </c>
      <c r="G2935">
        <f t="shared" si="291"/>
        <v>61.461877660768877</v>
      </c>
      <c r="H2935">
        <f t="shared" si="294"/>
        <v>2.7501951134955252E-2</v>
      </c>
      <c r="I2935">
        <f t="shared" si="295"/>
        <v>1.7381233392311231</v>
      </c>
    </row>
    <row r="2936" spans="1:9">
      <c r="A2936">
        <v>115.199997</v>
      </c>
      <c r="B2936">
        <v>63</v>
      </c>
      <c r="C2936">
        <v>1.34</v>
      </c>
      <c r="D2936">
        <f t="shared" si="290"/>
        <v>60.599962723667794</v>
      </c>
      <c r="E2936">
        <f t="shared" si="292"/>
        <v>3.8095829783050893E-2</v>
      </c>
      <c r="F2936">
        <f t="shared" si="293"/>
        <v>2.4000372763322062</v>
      </c>
      <c r="G2936">
        <f t="shared" si="291"/>
        <v>61.637523186104659</v>
      </c>
      <c r="H2936">
        <f t="shared" si="294"/>
        <v>2.1626616093576845E-2</v>
      </c>
      <c r="I2936">
        <f t="shared" si="295"/>
        <v>1.3624768138953414</v>
      </c>
    </row>
    <row r="2937" spans="1:9">
      <c r="A2937">
        <v>141.60000600000001</v>
      </c>
      <c r="B2937">
        <v>63.200001</v>
      </c>
      <c r="C2937">
        <v>1.87</v>
      </c>
      <c r="D2937">
        <f t="shared" si="290"/>
        <v>60.599962723667794</v>
      </c>
      <c r="E2937">
        <f t="shared" si="292"/>
        <v>4.1139845493550015E-2</v>
      </c>
      <c r="F2937">
        <f t="shared" si="293"/>
        <v>2.6000382763322065</v>
      </c>
      <c r="G2937">
        <f t="shared" si="291"/>
        <v>60.307635637133728</v>
      </c>
      <c r="H2937">
        <f t="shared" si="294"/>
        <v>4.5765274004762629E-2</v>
      </c>
      <c r="I2937">
        <f t="shared" si="295"/>
        <v>2.892365362866272</v>
      </c>
    </row>
    <row r="2938" spans="1:9">
      <c r="A2938">
        <v>139.199997</v>
      </c>
      <c r="B2938">
        <v>62.299999</v>
      </c>
      <c r="C2938">
        <v>1.82</v>
      </c>
      <c r="D2938">
        <f t="shared" si="290"/>
        <v>60.599962723667794</v>
      </c>
      <c r="E2938">
        <f t="shared" si="292"/>
        <v>2.7287902144785041E-2</v>
      </c>
      <c r="F2938">
        <f t="shared" si="293"/>
        <v>1.7000362763322059</v>
      </c>
      <c r="G2938">
        <f t="shared" si="291"/>
        <v>60.433096726659286</v>
      </c>
      <c r="H2938">
        <f t="shared" si="294"/>
        <v>2.9966329106052046E-2</v>
      </c>
      <c r="I2938">
        <f t="shared" si="295"/>
        <v>1.8669022733407132</v>
      </c>
    </row>
    <row r="2939" spans="1:9">
      <c r="A2939">
        <v>110.400002</v>
      </c>
      <c r="B2939">
        <v>63.099997999999999</v>
      </c>
      <c r="C2939">
        <v>1.39</v>
      </c>
      <c r="D2939">
        <f t="shared" si="290"/>
        <v>60.599962723667794</v>
      </c>
      <c r="E2939">
        <f t="shared" si="292"/>
        <v>3.9620211657252442E-2</v>
      </c>
      <c r="F2939">
        <f t="shared" si="293"/>
        <v>2.5000352763322056</v>
      </c>
      <c r="G2939">
        <f t="shared" si="291"/>
        <v>61.512062096579101</v>
      </c>
      <c r="H2939">
        <f t="shared" si="294"/>
        <v>2.5165387539646179E-2</v>
      </c>
      <c r="I2939">
        <f t="shared" si="295"/>
        <v>1.5879359034208989</v>
      </c>
    </row>
    <row r="2940" spans="1:9">
      <c r="A2940">
        <v>211.199997</v>
      </c>
      <c r="B2940">
        <v>60.400002000000001</v>
      </c>
      <c r="C2940">
        <v>3</v>
      </c>
      <c r="D2940">
        <f t="shared" si="290"/>
        <v>60.599962723667794</v>
      </c>
      <c r="E2940">
        <f t="shared" si="292"/>
        <v>3.3106078981221419E-3</v>
      </c>
      <c r="F2940">
        <f t="shared" si="293"/>
        <v>0.19996072366779316</v>
      </c>
      <c r="G2940">
        <f t="shared" si="291"/>
        <v>57.472215013856093</v>
      </c>
      <c r="H2940">
        <f t="shared" si="294"/>
        <v>4.8473292867505319E-2</v>
      </c>
      <c r="I2940">
        <f t="shared" si="295"/>
        <v>2.9277869861439072</v>
      </c>
    </row>
    <row r="2941" spans="1:9">
      <c r="A2941">
        <v>184.800003</v>
      </c>
      <c r="B2941">
        <v>60.700001</v>
      </c>
      <c r="C2941">
        <v>2.17</v>
      </c>
      <c r="D2941">
        <f t="shared" si="290"/>
        <v>60.599962723667794</v>
      </c>
      <c r="E2941">
        <f t="shared" si="292"/>
        <v>1.6480770129181138E-3</v>
      </c>
      <c r="F2941">
        <f t="shared" si="293"/>
        <v>0.10003827633220652</v>
      </c>
      <c r="G2941">
        <f t="shared" si="291"/>
        <v>59.55486909998038</v>
      </c>
      <c r="H2941">
        <f t="shared" si="294"/>
        <v>1.8865434615390215E-2</v>
      </c>
      <c r="I2941">
        <f t="shared" si="295"/>
        <v>1.1451319000196207</v>
      </c>
    </row>
    <row r="2942" spans="1:9">
      <c r="A2942">
        <v>213.60000600000001</v>
      </c>
      <c r="B2942">
        <v>61.200001</v>
      </c>
      <c r="C2942">
        <v>2.61</v>
      </c>
      <c r="D2942">
        <f t="shared" si="290"/>
        <v>60.599962723667794</v>
      </c>
      <c r="E2942">
        <f t="shared" si="292"/>
        <v>9.8045468386872489E-3</v>
      </c>
      <c r="F2942">
        <f t="shared" si="293"/>
        <v>0.60003827633220652</v>
      </c>
      <c r="G2942">
        <f t="shared" si="291"/>
        <v>58.450811512155454</v>
      </c>
      <c r="H2942">
        <f t="shared" si="294"/>
        <v>4.4921396126195265E-2</v>
      </c>
      <c r="I2942">
        <f t="shared" si="295"/>
        <v>2.7491894878445464</v>
      </c>
    </row>
    <row r="2943" spans="1:9">
      <c r="A2943">
        <v>172.800003</v>
      </c>
      <c r="B2943">
        <v>59.799999</v>
      </c>
      <c r="C2943">
        <v>2.29</v>
      </c>
      <c r="D2943">
        <f t="shared" si="290"/>
        <v>60.599962723667794</v>
      </c>
      <c r="E2943">
        <f t="shared" si="292"/>
        <v>1.3377320017476825E-2</v>
      </c>
      <c r="F2943">
        <f t="shared" si="293"/>
        <v>0.79996372366779411</v>
      </c>
      <c r="G2943">
        <f t="shared" si="291"/>
        <v>59.253762485119033</v>
      </c>
      <c r="H2943">
        <f t="shared" si="294"/>
        <v>9.1343900337016171E-3</v>
      </c>
      <c r="I2943">
        <f t="shared" si="295"/>
        <v>0.54623651488096669</v>
      </c>
    </row>
    <row r="2944" spans="1:9">
      <c r="A2944">
        <v>261.60000600000001</v>
      </c>
      <c r="B2944">
        <v>59.700001</v>
      </c>
      <c r="C2944">
        <v>3.32</v>
      </c>
      <c r="D2944">
        <f t="shared" si="290"/>
        <v>60.599962723667794</v>
      </c>
      <c r="E2944">
        <f t="shared" si="292"/>
        <v>1.5074735487320905E-2</v>
      </c>
      <c r="F2944">
        <f t="shared" si="293"/>
        <v>0.89996172366779348</v>
      </c>
      <c r="G2944">
        <f t="shared" si="291"/>
        <v>56.669264040892514</v>
      </c>
      <c r="H2944">
        <f t="shared" si="294"/>
        <v>5.0766112367527198E-2</v>
      </c>
      <c r="I2944">
        <f t="shared" si="295"/>
        <v>3.030736959107486</v>
      </c>
    </row>
    <row r="2945" spans="1:9">
      <c r="A2945">
        <v>288</v>
      </c>
      <c r="B2945">
        <v>59.099997999999999</v>
      </c>
      <c r="C2945">
        <v>3.81</v>
      </c>
      <c r="D2945">
        <f t="shared" si="290"/>
        <v>60.599962723667794</v>
      </c>
      <c r="E2945">
        <f t="shared" si="292"/>
        <v>2.5380114626531704E-2</v>
      </c>
      <c r="F2945">
        <f t="shared" si="293"/>
        <v>1.4999647236677944</v>
      </c>
      <c r="G2945">
        <f t="shared" si="291"/>
        <v>55.439745363542031</v>
      </c>
      <c r="H2945">
        <f t="shared" si="294"/>
        <v>6.1933210834592058E-2</v>
      </c>
      <c r="I2945">
        <f t="shared" si="295"/>
        <v>3.6602526364579688</v>
      </c>
    </row>
    <row r="2946" spans="1:9">
      <c r="A2946">
        <v>285.60000600000001</v>
      </c>
      <c r="B2946">
        <v>59.700001</v>
      </c>
      <c r="C2946">
        <v>3.52</v>
      </c>
      <c r="D2946">
        <f t="shared" ref="D2946:D3009" si="296">IF(C2946&lt;=$L$7, $L$6,(IF(C2946&lt;=$L$7,C2946*D2946,($L$6*$L$7)+($L$10*(C2946-$L$7))))/C2946)</f>
        <v>60.599962723667794</v>
      </c>
      <c r="E2946">
        <f t="shared" si="292"/>
        <v>1.5074735487320905E-2</v>
      </c>
      <c r="F2946">
        <f t="shared" si="293"/>
        <v>0.89996172366779348</v>
      </c>
      <c r="G2946">
        <f t="shared" ref="G2946:G3009" si="297">$L$16-($L$16/$L$17)*C2946</f>
        <v>56.167419682790282</v>
      </c>
      <c r="H2946">
        <f t="shared" si="294"/>
        <v>5.9172215377512612E-2</v>
      </c>
      <c r="I2946">
        <f t="shared" si="295"/>
        <v>3.5325813172097185</v>
      </c>
    </row>
    <row r="2947" spans="1:9">
      <c r="A2947">
        <v>278.39999399999999</v>
      </c>
      <c r="B2947">
        <v>59.200001</v>
      </c>
      <c r="C2947">
        <v>3.62</v>
      </c>
      <c r="D2947">
        <f t="shared" si="296"/>
        <v>60.599962723667794</v>
      </c>
      <c r="E2947">
        <f t="shared" ref="E2947:E3010" si="298">ABS(B2947-D2947)/B2947</f>
        <v>2.364800168952351E-2</v>
      </c>
      <c r="F2947">
        <f t="shared" ref="F2947:F3010" si="299">ABS(B2947-D2947)</f>
        <v>1.3999617236677935</v>
      </c>
      <c r="G2947">
        <f t="shared" si="297"/>
        <v>55.916497503739159</v>
      </c>
      <c r="H2947">
        <f t="shared" ref="H2947:H3010" si="300">ABS(B2947-G2947)/B2947</f>
        <v>5.5464585148585419E-2</v>
      </c>
      <c r="I2947">
        <f t="shared" ref="I2947:I3010" si="301">ABS(B2947-G2947)</f>
        <v>3.2835034962608418</v>
      </c>
    </row>
    <row r="2948" spans="1:9">
      <c r="A2948">
        <v>357.60000600000001</v>
      </c>
      <c r="B2948">
        <v>58.900002000000001</v>
      </c>
      <c r="C2948">
        <v>4.76</v>
      </c>
      <c r="D2948">
        <f t="shared" si="296"/>
        <v>60.599962723667794</v>
      </c>
      <c r="E2948">
        <f t="shared" si="298"/>
        <v>2.8861810966794077E-2</v>
      </c>
      <c r="F2948">
        <f t="shared" si="299"/>
        <v>1.6999607236677932</v>
      </c>
      <c r="G2948">
        <f t="shared" si="297"/>
        <v>53.055984662556412</v>
      </c>
      <c r="H2948">
        <f t="shared" si="300"/>
        <v>9.9219306264940174E-2</v>
      </c>
      <c r="I2948">
        <f t="shared" si="301"/>
        <v>5.8440173374435886</v>
      </c>
    </row>
    <row r="2949" spans="1:9">
      <c r="A2949">
        <v>357.60000600000001</v>
      </c>
      <c r="B2949">
        <v>58.900002000000001</v>
      </c>
      <c r="C2949">
        <v>4.47</v>
      </c>
      <c r="D2949">
        <f t="shared" si="296"/>
        <v>60.599962723667794</v>
      </c>
      <c r="E2949">
        <f t="shared" si="298"/>
        <v>2.8861810966794077E-2</v>
      </c>
      <c r="F2949">
        <f t="shared" si="299"/>
        <v>1.6999607236677932</v>
      </c>
      <c r="G2949">
        <f t="shared" si="297"/>
        <v>53.783658981804656</v>
      </c>
      <c r="H2949">
        <f t="shared" si="300"/>
        <v>8.6864903980739164E-2</v>
      </c>
      <c r="I2949">
        <f t="shared" si="301"/>
        <v>5.1163430181953444</v>
      </c>
    </row>
    <row r="2950" spans="1:9">
      <c r="A2950">
        <v>362.39999399999999</v>
      </c>
      <c r="B2950">
        <v>59.5</v>
      </c>
      <c r="C2950">
        <v>4.53</v>
      </c>
      <c r="D2950">
        <f t="shared" si="296"/>
        <v>60.599962723667794</v>
      </c>
      <c r="E2950">
        <f t="shared" si="298"/>
        <v>1.8486768465004938E-2</v>
      </c>
      <c r="F2950">
        <f t="shared" si="299"/>
        <v>1.0999627236677938</v>
      </c>
      <c r="G2950">
        <f t="shared" si="297"/>
        <v>53.633105674373979</v>
      </c>
      <c r="H2950">
        <f t="shared" si="300"/>
        <v>9.8603265976907911E-2</v>
      </c>
      <c r="I2950">
        <f t="shared" si="301"/>
        <v>5.8668943256260206</v>
      </c>
    </row>
    <row r="2951" spans="1:9">
      <c r="A2951">
        <v>408</v>
      </c>
      <c r="B2951">
        <v>59.099997999999999</v>
      </c>
      <c r="C2951">
        <v>5.36</v>
      </c>
      <c r="D2951">
        <f t="shared" si="296"/>
        <v>60.599962723667794</v>
      </c>
      <c r="E2951">
        <f t="shared" si="298"/>
        <v>2.5380114626531704E-2</v>
      </c>
      <c r="F2951">
        <f t="shared" si="299"/>
        <v>1.4999647236677944</v>
      </c>
      <c r="G2951">
        <f t="shared" si="297"/>
        <v>51.5504515882497</v>
      </c>
      <c r="H2951">
        <f t="shared" si="300"/>
        <v>0.12774190638297989</v>
      </c>
      <c r="I2951">
        <f t="shared" si="301"/>
        <v>7.5495464117502991</v>
      </c>
    </row>
    <row r="2952" spans="1:9">
      <c r="A2952">
        <v>427.20001200000002</v>
      </c>
      <c r="B2952">
        <v>59.200001</v>
      </c>
      <c r="C2952">
        <v>5.37</v>
      </c>
      <c r="D2952">
        <f t="shared" si="296"/>
        <v>60.599962723667794</v>
      </c>
      <c r="E2952">
        <f t="shared" si="298"/>
        <v>2.364800168952351E-2</v>
      </c>
      <c r="F2952">
        <f t="shared" si="299"/>
        <v>1.3999617236677935</v>
      </c>
      <c r="G2952">
        <f t="shared" si="297"/>
        <v>51.525359370344589</v>
      </c>
      <c r="H2952">
        <f t="shared" si="300"/>
        <v>0.12963921452730062</v>
      </c>
      <c r="I2952">
        <f t="shared" si="301"/>
        <v>7.6746416296554116</v>
      </c>
    </row>
    <row r="2953" spans="1:9">
      <c r="A2953">
        <v>439.20001200000002</v>
      </c>
      <c r="B2953">
        <v>59</v>
      </c>
      <c r="C2953">
        <v>5.73</v>
      </c>
      <c r="D2953">
        <f t="shared" si="296"/>
        <v>58.742676595419447</v>
      </c>
      <c r="E2953">
        <f t="shared" si="298"/>
        <v>4.3614136369585334E-3</v>
      </c>
      <c r="F2953">
        <f t="shared" si="299"/>
        <v>0.25732340458055347</v>
      </c>
      <c r="G2953">
        <f t="shared" si="297"/>
        <v>50.622039525760563</v>
      </c>
      <c r="H2953">
        <f t="shared" si="300"/>
        <v>0.14199933007185486</v>
      </c>
      <c r="I2953">
        <f t="shared" si="301"/>
        <v>8.3779604742394369</v>
      </c>
    </row>
    <row r="2954" spans="1:9">
      <c r="A2954">
        <v>360</v>
      </c>
      <c r="B2954">
        <v>58.299999</v>
      </c>
      <c r="C2954">
        <v>4.91</v>
      </c>
      <c r="D2954">
        <f t="shared" si="296"/>
        <v>60.599962723667794</v>
      </c>
      <c r="E2954">
        <f t="shared" si="298"/>
        <v>3.945049336395004E-2</v>
      </c>
      <c r="F2954">
        <f t="shared" si="299"/>
        <v>2.2999637236677941</v>
      </c>
      <c r="G2954">
        <f t="shared" si="297"/>
        <v>52.679601393979731</v>
      </c>
      <c r="H2954">
        <f t="shared" si="300"/>
        <v>9.6404763334906218E-2</v>
      </c>
      <c r="I2954">
        <f t="shared" si="301"/>
        <v>5.6203976060202692</v>
      </c>
    </row>
    <row r="2955" spans="1:9">
      <c r="A2955">
        <v>362.39999399999999</v>
      </c>
      <c r="B2955">
        <v>58.099997999999999</v>
      </c>
      <c r="C2955">
        <v>4.71</v>
      </c>
      <c r="D2955">
        <f t="shared" si="296"/>
        <v>60.599962723667794</v>
      </c>
      <c r="E2955">
        <f t="shared" si="298"/>
        <v>4.3028654212136024E-2</v>
      </c>
      <c r="F2955">
        <f t="shared" si="299"/>
        <v>2.4999647236677944</v>
      </c>
      <c r="G2955">
        <f t="shared" si="297"/>
        <v>53.18144575208197</v>
      </c>
      <c r="H2955">
        <f t="shared" si="300"/>
        <v>8.4656668110694763E-2</v>
      </c>
      <c r="I2955">
        <f t="shared" si="301"/>
        <v>4.9185522479180293</v>
      </c>
    </row>
    <row r="2956" spans="1:9">
      <c r="A2956">
        <v>434.39999399999999</v>
      </c>
      <c r="B2956">
        <v>58.200001</v>
      </c>
      <c r="C2956">
        <v>5.61</v>
      </c>
      <c r="D2956">
        <f t="shared" si="296"/>
        <v>59.973349690534704</v>
      </c>
      <c r="E2956">
        <f t="shared" si="298"/>
        <v>3.0469908248536001E-2</v>
      </c>
      <c r="F2956">
        <f t="shared" si="299"/>
        <v>1.7733486905347036</v>
      </c>
      <c r="G2956">
        <f t="shared" si="297"/>
        <v>50.923146140621903</v>
      </c>
      <c r="H2956">
        <f t="shared" si="300"/>
        <v>0.12503186828773591</v>
      </c>
      <c r="I2956">
        <f t="shared" si="301"/>
        <v>7.2768548593780977</v>
      </c>
    </row>
    <row r="2957" spans="1:9">
      <c r="A2957">
        <v>434.39999399999999</v>
      </c>
      <c r="B2957">
        <v>57.599997999999999</v>
      </c>
      <c r="C2957">
        <v>5.75</v>
      </c>
      <c r="D2957">
        <f t="shared" si="296"/>
        <v>58.542558448648535</v>
      </c>
      <c r="E2957">
        <f t="shared" si="298"/>
        <v>1.6363897246116841E-2</v>
      </c>
      <c r="F2957">
        <f t="shared" si="299"/>
        <v>0.9425604486485355</v>
      </c>
      <c r="G2957">
        <f t="shared" si="297"/>
        <v>50.57185508995034</v>
      </c>
      <c r="H2957">
        <f t="shared" si="300"/>
        <v>0.12201637420281958</v>
      </c>
      <c r="I2957">
        <f t="shared" si="301"/>
        <v>7.0281429100496595</v>
      </c>
    </row>
    <row r="2958" spans="1:9">
      <c r="A2958">
        <v>460.79998799999998</v>
      </c>
      <c r="B2958">
        <v>56.299999</v>
      </c>
      <c r="C2958">
        <v>6.33</v>
      </c>
      <c r="D2958">
        <f t="shared" si="296"/>
        <v>53.289219989103017</v>
      </c>
      <c r="E2958">
        <f t="shared" si="298"/>
        <v>5.3477425654962843E-2</v>
      </c>
      <c r="F2958">
        <f t="shared" si="299"/>
        <v>3.0107790108969823</v>
      </c>
      <c r="G2958">
        <f t="shared" si="297"/>
        <v>49.116506451453851</v>
      </c>
      <c r="H2958">
        <f t="shared" si="300"/>
        <v>0.12759312035771347</v>
      </c>
      <c r="I2958">
        <f t="shared" si="301"/>
        <v>7.1834925485461483</v>
      </c>
    </row>
    <row r="2959" spans="1:9">
      <c r="A2959">
        <v>446.39999399999999</v>
      </c>
      <c r="B2959">
        <v>50</v>
      </c>
      <c r="C2959">
        <v>9.6300000000000008</v>
      </c>
      <c r="D2959">
        <f t="shared" si="296"/>
        <v>35.442316048494256</v>
      </c>
      <c r="E2959">
        <f t="shared" si="298"/>
        <v>0.29115367903011491</v>
      </c>
      <c r="F2959">
        <f t="shared" si="299"/>
        <v>14.557683951505744</v>
      </c>
      <c r="G2959">
        <f t="shared" si="297"/>
        <v>40.836074542766944</v>
      </c>
      <c r="H2959">
        <f t="shared" si="300"/>
        <v>0.18327850914466112</v>
      </c>
      <c r="I2959">
        <f t="shared" si="301"/>
        <v>9.1639254572330557</v>
      </c>
    </row>
    <row r="2960" spans="1:9">
      <c r="A2960">
        <v>441.60000600000001</v>
      </c>
      <c r="B2960">
        <v>43.700001</v>
      </c>
      <c r="C2960">
        <v>13.76</v>
      </c>
      <c r="D2960">
        <f t="shared" si="296"/>
        <v>25.167258238660285</v>
      </c>
      <c r="E2960">
        <f t="shared" si="298"/>
        <v>0.42409021366703664</v>
      </c>
      <c r="F2960">
        <f t="shared" si="299"/>
        <v>18.532742761339716</v>
      </c>
      <c r="G2960">
        <f t="shared" si="297"/>
        <v>30.472988547955758</v>
      </c>
      <c r="H2960">
        <f t="shared" si="300"/>
        <v>0.3026776235553002</v>
      </c>
      <c r="I2960">
        <f t="shared" si="301"/>
        <v>13.227012452044242</v>
      </c>
    </row>
    <row r="2961" spans="1:9">
      <c r="A2961">
        <v>384</v>
      </c>
      <c r="B2961">
        <v>36.700001</v>
      </c>
      <c r="C2961">
        <v>21.82</v>
      </c>
      <c r="D2961">
        <f t="shared" si="296"/>
        <v>16.31730848387447</v>
      </c>
      <c r="E2961">
        <f t="shared" si="298"/>
        <v>0.55538670192748851</v>
      </c>
      <c r="F2961">
        <f t="shared" si="299"/>
        <v>20.38269251612553</v>
      </c>
      <c r="G2961">
        <f t="shared" si="297"/>
        <v>10.248660916435611</v>
      </c>
      <c r="H2961">
        <f t="shared" si="300"/>
        <v>0.72074494176619752</v>
      </c>
      <c r="I2961">
        <f t="shared" si="301"/>
        <v>26.451340083564389</v>
      </c>
    </row>
    <row r="2962" spans="1:9">
      <c r="A2962">
        <v>609.59997599999997</v>
      </c>
      <c r="B2962">
        <v>35.099997999999999</v>
      </c>
      <c r="C2962">
        <v>13.52</v>
      </c>
      <c r="D2962">
        <f t="shared" si="296"/>
        <v>25.592557922208435</v>
      </c>
      <c r="E2962">
        <f t="shared" si="298"/>
        <v>0.27086725411755191</v>
      </c>
      <c r="F2962">
        <f t="shared" si="299"/>
        <v>9.5074400777915642</v>
      </c>
      <c r="G2962">
        <f t="shared" si="297"/>
        <v>31.075201777678444</v>
      </c>
      <c r="H2962">
        <f t="shared" si="300"/>
        <v>0.1146665655742076</v>
      </c>
      <c r="I2962">
        <f t="shared" si="301"/>
        <v>4.0247962223215552</v>
      </c>
    </row>
    <row r="2963" spans="1:9">
      <c r="A2963">
        <v>544.79998799999998</v>
      </c>
      <c r="B2963">
        <v>35.799999</v>
      </c>
      <c r="C2963">
        <v>11.09</v>
      </c>
      <c r="D2963">
        <f t="shared" si="296"/>
        <v>30.935457102724978</v>
      </c>
      <c r="E2963">
        <f t="shared" si="298"/>
        <v>0.13588106237866157</v>
      </c>
      <c r="F2963">
        <f t="shared" si="299"/>
        <v>4.8645418972750214</v>
      </c>
      <c r="G2963">
        <f t="shared" si="297"/>
        <v>37.172610728620619</v>
      </c>
      <c r="H2963">
        <f t="shared" si="300"/>
        <v>3.8341110808986868E-2</v>
      </c>
      <c r="I2963">
        <f t="shared" si="301"/>
        <v>1.372611728620619</v>
      </c>
    </row>
    <row r="2964" spans="1:9">
      <c r="A2964">
        <v>604.79998799999998</v>
      </c>
      <c r="B2964">
        <v>34.200001</v>
      </c>
      <c r="C2964">
        <v>14.25</v>
      </c>
      <c r="D2964">
        <f t="shared" si="296"/>
        <v>24.34342041890303</v>
      </c>
      <c r="E2964">
        <f t="shared" si="298"/>
        <v>0.28820410213137043</v>
      </c>
      <c r="F2964">
        <f t="shared" si="299"/>
        <v>9.8565805810969707</v>
      </c>
      <c r="G2964">
        <f t="shared" si="297"/>
        <v>29.243469870605274</v>
      </c>
      <c r="H2964">
        <f t="shared" si="300"/>
        <v>0.14492780656336021</v>
      </c>
      <c r="I2964">
        <f t="shared" si="301"/>
        <v>4.9565311293947261</v>
      </c>
    </row>
    <row r="2965" spans="1:9">
      <c r="A2965">
        <v>564</v>
      </c>
      <c r="B2965">
        <v>34.799999</v>
      </c>
      <c r="C2965">
        <v>11.84</v>
      </c>
      <c r="D2965">
        <f t="shared" si="296"/>
        <v>29.052428320802857</v>
      </c>
      <c r="E2965">
        <f t="shared" si="298"/>
        <v>0.165160081734403</v>
      </c>
      <c r="F2965">
        <f t="shared" si="299"/>
        <v>5.7475706791971426</v>
      </c>
      <c r="G2965">
        <f t="shared" si="297"/>
        <v>35.290694385737226</v>
      </c>
      <c r="H2965">
        <f t="shared" si="300"/>
        <v>1.410044252407093E-2</v>
      </c>
      <c r="I2965">
        <f t="shared" si="301"/>
        <v>0.49069538573722582</v>
      </c>
    </row>
    <row r="2966" spans="1:9">
      <c r="A2966">
        <v>532.79998799999998</v>
      </c>
      <c r="B2966">
        <v>34</v>
      </c>
      <c r="C2966">
        <v>12.49</v>
      </c>
      <c r="D2966">
        <f t="shared" si="296"/>
        <v>27.6033957107697</v>
      </c>
      <c r="E2966">
        <f t="shared" si="298"/>
        <v>0.18813542027147942</v>
      </c>
      <c r="F2966">
        <f t="shared" si="299"/>
        <v>6.3966042892303001</v>
      </c>
      <c r="G2966">
        <f t="shared" si="297"/>
        <v>33.659700221904956</v>
      </c>
      <c r="H2966">
        <f t="shared" si="300"/>
        <v>1.000881700279542E-2</v>
      </c>
      <c r="I2966">
        <f t="shared" si="301"/>
        <v>0.3402997780950443</v>
      </c>
    </row>
    <row r="2967" spans="1:9">
      <c r="A2967">
        <v>559.20001200000002</v>
      </c>
      <c r="B2967">
        <v>34.599997999999999</v>
      </c>
      <c r="C2967">
        <v>11.65</v>
      </c>
      <c r="D2967">
        <f t="shared" si="296"/>
        <v>29.506531891204929</v>
      </c>
      <c r="E2967">
        <f t="shared" si="298"/>
        <v>0.14721001165361541</v>
      </c>
      <c r="F2967">
        <f t="shared" si="299"/>
        <v>5.0934661087950701</v>
      </c>
      <c r="G2967">
        <f t="shared" si="297"/>
        <v>35.767446525934353</v>
      </c>
      <c r="H2967">
        <f t="shared" si="300"/>
        <v>3.3741288827078955E-2</v>
      </c>
      <c r="I2967">
        <f t="shared" si="301"/>
        <v>1.1674485259343541</v>
      </c>
    </row>
    <row r="2968" spans="1:9">
      <c r="A2968">
        <v>549.59997599999997</v>
      </c>
      <c r="B2968">
        <v>35.099997999999999</v>
      </c>
      <c r="C2968">
        <v>11.61</v>
      </c>
      <c r="D2968">
        <f t="shared" si="296"/>
        <v>29.604026542341622</v>
      </c>
      <c r="E2968">
        <f t="shared" si="298"/>
        <v>0.15658039233103027</v>
      </c>
      <c r="F2968">
        <f t="shared" si="299"/>
        <v>5.4959714576583778</v>
      </c>
      <c r="G2968">
        <f t="shared" si="297"/>
        <v>35.867815397554807</v>
      </c>
      <c r="H2968">
        <f t="shared" si="300"/>
        <v>2.1875140777922773E-2</v>
      </c>
      <c r="I2968">
        <f t="shared" si="301"/>
        <v>0.76781739755480771</v>
      </c>
    </row>
    <row r="2969" spans="1:9">
      <c r="A2969">
        <v>540</v>
      </c>
      <c r="B2969">
        <v>36.599997999999999</v>
      </c>
      <c r="C2969">
        <v>10.24</v>
      </c>
      <c r="D2969">
        <f t="shared" si="296"/>
        <v>33.40300940236876</v>
      </c>
      <c r="E2969">
        <f t="shared" si="298"/>
        <v>8.7349420009018575E-2</v>
      </c>
      <c r="F2969">
        <f t="shared" si="299"/>
        <v>3.1969885976312398</v>
      </c>
      <c r="G2969">
        <f t="shared" si="297"/>
        <v>39.305449250555121</v>
      </c>
      <c r="H2969">
        <f t="shared" si="300"/>
        <v>7.391943711459005E-2</v>
      </c>
      <c r="I2969">
        <f t="shared" si="301"/>
        <v>2.7054512505551216</v>
      </c>
    </row>
    <row r="2970" spans="1:9">
      <c r="A2970">
        <v>300</v>
      </c>
      <c r="B2970">
        <v>36</v>
      </c>
      <c r="C2970">
        <v>6.7</v>
      </c>
      <c r="D2970">
        <f t="shared" si="296"/>
        <v>50.413132090831503</v>
      </c>
      <c r="E2970">
        <f t="shared" si="298"/>
        <v>0.40036478030087508</v>
      </c>
      <c r="F2970">
        <f t="shared" si="299"/>
        <v>14.413132090831503</v>
      </c>
      <c r="G2970">
        <f t="shared" si="297"/>
        <v>48.188094388964714</v>
      </c>
      <c r="H2970">
        <f t="shared" si="300"/>
        <v>0.33855817747124206</v>
      </c>
      <c r="I2970">
        <f t="shared" si="301"/>
        <v>12.188094388964714</v>
      </c>
    </row>
    <row r="2971" spans="1:9">
      <c r="A2971">
        <v>590.40002400000003</v>
      </c>
      <c r="B2971">
        <v>35.799999</v>
      </c>
      <c r="C2971">
        <v>12.639999</v>
      </c>
      <c r="D2971">
        <f t="shared" si="296"/>
        <v>27.290169692942328</v>
      </c>
      <c r="E2971">
        <f t="shared" si="298"/>
        <v>0.23770473588721808</v>
      </c>
      <c r="F2971">
        <f t="shared" si="299"/>
        <v>8.5098293070576716</v>
      </c>
      <c r="G2971">
        <f t="shared" si="297"/>
        <v>33.283319462550075</v>
      </c>
      <c r="H2971">
        <f t="shared" si="300"/>
        <v>7.0298313065593226E-2</v>
      </c>
      <c r="I2971">
        <f t="shared" si="301"/>
        <v>2.5166795374499245</v>
      </c>
    </row>
    <row r="2972" spans="1:9">
      <c r="A2972">
        <v>576</v>
      </c>
      <c r="B2972">
        <v>38.099997999999999</v>
      </c>
      <c r="C2972">
        <v>10.25</v>
      </c>
      <c r="D2972">
        <f t="shared" si="296"/>
        <v>33.371600329194528</v>
      </c>
      <c r="E2972">
        <f t="shared" si="298"/>
        <v>0.12410493225762036</v>
      </c>
      <c r="F2972">
        <f t="shared" si="299"/>
        <v>4.7283976708054709</v>
      </c>
      <c r="G2972">
        <f t="shared" si="297"/>
        <v>39.280357032650009</v>
      </c>
      <c r="H2972">
        <f t="shared" si="300"/>
        <v>3.0980553664333787E-2</v>
      </c>
      <c r="I2972">
        <f t="shared" si="301"/>
        <v>1.18035903265001</v>
      </c>
    </row>
    <row r="2973" spans="1:9">
      <c r="A2973">
        <v>568.79998799999998</v>
      </c>
      <c r="B2973">
        <v>38.5</v>
      </c>
      <c r="C2973">
        <v>10.849999</v>
      </c>
      <c r="D2973">
        <f t="shared" si="296"/>
        <v>31.593010082747764</v>
      </c>
      <c r="E2973">
        <f t="shared" si="298"/>
        <v>0.1794023355130451</v>
      </c>
      <c r="F2973">
        <f t="shared" si="299"/>
        <v>6.9069899172522362</v>
      </c>
      <c r="G2973">
        <f t="shared" si="297"/>
        <v>37.774826467565092</v>
      </c>
      <c r="H2973">
        <f t="shared" si="300"/>
        <v>1.8835676167140478E-2</v>
      </c>
      <c r="I2973">
        <f t="shared" si="301"/>
        <v>0.72517353243490845</v>
      </c>
    </row>
    <row r="2974" spans="1:9">
      <c r="A2974">
        <v>564</v>
      </c>
      <c r="B2974">
        <v>37.700001</v>
      </c>
      <c r="C2974">
        <v>11.72</v>
      </c>
      <c r="D2974">
        <f t="shared" si="296"/>
        <v>29.337517593041987</v>
      </c>
      <c r="E2974">
        <f t="shared" si="298"/>
        <v>0.22181653010985367</v>
      </c>
      <c r="F2974">
        <f t="shared" si="299"/>
        <v>8.3624834069580132</v>
      </c>
      <c r="G2974">
        <f t="shared" si="297"/>
        <v>35.591801000598565</v>
      </c>
      <c r="H2974">
        <f t="shared" si="300"/>
        <v>5.5920422904005632E-2</v>
      </c>
      <c r="I2974">
        <f t="shared" si="301"/>
        <v>2.1081999994014353</v>
      </c>
    </row>
    <row r="2975" spans="1:9">
      <c r="A2975">
        <v>535.20001200000002</v>
      </c>
      <c r="B2975">
        <v>36.400002000000001</v>
      </c>
      <c r="C2975">
        <v>11.81</v>
      </c>
      <c r="D2975">
        <f t="shared" si="296"/>
        <v>29.123157496726705</v>
      </c>
      <c r="E2975">
        <f t="shared" si="298"/>
        <v>0.1999132995452389</v>
      </c>
      <c r="F2975">
        <f t="shared" si="299"/>
        <v>7.2768445032732956</v>
      </c>
      <c r="G2975">
        <f t="shared" si="297"/>
        <v>35.36597103945256</v>
      </c>
      <c r="H2975">
        <f t="shared" si="300"/>
        <v>2.8407442410235038E-2</v>
      </c>
      <c r="I2975">
        <f t="shared" si="301"/>
        <v>1.0340309605474403</v>
      </c>
    </row>
    <row r="2976" spans="1:9">
      <c r="A2976">
        <v>564</v>
      </c>
      <c r="B2976">
        <v>35.5</v>
      </c>
      <c r="C2976">
        <v>12.75</v>
      </c>
      <c r="D2976">
        <f t="shared" si="296"/>
        <v>27.065151127152674</v>
      </c>
      <c r="E2976">
        <f t="shared" si="298"/>
        <v>0.23760137669992468</v>
      </c>
      <c r="F2976">
        <f t="shared" si="299"/>
        <v>8.4348488728473257</v>
      </c>
      <c r="G2976">
        <f t="shared" si="297"/>
        <v>33.007302556372053</v>
      </c>
      <c r="H2976">
        <f t="shared" si="300"/>
        <v>7.0216829397970332E-2</v>
      </c>
      <c r="I2976">
        <f t="shared" si="301"/>
        <v>2.4926974436279465</v>
      </c>
    </row>
    <row r="2977" spans="1:9">
      <c r="A2977">
        <v>518.40002400000003</v>
      </c>
      <c r="B2977">
        <v>34.400002000000001</v>
      </c>
      <c r="C2977">
        <v>12.15</v>
      </c>
      <c r="D2977">
        <f t="shared" si="296"/>
        <v>28.342012447072261</v>
      </c>
      <c r="E2977">
        <f t="shared" si="298"/>
        <v>0.17610433723020538</v>
      </c>
      <c r="F2977">
        <f t="shared" si="299"/>
        <v>6.0579895529277401</v>
      </c>
      <c r="G2977">
        <f t="shared" si="297"/>
        <v>34.512835630678765</v>
      </c>
      <c r="H2977">
        <f t="shared" si="300"/>
        <v>3.2800472127520373E-3</v>
      </c>
      <c r="I2977">
        <f t="shared" si="301"/>
        <v>0.11283363067876451</v>
      </c>
    </row>
    <row r="2978" spans="1:9">
      <c r="A2978">
        <v>532.79998799999998</v>
      </c>
      <c r="B2978">
        <v>34.099997999999999</v>
      </c>
      <c r="C2978">
        <v>12.349999</v>
      </c>
      <c r="D2978">
        <f t="shared" si="296"/>
        <v>27.902608891140378</v>
      </c>
      <c r="E2978">
        <f t="shared" si="298"/>
        <v>0.181741626754923</v>
      </c>
      <c r="F2978">
        <f t="shared" si="299"/>
        <v>6.1973891088596211</v>
      </c>
      <c r="G2978">
        <f t="shared" si="297"/>
        <v>34.010993781798319</v>
      </c>
      <c r="H2978">
        <f t="shared" si="300"/>
        <v>2.6100945285005566E-3</v>
      </c>
      <c r="I2978">
        <f t="shared" si="301"/>
        <v>8.9004218201679919E-2</v>
      </c>
    </row>
    <row r="2979" spans="1:9">
      <c r="A2979">
        <v>542.40002400000003</v>
      </c>
      <c r="B2979">
        <v>32.099997999999999</v>
      </c>
      <c r="C2979">
        <v>14.5</v>
      </c>
      <c r="D2979">
        <f t="shared" si="296"/>
        <v>23.944546090969894</v>
      </c>
      <c r="E2979">
        <f t="shared" si="298"/>
        <v>0.25406393822922063</v>
      </c>
      <c r="F2979">
        <f t="shared" si="299"/>
        <v>8.1554519090301056</v>
      </c>
      <c r="G2979">
        <f t="shared" si="297"/>
        <v>28.616164422977477</v>
      </c>
      <c r="H2979">
        <f t="shared" si="300"/>
        <v>0.10853064779077316</v>
      </c>
      <c r="I2979">
        <f t="shared" si="301"/>
        <v>3.4838335770225228</v>
      </c>
    </row>
    <row r="2980" spans="1:9">
      <c r="A2980">
        <v>535.20001200000002</v>
      </c>
      <c r="B2980">
        <v>32.099997999999999</v>
      </c>
      <c r="C2980">
        <v>12.610001</v>
      </c>
      <c r="D2980">
        <f t="shared" si="296"/>
        <v>27.352215020766188</v>
      </c>
      <c r="E2980">
        <f t="shared" si="298"/>
        <v>0.14790602102946585</v>
      </c>
      <c r="F2980">
        <f t="shared" si="299"/>
        <v>4.7477829792338113</v>
      </c>
      <c r="G2980">
        <f t="shared" si="297"/>
        <v>33.358591097821829</v>
      </c>
      <c r="H2980">
        <f t="shared" si="300"/>
        <v>3.9208510163204063E-2</v>
      </c>
      <c r="I2980">
        <f t="shared" si="301"/>
        <v>1.25859309782183</v>
      </c>
    </row>
    <row r="2981" spans="1:9">
      <c r="A2981">
        <v>556.79998799999998</v>
      </c>
      <c r="B2981">
        <v>31.9</v>
      </c>
      <c r="C2981">
        <v>13.39</v>
      </c>
      <c r="D2981">
        <f t="shared" si="296"/>
        <v>25.829294315639768</v>
      </c>
      <c r="E2981">
        <f t="shared" si="298"/>
        <v>0.19030425342822041</v>
      </c>
      <c r="F2981">
        <f t="shared" si="299"/>
        <v>6.0707056843602309</v>
      </c>
      <c r="G2981">
        <f t="shared" si="297"/>
        <v>31.401400610444895</v>
      </c>
      <c r="H2981">
        <f t="shared" si="300"/>
        <v>1.5630074907683488E-2</v>
      </c>
      <c r="I2981">
        <f t="shared" si="301"/>
        <v>0.4985993895551033</v>
      </c>
    </row>
    <row r="2982" spans="1:9">
      <c r="A2982">
        <v>540</v>
      </c>
      <c r="B2982">
        <v>32.400002000000001</v>
      </c>
      <c r="C2982">
        <v>12.52</v>
      </c>
      <c r="D2982">
        <f t="shared" si="296"/>
        <v>27.540149657306465</v>
      </c>
      <c r="E2982">
        <f t="shared" si="298"/>
        <v>0.14999543341674904</v>
      </c>
      <c r="F2982">
        <f t="shared" si="299"/>
        <v>4.8598523426935358</v>
      </c>
      <c r="G2982">
        <f t="shared" si="297"/>
        <v>33.584423568189621</v>
      </c>
      <c r="H2982">
        <f t="shared" si="300"/>
        <v>3.6556218983863645E-2</v>
      </c>
      <c r="I2982">
        <f t="shared" si="301"/>
        <v>1.1844215681896202</v>
      </c>
    </row>
    <row r="2983" spans="1:9">
      <c r="A2983">
        <v>549.59997599999997</v>
      </c>
      <c r="B2983">
        <v>32.5</v>
      </c>
      <c r="C2983">
        <v>12.720001</v>
      </c>
      <c r="D2983">
        <f t="shared" si="296"/>
        <v>27.12613126350718</v>
      </c>
      <c r="E2983">
        <f t="shared" si="298"/>
        <v>0.16534980727670218</v>
      </c>
      <c r="F2983">
        <f t="shared" si="299"/>
        <v>5.3738687364928204</v>
      </c>
      <c r="G2983">
        <f t="shared" si="297"/>
        <v>33.082576700865602</v>
      </c>
      <c r="H2983">
        <f t="shared" si="300"/>
        <v>1.7925436949710816E-2</v>
      </c>
      <c r="I2983">
        <f t="shared" si="301"/>
        <v>0.58257670086560154</v>
      </c>
    </row>
    <row r="2984" spans="1:9">
      <c r="A2984">
        <v>544.79998799999998</v>
      </c>
      <c r="B2984">
        <v>33.299999</v>
      </c>
      <c r="C2984">
        <v>11.900001</v>
      </c>
      <c r="D2984">
        <f t="shared" si="296"/>
        <v>28.912037494025601</v>
      </c>
      <c r="E2984">
        <f t="shared" si="298"/>
        <v>0.13177061975210266</v>
      </c>
      <c r="F2984">
        <f t="shared" si="299"/>
        <v>4.387961505974399</v>
      </c>
      <c r="G2984">
        <f t="shared" si="297"/>
        <v>35.140138569084769</v>
      </c>
      <c r="H2984">
        <f t="shared" si="300"/>
        <v>5.5259448178505026E-2</v>
      </c>
      <c r="I2984">
        <f t="shared" si="301"/>
        <v>1.8401395690847693</v>
      </c>
    </row>
    <row r="2985" spans="1:9">
      <c r="A2985">
        <v>552</v>
      </c>
      <c r="B2985">
        <v>32.200001</v>
      </c>
      <c r="C2985">
        <v>13.889999</v>
      </c>
      <c r="D2985">
        <f t="shared" si="296"/>
        <v>24.943025868979376</v>
      </c>
      <c r="E2985">
        <f t="shared" si="298"/>
        <v>0.22537189147977432</v>
      </c>
      <c r="F2985">
        <f t="shared" si="299"/>
        <v>7.2569751310206243</v>
      </c>
      <c r="G2985">
        <f t="shared" si="297"/>
        <v>30.146792224411094</v>
      </c>
      <c r="H2985">
        <f t="shared" si="300"/>
        <v>6.37642457088404E-2</v>
      </c>
      <c r="I2985">
        <f t="shared" si="301"/>
        <v>2.0532087755889066</v>
      </c>
    </row>
    <row r="2986" spans="1:9">
      <c r="A2986">
        <v>532.79998799999998</v>
      </c>
      <c r="B2986">
        <v>31.4</v>
      </c>
      <c r="C2986">
        <v>13.45</v>
      </c>
      <c r="D2986">
        <f t="shared" si="296"/>
        <v>25.719462710062707</v>
      </c>
      <c r="E2986">
        <f t="shared" si="298"/>
        <v>0.18090883088972265</v>
      </c>
      <c r="F2986">
        <f t="shared" si="299"/>
        <v>5.6805372899372912</v>
      </c>
      <c r="G2986">
        <f t="shared" si="297"/>
        <v>31.250847303014226</v>
      </c>
      <c r="H2986">
        <f t="shared" si="300"/>
        <v>4.7500858912666579E-3</v>
      </c>
      <c r="I2986">
        <f t="shared" si="301"/>
        <v>0.14915269698577305</v>
      </c>
    </row>
    <row r="2987" spans="1:9">
      <c r="A2987">
        <v>547.20001200000002</v>
      </c>
      <c r="B2987">
        <v>31.4</v>
      </c>
      <c r="C2987">
        <v>13.53</v>
      </c>
      <c r="D2987">
        <f t="shared" si="296"/>
        <v>25.574535861215512</v>
      </c>
      <c r="E2987">
        <f t="shared" si="298"/>
        <v>0.1855243356300792</v>
      </c>
      <c r="F2987">
        <f t="shared" si="299"/>
        <v>5.8254641387844863</v>
      </c>
      <c r="G2987">
        <f t="shared" si="297"/>
        <v>31.050109559773333</v>
      </c>
      <c r="H2987">
        <f t="shared" si="300"/>
        <v>1.1143007650530766E-2</v>
      </c>
      <c r="I2987">
        <f t="shared" si="301"/>
        <v>0.34989044022666604</v>
      </c>
    </row>
    <row r="2988" spans="1:9">
      <c r="A2988">
        <v>561.59997599999997</v>
      </c>
      <c r="B2988">
        <v>32.900002000000001</v>
      </c>
      <c r="C2988">
        <v>12.17</v>
      </c>
      <c r="D2988">
        <f t="shared" si="296"/>
        <v>28.297421973697912</v>
      </c>
      <c r="E2988">
        <f t="shared" si="298"/>
        <v>0.13989604092735583</v>
      </c>
      <c r="F2988">
        <f t="shared" si="299"/>
        <v>4.6025800263020891</v>
      </c>
      <c r="G2988">
        <f t="shared" si="297"/>
        <v>34.462651194868542</v>
      </c>
      <c r="H2988">
        <f t="shared" si="300"/>
        <v>4.7496933126889816E-2</v>
      </c>
      <c r="I2988">
        <f t="shared" si="301"/>
        <v>1.5626491948685413</v>
      </c>
    </row>
    <row r="2989" spans="1:9">
      <c r="A2989">
        <v>506.39999399999999</v>
      </c>
      <c r="B2989">
        <v>34.200001</v>
      </c>
      <c r="C2989">
        <v>10.35</v>
      </c>
      <c r="D2989">
        <f t="shared" si="296"/>
        <v>33.060847759818557</v>
      </c>
      <c r="E2989">
        <f t="shared" si="298"/>
        <v>3.3308573300376308E-2</v>
      </c>
      <c r="F2989">
        <f t="shared" si="299"/>
        <v>1.139153240181443</v>
      </c>
      <c r="G2989">
        <f t="shared" si="297"/>
        <v>39.029434853598893</v>
      </c>
      <c r="H2989">
        <f t="shared" si="300"/>
        <v>0.14121151205811056</v>
      </c>
      <c r="I2989">
        <f t="shared" si="301"/>
        <v>4.8294338535988928</v>
      </c>
    </row>
    <row r="2990" spans="1:9">
      <c r="A2990">
        <v>492</v>
      </c>
      <c r="B2990">
        <v>34.5</v>
      </c>
      <c r="C2990">
        <v>11.429999</v>
      </c>
      <c r="D2990">
        <f t="shared" si="296"/>
        <v>30.051199414461557</v>
      </c>
      <c r="E2990">
        <f t="shared" si="298"/>
        <v>0.12895074160980993</v>
      </c>
      <c r="F2990">
        <f t="shared" si="299"/>
        <v>4.4488005855384429</v>
      </c>
      <c r="G2990">
        <f t="shared" si="297"/>
        <v>36.319477829068603</v>
      </c>
      <c r="H2990">
        <f t="shared" si="300"/>
        <v>5.2738487799089948E-2</v>
      </c>
      <c r="I2990">
        <f t="shared" si="301"/>
        <v>1.8194778290686031</v>
      </c>
    </row>
    <row r="2991" spans="1:9">
      <c r="A2991">
        <v>220.800003</v>
      </c>
      <c r="B2991">
        <v>36.299999</v>
      </c>
      <c r="C2991">
        <v>3.73</v>
      </c>
      <c r="D2991">
        <f t="shared" si="296"/>
        <v>60.599962723667794</v>
      </c>
      <c r="E2991">
        <f t="shared" si="298"/>
        <v>0.66942050669664743</v>
      </c>
      <c r="F2991">
        <f t="shared" si="299"/>
        <v>24.299963723667794</v>
      </c>
      <c r="G2991">
        <f t="shared" si="297"/>
        <v>55.640483106782931</v>
      </c>
      <c r="H2991">
        <f t="shared" si="300"/>
        <v>0.53279572009858545</v>
      </c>
      <c r="I2991">
        <f t="shared" si="301"/>
        <v>19.340484106782931</v>
      </c>
    </row>
    <row r="2992" spans="1:9">
      <c r="A2992">
        <v>348</v>
      </c>
      <c r="B2992">
        <v>42</v>
      </c>
      <c r="C2992">
        <v>4.7300000000000004</v>
      </c>
      <c r="D2992">
        <f t="shared" si="296"/>
        <v>60.599962723667794</v>
      </c>
      <c r="E2992">
        <f t="shared" si="298"/>
        <v>0.44285625532542366</v>
      </c>
      <c r="F2992">
        <f t="shared" si="299"/>
        <v>18.599962723667794</v>
      </c>
      <c r="G2992">
        <f t="shared" si="297"/>
        <v>53.131261316271747</v>
      </c>
      <c r="H2992">
        <f t="shared" si="300"/>
        <v>0.26503003133980352</v>
      </c>
      <c r="I2992">
        <f t="shared" si="301"/>
        <v>11.131261316271747</v>
      </c>
    </row>
    <row r="2993" spans="1:9">
      <c r="A2993">
        <v>398.39999399999999</v>
      </c>
      <c r="B2993">
        <v>46.200001</v>
      </c>
      <c r="C2993">
        <v>5.56</v>
      </c>
      <c r="D2993">
        <f t="shared" si="296"/>
        <v>60.501808685964157</v>
      </c>
      <c r="E2993">
        <f t="shared" si="298"/>
        <v>0.30956293022513476</v>
      </c>
      <c r="F2993">
        <f t="shared" si="299"/>
        <v>14.301807685964157</v>
      </c>
      <c r="G2993">
        <f t="shared" si="297"/>
        <v>51.048607230147468</v>
      </c>
      <c r="H2993">
        <f t="shared" si="300"/>
        <v>0.104948184528123</v>
      </c>
      <c r="I2993">
        <f t="shared" si="301"/>
        <v>4.8486062301474675</v>
      </c>
    </row>
    <row r="2994" spans="1:9">
      <c r="A2994">
        <v>403.20001200000002</v>
      </c>
      <c r="B2994">
        <v>47.900002000000001</v>
      </c>
      <c r="C2994">
        <v>5.85</v>
      </c>
      <c r="D2994">
        <f t="shared" si="296"/>
        <v>57.562492652924313</v>
      </c>
      <c r="E2994">
        <f t="shared" si="298"/>
        <v>0.20172213464467731</v>
      </c>
      <c r="F2994">
        <f t="shared" si="299"/>
        <v>9.662490652924312</v>
      </c>
      <c r="G2994">
        <f t="shared" si="297"/>
        <v>50.320932910899216</v>
      </c>
      <c r="H2994">
        <f t="shared" si="300"/>
        <v>5.0541353023309178E-2</v>
      </c>
      <c r="I2994">
        <f t="shared" si="301"/>
        <v>2.4209309108992159</v>
      </c>
    </row>
    <row r="2995" spans="1:9">
      <c r="A2995">
        <v>403.20001200000002</v>
      </c>
      <c r="B2995">
        <v>50.299999</v>
      </c>
      <c r="C2995">
        <v>5.69</v>
      </c>
      <c r="D2995">
        <f t="shared" si="296"/>
        <v>59.14713330681937</v>
      </c>
      <c r="E2995">
        <f t="shared" si="298"/>
        <v>0.17588736546136652</v>
      </c>
      <c r="F2995">
        <f t="shared" si="299"/>
        <v>8.8471343068193704</v>
      </c>
      <c r="G2995">
        <f t="shared" si="297"/>
        <v>50.72240839738101</v>
      </c>
      <c r="H2995">
        <f t="shared" si="300"/>
        <v>8.397801307729845E-3</v>
      </c>
      <c r="I2995">
        <f t="shared" si="301"/>
        <v>0.42240939738100991</v>
      </c>
    </row>
    <row r="2996" spans="1:9">
      <c r="A2996">
        <v>410.39999399999999</v>
      </c>
      <c r="B2996">
        <v>51.799999</v>
      </c>
      <c r="C2996">
        <v>5.6</v>
      </c>
      <c r="D2996">
        <f t="shared" si="296"/>
        <v>60.07828654819857</v>
      </c>
      <c r="E2996">
        <f t="shared" si="298"/>
        <v>0.1598125040156578</v>
      </c>
      <c r="F2996">
        <f t="shared" si="299"/>
        <v>8.2782875481985698</v>
      </c>
      <c r="G2996">
        <f t="shared" si="297"/>
        <v>50.948238358527014</v>
      </c>
      <c r="H2996">
        <f t="shared" si="300"/>
        <v>1.6443255944328983E-2</v>
      </c>
      <c r="I2996">
        <f t="shared" si="301"/>
        <v>0.85176064147298547</v>
      </c>
    </row>
    <row r="2997" spans="1:9">
      <c r="A2997">
        <v>470.39999399999999</v>
      </c>
      <c r="B2997">
        <v>52.5</v>
      </c>
      <c r="C2997">
        <v>7.13</v>
      </c>
      <c r="D2997">
        <f t="shared" si="296"/>
        <v>47.445684438996778</v>
      </c>
      <c r="E2997">
        <f t="shared" si="298"/>
        <v>9.6272677352442312E-2</v>
      </c>
      <c r="F2997">
        <f t="shared" si="299"/>
        <v>5.0543155610032215</v>
      </c>
      <c r="G2997">
        <f t="shared" si="297"/>
        <v>47.1091290190449</v>
      </c>
      <c r="H2997">
        <f t="shared" si="300"/>
        <v>0.10268325678009714</v>
      </c>
      <c r="I2997">
        <f t="shared" si="301"/>
        <v>5.3908709809550999</v>
      </c>
    </row>
    <row r="2998" spans="1:9">
      <c r="A2998">
        <v>516</v>
      </c>
      <c r="B2998">
        <v>49.5</v>
      </c>
      <c r="C2998">
        <v>8.7899999999999991</v>
      </c>
      <c r="D2998">
        <f t="shared" si="296"/>
        <v>38.713786991128963</v>
      </c>
      <c r="E2998">
        <f t="shared" si="298"/>
        <v>0.21790329310850581</v>
      </c>
      <c r="F2998">
        <f t="shared" si="299"/>
        <v>10.786213008871037</v>
      </c>
      <c r="G2998">
        <f t="shared" si="297"/>
        <v>42.943820846796342</v>
      </c>
      <c r="H2998">
        <f t="shared" si="300"/>
        <v>0.132448063701084</v>
      </c>
      <c r="I2998">
        <f t="shared" si="301"/>
        <v>6.556179153203658</v>
      </c>
    </row>
    <row r="2999" spans="1:9">
      <c r="A2999">
        <v>484.79998799999998</v>
      </c>
      <c r="B2999">
        <v>47.799999</v>
      </c>
      <c r="C2999">
        <v>8.1200010000000002</v>
      </c>
      <c r="D2999">
        <f t="shared" si="296"/>
        <v>41.808412777726211</v>
      </c>
      <c r="E2999">
        <f t="shared" si="298"/>
        <v>0.12534699472010008</v>
      </c>
      <c r="F2999">
        <f t="shared" si="299"/>
        <v>5.9915862222737886</v>
      </c>
      <c r="G2999">
        <f t="shared" si="297"/>
        <v>44.624996937217041</v>
      </c>
      <c r="H2999">
        <f t="shared" si="300"/>
        <v>6.6422638686309571E-2</v>
      </c>
      <c r="I2999">
        <f t="shared" si="301"/>
        <v>3.1750020627829585</v>
      </c>
    </row>
    <row r="3000" spans="1:9">
      <c r="A3000">
        <v>508.79998799999998</v>
      </c>
      <c r="B3000">
        <v>46.400002000000001</v>
      </c>
      <c r="C3000">
        <v>9.2100000000000009</v>
      </c>
      <c r="D3000">
        <f t="shared" si="296"/>
        <v>37.00345771981668</v>
      </c>
      <c r="E3000">
        <f t="shared" si="298"/>
        <v>0.20251172144741114</v>
      </c>
      <c r="F3000">
        <f t="shared" si="299"/>
        <v>9.3965442801833206</v>
      </c>
      <c r="G3000">
        <f t="shared" si="297"/>
        <v>41.88994769478164</v>
      </c>
      <c r="H3000">
        <f t="shared" si="300"/>
        <v>9.719944204352321E-2</v>
      </c>
      <c r="I3000">
        <f t="shared" si="301"/>
        <v>4.510054305218361</v>
      </c>
    </row>
    <row r="3001" spans="1:9">
      <c r="A3001">
        <v>472.79998799999998</v>
      </c>
      <c r="B3001">
        <v>42.5</v>
      </c>
      <c r="C3001">
        <v>11.150001</v>
      </c>
      <c r="D3001">
        <f t="shared" si="296"/>
        <v>30.775489889360216</v>
      </c>
      <c r="E3001">
        <f t="shared" si="298"/>
        <v>0.27587082613270081</v>
      </c>
      <c r="F3001">
        <f t="shared" si="299"/>
        <v>11.724510110639784</v>
      </c>
      <c r="G3001">
        <f t="shared" si="297"/>
        <v>37.022054911968155</v>
      </c>
      <c r="H3001">
        <f t="shared" si="300"/>
        <v>0.1288928256007493</v>
      </c>
      <c r="I3001">
        <f t="shared" si="301"/>
        <v>5.477945088031845</v>
      </c>
    </row>
    <row r="3002" spans="1:9">
      <c r="A3002">
        <v>540</v>
      </c>
      <c r="B3002">
        <v>42.599997999999999</v>
      </c>
      <c r="C3002">
        <v>10.16</v>
      </c>
      <c r="D3002">
        <f t="shared" si="296"/>
        <v>33.656507827593863</v>
      </c>
      <c r="E3002">
        <f t="shared" si="298"/>
        <v>0.20994109371568836</v>
      </c>
      <c r="F3002">
        <f t="shared" si="299"/>
        <v>8.9434901724061362</v>
      </c>
      <c r="G3002">
        <f t="shared" si="297"/>
        <v>39.506186993796021</v>
      </c>
      <c r="H3002">
        <f t="shared" si="300"/>
        <v>7.2624674916744791E-2</v>
      </c>
      <c r="I3002">
        <f t="shared" si="301"/>
        <v>3.0938110062039783</v>
      </c>
    </row>
    <row r="3003" spans="1:9">
      <c r="A3003">
        <v>513.59997599999997</v>
      </c>
      <c r="B3003">
        <v>42.5</v>
      </c>
      <c r="C3003">
        <v>9.5299999999999994</v>
      </c>
      <c r="D3003">
        <f t="shared" si="296"/>
        <v>35.801535425721049</v>
      </c>
      <c r="E3003">
        <f t="shared" si="298"/>
        <v>0.15761093115950472</v>
      </c>
      <c r="F3003">
        <f t="shared" si="299"/>
        <v>6.698464574278951</v>
      </c>
      <c r="G3003">
        <f t="shared" si="297"/>
        <v>41.086996721818068</v>
      </c>
      <c r="H3003">
        <f t="shared" si="300"/>
        <v>3.3247135957221938E-2</v>
      </c>
      <c r="I3003">
        <f t="shared" si="301"/>
        <v>1.4130032781819324</v>
      </c>
    </row>
    <row r="3004" spans="1:9">
      <c r="A3004">
        <v>501.60000600000001</v>
      </c>
      <c r="B3004">
        <v>40.700001</v>
      </c>
      <c r="C3004">
        <v>10.84</v>
      </c>
      <c r="D3004">
        <f t="shared" si="296"/>
        <v>31.621037077446935</v>
      </c>
      <c r="E3004">
        <f t="shared" si="298"/>
        <v>0.22307036116665119</v>
      </c>
      <c r="F3004">
        <f t="shared" si="299"/>
        <v>9.0789639225530649</v>
      </c>
      <c r="G3004">
        <f t="shared" si="297"/>
        <v>37.799916176248416</v>
      </c>
      <c r="H3004">
        <f t="shared" si="300"/>
        <v>7.1255153623990916E-2</v>
      </c>
      <c r="I3004">
        <f t="shared" si="301"/>
        <v>2.9000848237515839</v>
      </c>
    </row>
    <row r="3005" spans="1:9">
      <c r="A3005">
        <v>508.79998799999998</v>
      </c>
      <c r="B3005">
        <v>39.599997999999999</v>
      </c>
      <c r="C3005">
        <v>10.39</v>
      </c>
      <c r="D3005">
        <f t="shared" si="296"/>
        <v>32.938221625608591</v>
      </c>
      <c r="E3005">
        <f t="shared" si="298"/>
        <v>0.16822668461729237</v>
      </c>
      <c r="F3005">
        <f t="shared" si="299"/>
        <v>6.6617763743914082</v>
      </c>
      <c r="G3005">
        <f t="shared" si="297"/>
        <v>38.929065981978439</v>
      </c>
      <c r="H3005">
        <f t="shared" si="300"/>
        <v>1.6942728583510532E-2</v>
      </c>
      <c r="I3005">
        <f t="shared" si="301"/>
        <v>0.67093201802155988</v>
      </c>
    </row>
    <row r="3006" spans="1:9">
      <c r="A3006">
        <v>559.20001200000002</v>
      </c>
      <c r="B3006">
        <v>39.700001</v>
      </c>
      <c r="C3006">
        <v>10.84</v>
      </c>
      <c r="D3006">
        <f t="shared" si="296"/>
        <v>31.621037077446935</v>
      </c>
      <c r="E3006">
        <f t="shared" si="298"/>
        <v>0.20350034556807858</v>
      </c>
      <c r="F3006">
        <f t="shared" si="299"/>
        <v>8.0789639225530649</v>
      </c>
      <c r="G3006">
        <f t="shared" si="297"/>
        <v>37.799916176248416</v>
      </c>
      <c r="H3006">
        <f t="shared" si="300"/>
        <v>4.7861077478350285E-2</v>
      </c>
      <c r="I3006">
        <f t="shared" si="301"/>
        <v>1.9000848237515839</v>
      </c>
    </row>
    <row r="3007" spans="1:9">
      <c r="A3007">
        <v>504</v>
      </c>
      <c r="B3007">
        <v>42.900002000000001</v>
      </c>
      <c r="C3007">
        <v>8.01</v>
      </c>
      <c r="D3007">
        <f t="shared" si="296"/>
        <v>42.36596683158232</v>
      </c>
      <c r="E3007">
        <f t="shared" si="298"/>
        <v>1.2448371643844701E-2</v>
      </c>
      <c r="F3007">
        <f t="shared" si="299"/>
        <v>0.53403516841768095</v>
      </c>
      <c r="G3007">
        <f t="shared" si="297"/>
        <v>44.901013843395063</v>
      </c>
      <c r="H3007">
        <f t="shared" si="300"/>
        <v>4.6643630538643385E-2</v>
      </c>
      <c r="I3007">
        <f t="shared" si="301"/>
        <v>2.0010118433950623</v>
      </c>
    </row>
    <row r="3008" spans="1:9">
      <c r="A3008">
        <v>446.39999399999999</v>
      </c>
      <c r="B3008">
        <v>46.400002000000001</v>
      </c>
      <c r="C3008">
        <v>6.34</v>
      </c>
      <c r="D3008">
        <f t="shared" si="296"/>
        <v>53.207074073345417</v>
      </c>
      <c r="E3008">
        <f t="shared" si="298"/>
        <v>0.14670413318830064</v>
      </c>
      <c r="F3008">
        <f t="shared" si="299"/>
        <v>6.8070720733454166</v>
      </c>
      <c r="G3008">
        <f t="shared" si="297"/>
        <v>49.09141423354874</v>
      </c>
      <c r="H3008">
        <f t="shared" si="300"/>
        <v>5.8004571498698192E-2</v>
      </c>
      <c r="I3008">
        <f t="shared" si="301"/>
        <v>2.6914122335487392</v>
      </c>
    </row>
    <row r="3009" spans="1:9">
      <c r="A3009">
        <v>427.20001200000002</v>
      </c>
      <c r="B3009">
        <v>48.5</v>
      </c>
      <c r="C3009">
        <v>6.16</v>
      </c>
      <c r="D3009">
        <f t="shared" si="296"/>
        <v>54.726506807342417</v>
      </c>
      <c r="E3009">
        <f t="shared" si="298"/>
        <v>0.1283815836565447</v>
      </c>
      <c r="F3009">
        <f t="shared" si="299"/>
        <v>6.2265068073424175</v>
      </c>
      <c r="G3009">
        <f t="shared" si="297"/>
        <v>49.543074155840756</v>
      </c>
      <c r="H3009">
        <f t="shared" si="300"/>
        <v>2.1506683625582602E-2</v>
      </c>
      <c r="I3009">
        <f t="shared" si="301"/>
        <v>1.0430741558407561</v>
      </c>
    </row>
    <row r="3010" spans="1:9">
      <c r="A3010">
        <v>448.79998799999998</v>
      </c>
      <c r="B3010">
        <v>50.099997999999999</v>
      </c>
      <c r="C3010">
        <v>6.51</v>
      </c>
      <c r="D3010">
        <f t="shared" ref="D3010:D3073" si="302">IF(C3010&lt;=$L$7, $L$6,(IF(C3010&lt;=$L$7,C3010*D3010,($L$6*$L$7)+($L$10*(C3010-$L$7))))/C3010)</f>
        <v>51.849205871398269</v>
      </c>
      <c r="E3010">
        <f t="shared" si="298"/>
        <v>3.4914330164210174E-2</v>
      </c>
      <c r="F3010">
        <f t="shared" si="299"/>
        <v>1.7492078713982693</v>
      </c>
      <c r="G3010">
        <f t="shared" ref="G3010:G3073" si="303">$L$16-($L$16/$L$17)*C3010</f>
        <v>48.664846529161835</v>
      </c>
      <c r="H3010">
        <f t="shared" si="300"/>
        <v>2.8645739084424002E-2</v>
      </c>
      <c r="I3010">
        <f t="shared" si="301"/>
        <v>1.4351514708381643</v>
      </c>
    </row>
    <row r="3011" spans="1:9">
      <c r="A3011">
        <v>436.79998799999998</v>
      </c>
      <c r="B3011">
        <v>52.799999</v>
      </c>
      <c r="C3011">
        <v>6.01</v>
      </c>
      <c r="D3011">
        <f t="shared" si="302"/>
        <v>56.062225544660933</v>
      </c>
      <c r="E3011">
        <f t="shared" ref="E3011:E3074" si="304">ABS(B3011-D3011)/B3011</f>
        <v>6.1784594819044095E-2</v>
      </c>
      <c r="F3011">
        <f t="shared" ref="F3011:F3074" si="305">ABS(B3011-D3011)</f>
        <v>3.2622265446609333</v>
      </c>
      <c r="G3011">
        <f t="shared" si="303"/>
        <v>49.919457424417431</v>
      </c>
      <c r="H3011">
        <f t="shared" ref="H3011:H3074" si="306">ABS(B3011-G3011)/B3011</f>
        <v>5.4555712692012912E-2</v>
      </c>
      <c r="I3011">
        <f t="shared" ref="I3011:I3074" si="307">ABS(B3011-G3011)</f>
        <v>2.8805415755825692</v>
      </c>
    </row>
    <row r="3012" spans="1:9">
      <c r="A3012">
        <v>475.20001200000002</v>
      </c>
      <c r="B3012">
        <v>53.200001</v>
      </c>
      <c r="C3012">
        <v>6.73</v>
      </c>
      <c r="D3012">
        <f t="shared" si="302"/>
        <v>50.19379588269458</v>
      </c>
      <c r="E3012">
        <f t="shared" si="304"/>
        <v>5.6507613924770793E-2</v>
      </c>
      <c r="F3012">
        <f t="shared" si="305"/>
        <v>3.0062051173054201</v>
      </c>
      <c r="G3012">
        <f t="shared" si="303"/>
        <v>48.112817735249379</v>
      </c>
      <c r="H3012">
        <f t="shared" si="306"/>
        <v>9.5623743780580403E-2</v>
      </c>
      <c r="I3012">
        <f t="shared" si="307"/>
        <v>5.087183264750621</v>
      </c>
    </row>
    <row r="3013" spans="1:9">
      <c r="A3013">
        <v>472.79998799999998</v>
      </c>
      <c r="B3013">
        <v>53.799999</v>
      </c>
      <c r="C3013">
        <v>6.67</v>
      </c>
      <c r="D3013">
        <f t="shared" si="302"/>
        <v>50.634441338321992</v>
      </c>
      <c r="E3013">
        <f t="shared" si="304"/>
        <v>5.8839362834895374E-2</v>
      </c>
      <c r="F3013">
        <f t="shared" si="305"/>
        <v>3.1655576616780081</v>
      </c>
      <c r="G3013">
        <f t="shared" si="303"/>
        <v>48.263371042680049</v>
      </c>
      <c r="H3013">
        <f t="shared" si="306"/>
        <v>0.10291130223478165</v>
      </c>
      <c r="I3013">
        <f t="shared" si="307"/>
        <v>5.5366279573199506</v>
      </c>
    </row>
    <row r="3014" spans="1:9">
      <c r="A3014">
        <v>189.60000600000001</v>
      </c>
      <c r="B3014">
        <v>54.599997999999999</v>
      </c>
      <c r="C3014">
        <v>2.59</v>
      </c>
      <c r="D3014">
        <f t="shared" si="302"/>
        <v>60.599962723667794</v>
      </c>
      <c r="E3014">
        <f t="shared" si="304"/>
        <v>0.10988946782869469</v>
      </c>
      <c r="F3014">
        <f t="shared" si="305"/>
        <v>5.9999647236677944</v>
      </c>
      <c r="G3014">
        <f t="shared" si="303"/>
        <v>58.500995947965677</v>
      </c>
      <c r="H3014">
        <f t="shared" si="306"/>
        <v>7.1446851480941043E-2</v>
      </c>
      <c r="I3014">
        <f t="shared" si="307"/>
        <v>3.9009979479656778</v>
      </c>
    </row>
    <row r="3015" spans="1:9">
      <c r="A3015">
        <v>477.60000600000001</v>
      </c>
      <c r="B3015">
        <v>54.299999</v>
      </c>
      <c r="C3015">
        <v>6.77</v>
      </c>
      <c r="D3015">
        <f t="shared" si="302"/>
        <v>49.90437144261238</v>
      </c>
      <c r="E3015">
        <f t="shared" si="304"/>
        <v>8.0950785236434716E-2</v>
      </c>
      <c r="F3015">
        <f t="shared" si="305"/>
        <v>4.3956275573876198</v>
      </c>
      <c r="G3015">
        <f t="shared" si="303"/>
        <v>48.012448863628933</v>
      </c>
      <c r="H3015">
        <f t="shared" si="306"/>
        <v>0.11579282232346021</v>
      </c>
      <c r="I3015">
        <f t="shared" si="307"/>
        <v>6.2875501363710669</v>
      </c>
    </row>
    <row r="3016" spans="1:9">
      <c r="A3016">
        <v>434.39999399999999</v>
      </c>
      <c r="B3016">
        <v>55</v>
      </c>
      <c r="C3016">
        <v>6.17</v>
      </c>
      <c r="D3016">
        <f t="shared" si="302"/>
        <v>54.639768075724007</v>
      </c>
      <c r="E3016">
        <f t="shared" si="304"/>
        <v>6.5496713504726049E-3</v>
      </c>
      <c r="F3016">
        <f t="shared" si="305"/>
        <v>0.36023192427599326</v>
      </c>
      <c r="G3016">
        <f t="shared" si="303"/>
        <v>49.517981937935645</v>
      </c>
      <c r="H3016">
        <f t="shared" si="306"/>
        <v>9.9673055673897379E-2</v>
      </c>
      <c r="I3016">
        <f t="shared" si="307"/>
        <v>5.4820180620643555</v>
      </c>
    </row>
    <row r="3017" spans="1:9">
      <c r="A3017">
        <v>434.39999399999999</v>
      </c>
      <c r="B3017">
        <v>53.700001</v>
      </c>
      <c r="C3017">
        <v>6.7100010000000001</v>
      </c>
      <c r="D3017">
        <f t="shared" si="302"/>
        <v>50.339794779653282</v>
      </c>
      <c r="E3017">
        <f t="shared" si="304"/>
        <v>6.2573671466909633E-2</v>
      </c>
      <c r="F3017">
        <f t="shared" si="305"/>
        <v>3.3602062203467185</v>
      </c>
      <c r="G3017">
        <f t="shared" si="303"/>
        <v>48.162999661837816</v>
      </c>
      <c r="H3017">
        <f t="shared" si="306"/>
        <v>0.10310989264529408</v>
      </c>
      <c r="I3017">
        <f t="shared" si="307"/>
        <v>5.5370013381621845</v>
      </c>
    </row>
    <row r="3018" spans="1:9">
      <c r="A3018">
        <v>427.20001200000002</v>
      </c>
      <c r="B3018">
        <v>54.099997999999999</v>
      </c>
      <c r="C3018">
        <v>6.12</v>
      </c>
      <c r="D3018">
        <f t="shared" si="302"/>
        <v>55.076296332888582</v>
      </c>
      <c r="E3018">
        <f t="shared" si="304"/>
        <v>1.8046180572660695E-2</v>
      </c>
      <c r="F3018">
        <f t="shared" si="305"/>
        <v>0.97629833288858237</v>
      </c>
      <c r="G3018">
        <f t="shared" si="303"/>
        <v>49.643443027461203</v>
      </c>
      <c r="H3018">
        <f t="shared" si="306"/>
        <v>8.2376250227195885E-2</v>
      </c>
      <c r="I3018">
        <f t="shared" si="307"/>
        <v>4.4565549725387967</v>
      </c>
    </row>
    <row r="3019" spans="1:9">
      <c r="A3019">
        <v>468</v>
      </c>
      <c r="B3019">
        <v>54</v>
      </c>
      <c r="C3019">
        <v>6.8</v>
      </c>
      <c r="D3019">
        <f t="shared" si="302"/>
        <v>49.689537639477834</v>
      </c>
      <c r="E3019">
        <f t="shared" si="304"/>
        <v>7.9823377046706778E-2</v>
      </c>
      <c r="F3019">
        <f t="shared" si="305"/>
        <v>4.3104623605221661</v>
      </c>
      <c r="G3019">
        <f t="shared" si="303"/>
        <v>47.937172209913598</v>
      </c>
      <c r="H3019">
        <f t="shared" si="306"/>
        <v>0.11227458870530374</v>
      </c>
      <c r="I3019">
        <f t="shared" si="307"/>
        <v>6.062827790086402</v>
      </c>
    </row>
    <row r="3020" spans="1:9">
      <c r="A3020">
        <v>424.79998799999998</v>
      </c>
      <c r="B3020">
        <v>54.099997999999999</v>
      </c>
      <c r="C3020">
        <v>6.03</v>
      </c>
      <c r="D3020">
        <f t="shared" si="302"/>
        <v>55.880290167726002</v>
      </c>
      <c r="E3020">
        <f t="shared" si="304"/>
        <v>3.2907435000755512E-2</v>
      </c>
      <c r="F3020">
        <f t="shared" si="305"/>
        <v>1.7802921677260031</v>
      </c>
      <c r="G3020">
        <f t="shared" si="303"/>
        <v>49.869272988607207</v>
      </c>
      <c r="H3020">
        <f t="shared" si="306"/>
        <v>7.8201943951879488E-2</v>
      </c>
      <c r="I3020">
        <f t="shared" si="307"/>
        <v>4.2307250113927921</v>
      </c>
    </row>
    <row r="3021" spans="1:9">
      <c r="A3021">
        <v>465.60000600000001</v>
      </c>
      <c r="B3021">
        <v>53.900002000000001</v>
      </c>
      <c r="C3021">
        <v>6.96</v>
      </c>
      <c r="D3021">
        <f t="shared" si="302"/>
        <v>48.575035840841117</v>
      </c>
      <c r="E3021">
        <f t="shared" si="304"/>
        <v>9.879343156905418E-2</v>
      </c>
      <c r="F3021">
        <f t="shared" si="305"/>
        <v>5.3249661591588833</v>
      </c>
      <c r="G3021">
        <f t="shared" si="303"/>
        <v>47.535696723431805</v>
      </c>
      <c r="H3021">
        <f t="shared" si="306"/>
        <v>0.11807616030456169</v>
      </c>
      <c r="I3021">
        <f t="shared" si="307"/>
        <v>6.3643052765681958</v>
      </c>
    </row>
    <row r="3022" spans="1:9">
      <c r="A3022">
        <v>472.79998799999998</v>
      </c>
      <c r="B3022">
        <v>54.299999</v>
      </c>
      <c r="C3022">
        <v>6.69</v>
      </c>
      <c r="D3022">
        <f t="shared" si="302"/>
        <v>50.486681302628298</v>
      </c>
      <c r="E3022">
        <f t="shared" si="304"/>
        <v>7.0226846548776201E-2</v>
      </c>
      <c r="F3022">
        <f t="shared" si="305"/>
        <v>3.8133176973717013</v>
      </c>
      <c r="G3022">
        <f t="shared" si="303"/>
        <v>48.213186606869826</v>
      </c>
      <c r="H3022">
        <f t="shared" si="306"/>
        <v>0.11209599457138432</v>
      </c>
      <c r="I3022">
        <f t="shared" si="307"/>
        <v>6.0868123931301739</v>
      </c>
    </row>
    <row r="3023" spans="1:9">
      <c r="A3023">
        <v>501.60000600000001</v>
      </c>
      <c r="B3023">
        <v>54.099997999999999</v>
      </c>
      <c r="C3023">
        <v>7.19</v>
      </c>
      <c r="D3023">
        <f t="shared" si="302"/>
        <v>47.059840419189683</v>
      </c>
      <c r="E3023">
        <f t="shared" si="304"/>
        <v>0.13013230759842756</v>
      </c>
      <c r="F3023">
        <f t="shared" si="305"/>
        <v>7.0401575808103161</v>
      </c>
      <c r="G3023">
        <f t="shared" si="303"/>
        <v>46.95857571161423</v>
      </c>
      <c r="H3023">
        <f t="shared" si="306"/>
        <v>0.13200411372262472</v>
      </c>
      <c r="I3023">
        <f t="shared" si="307"/>
        <v>7.141422288385769</v>
      </c>
    </row>
    <row r="3024" spans="1:9">
      <c r="A3024">
        <v>424.79998799999998</v>
      </c>
      <c r="B3024">
        <v>54.900002000000001</v>
      </c>
      <c r="C3024">
        <v>5.63</v>
      </c>
      <c r="D3024">
        <f t="shared" si="302"/>
        <v>59.764594307615518</v>
      </c>
      <c r="E3024">
        <f t="shared" si="304"/>
        <v>8.8608235526394283E-2</v>
      </c>
      <c r="F3024">
        <f t="shared" si="305"/>
        <v>4.8645923076155171</v>
      </c>
      <c r="G3024">
        <f t="shared" si="303"/>
        <v>50.872961704811679</v>
      </c>
      <c r="H3024">
        <f t="shared" si="306"/>
        <v>7.3352279571653231E-2</v>
      </c>
      <c r="I3024">
        <f t="shared" si="307"/>
        <v>4.0270402951883213</v>
      </c>
    </row>
    <row r="3025" spans="1:9">
      <c r="A3025">
        <v>403.20001200000002</v>
      </c>
      <c r="B3025">
        <v>55.299999</v>
      </c>
      <c r="C3025">
        <v>5.61</v>
      </c>
      <c r="D3025">
        <f t="shared" si="302"/>
        <v>59.973349690534704</v>
      </c>
      <c r="E3025">
        <f t="shared" si="304"/>
        <v>8.450905560657794E-2</v>
      </c>
      <c r="F3025">
        <f t="shared" si="305"/>
        <v>4.6733506905347042</v>
      </c>
      <c r="G3025">
        <f t="shared" si="303"/>
        <v>50.923146140621903</v>
      </c>
      <c r="H3025">
        <f t="shared" si="306"/>
        <v>7.9147431076410993E-2</v>
      </c>
      <c r="I3025">
        <f t="shared" si="307"/>
        <v>4.3768528593780971</v>
      </c>
    </row>
    <row r="3026" spans="1:9">
      <c r="A3026">
        <v>410.39999399999999</v>
      </c>
      <c r="B3026">
        <v>55.599997999999999</v>
      </c>
      <c r="C3026">
        <v>5.84</v>
      </c>
      <c r="D3026">
        <f t="shared" si="302"/>
        <v>57.658988857126609</v>
      </c>
      <c r="E3026">
        <f t="shared" si="304"/>
        <v>3.7032210992644449E-2</v>
      </c>
      <c r="F3026">
        <f t="shared" si="305"/>
        <v>2.0589908571266093</v>
      </c>
      <c r="G3026">
        <f t="shared" si="303"/>
        <v>50.346025128804328</v>
      </c>
      <c r="H3026">
        <f t="shared" si="306"/>
        <v>9.4495918348696181E-2</v>
      </c>
      <c r="I3026">
        <f t="shared" si="307"/>
        <v>5.2539728711956712</v>
      </c>
    </row>
    <row r="3027" spans="1:9">
      <c r="A3027">
        <v>439.20001200000002</v>
      </c>
      <c r="B3027">
        <v>55.299999</v>
      </c>
      <c r="C3027">
        <v>6.2</v>
      </c>
      <c r="D3027">
        <f t="shared" si="302"/>
        <v>54.381230695029124</v>
      </c>
      <c r="E3027">
        <f t="shared" si="304"/>
        <v>1.6614255363203087E-2</v>
      </c>
      <c r="F3027">
        <f t="shared" si="305"/>
        <v>0.91876830497087525</v>
      </c>
      <c r="G3027">
        <f t="shared" si="303"/>
        <v>49.442705284220303</v>
      </c>
      <c r="H3027">
        <f t="shared" si="306"/>
        <v>0.10591851395475969</v>
      </c>
      <c r="I3027">
        <f t="shared" si="307"/>
        <v>5.8572937157796972</v>
      </c>
    </row>
    <row r="3028" spans="1:9">
      <c r="A3028">
        <v>489.60000600000001</v>
      </c>
      <c r="B3028">
        <v>54.900002000000001</v>
      </c>
      <c r="C3028">
        <v>7.07</v>
      </c>
      <c r="D3028">
        <f t="shared" si="302"/>
        <v>47.838077437923637</v>
      </c>
      <c r="E3028">
        <f t="shared" si="304"/>
        <v>0.12863250099838547</v>
      </c>
      <c r="F3028">
        <f t="shared" si="305"/>
        <v>7.0619245620763635</v>
      </c>
      <c r="G3028">
        <f t="shared" si="303"/>
        <v>47.25968232647557</v>
      </c>
      <c r="H3028">
        <f t="shared" si="306"/>
        <v>0.13916793069560235</v>
      </c>
      <c r="I3028">
        <f t="shared" si="307"/>
        <v>7.6403196735244308</v>
      </c>
    </row>
    <row r="3029" spans="1:9">
      <c r="A3029">
        <v>427.20001200000002</v>
      </c>
      <c r="B3029">
        <v>55.200001</v>
      </c>
      <c r="C3029">
        <v>5.76</v>
      </c>
      <c r="D3029">
        <f t="shared" si="302"/>
        <v>58.443020516270295</v>
      </c>
      <c r="E3029">
        <f t="shared" si="304"/>
        <v>5.8750352491303295E-2</v>
      </c>
      <c r="F3029">
        <f t="shared" si="305"/>
        <v>3.2430195162702944</v>
      </c>
      <c r="G3029">
        <f t="shared" si="303"/>
        <v>50.546762872045228</v>
      </c>
      <c r="H3029">
        <f t="shared" si="306"/>
        <v>8.4297790645959811E-2</v>
      </c>
      <c r="I3029">
        <f t="shared" si="307"/>
        <v>4.6532381279547721</v>
      </c>
    </row>
    <row r="3030" spans="1:9">
      <c r="A3030">
        <v>424.79998799999998</v>
      </c>
      <c r="B3030">
        <v>54.599997999999999</v>
      </c>
      <c r="C3030">
        <v>6.19</v>
      </c>
      <c r="D3030">
        <f t="shared" si="302"/>
        <v>54.467131375636953</v>
      </c>
      <c r="E3030">
        <f t="shared" si="304"/>
        <v>2.4334547478013922E-3</v>
      </c>
      <c r="F3030">
        <f t="shared" si="305"/>
        <v>0.13286662436304653</v>
      </c>
      <c r="G3030">
        <f t="shared" si="303"/>
        <v>49.467797502125414</v>
      </c>
      <c r="H3030">
        <f t="shared" si="306"/>
        <v>9.3996349558008868E-2</v>
      </c>
      <c r="I3030">
        <f t="shared" si="307"/>
        <v>5.1322004978745852</v>
      </c>
    </row>
    <row r="3031" spans="1:9">
      <c r="A3031">
        <v>482.39999399999999</v>
      </c>
      <c r="B3031">
        <v>54.299999</v>
      </c>
      <c r="C3031">
        <v>7.09</v>
      </c>
      <c r="D3031">
        <f t="shared" si="302"/>
        <v>47.706541844019149</v>
      </c>
      <c r="E3031">
        <f t="shared" si="304"/>
        <v>0.12142646919718821</v>
      </c>
      <c r="F3031">
        <f t="shared" si="305"/>
        <v>6.5934571559808504</v>
      </c>
      <c r="G3031">
        <f t="shared" si="303"/>
        <v>47.209497890665354</v>
      </c>
      <c r="H3031">
        <f t="shared" si="306"/>
        <v>0.13058013333176388</v>
      </c>
      <c r="I3031">
        <f t="shared" si="307"/>
        <v>7.0905011093346459</v>
      </c>
    </row>
    <row r="3032" spans="1:9">
      <c r="A3032">
        <v>475.20001200000002</v>
      </c>
      <c r="B3032">
        <v>53.799999</v>
      </c>
      <c r="C3032">
        <v>7.02</v>
      </c>
      <c r="D3032">
        <f t="shared" si="302"/>
        <v>48.17019544390044</v>
      </c>
      <c r="E3032">
        <f t="shared" si="304"/>
        <v>0.10464319072012548</v>
      </c>
      <c r="F3032">
        <f t="shared" si="305"/>
        <v>5.6298035560995601</v>
      </c>
      <c r="G3032">
        <f t="shared" si="303"/>
        <v>47.385143416001135</v>
      </c>
      <c r="H3032">
        <f t="shared" si="306"/>
        <v>0.11923523611959295</v>
      </c>
      <c r="I3032">
        <f t="shared" si="307"/>
        <v>6.4148555839988646</v>
      </c>
    </row>
    <row r="3033" spans="1:9">
      <c r="A3033">
        <v>451.20001200000002</v>
      </c>
      <c r="B3033">
        <v>53.700001</v>
      </c>
      <c r="C3033">
        <v>6.69</v>
      </c>
      <c r="D3033">
        <f t="shared" si="302"/>
        <v>50.486681302628298</v>
      </c>
      <c r="E3033">
        <f t="shared" si="304"/>
        <v>5.9838354516449671E-2</v>
      </c>
      <c r="F3033">
        <f t="shared" si="305"/>
        <v>3.213319697371702</v>
      </c>
      <c r="G3033">
        <f t="shared" si="303"/>
        <v>48.213186606869826</v>
      </c>
      <c r="H3033">
        <f t="shared" si="306"/>
        <v>0.10217531268072369</v>
      </c>
      <c r="I3033">
        <f t="shared" si="307"/>
        <v>5.4868143931301745</v>
      </c>
    </row>
    <row r="3034" spans="1:9">
      <c r="A3034">
        <v>456</v>
      </c>
      <c r="B3034">
        <v>54.099997999999999</v>
      </c>
      <c r="C3034">
        <v>6.59</v>
      </c>
      <c r="D3034">
        <f t="shared" si="302"/>
        <v>51.234450223779241</v>
      </c>
      <c r="E3034">
        <f t="shared" si="304"/>
        <v>5.2967613348539465E-2</v>
      </c>
      <c r="F3034">
        <f t="shared" si="305"/>
        <v>2.8655477762207582</v>
      </c>
      <c r="G3034">
        <f t="shared" si="303"/>
        <v>48.464108785920942</v>
      </c>
      <c r="H3034">
        <f t="shared" si="306"/>
        <v>0.10417540522051512</v>
      </c>
      <c r="I3034">
        <f t="shared" si="307"/>
        <v>5.6358892140790573</v>
      </c>
    </row>
    <row r="3035" spans="1:9">
      <c r="A3035">
        <v>482.39999399999999</v>
      </c>
      <c r="B3035">
        <v>53.799999</v>
      </c>
      <c r="C3035">
        <v>6.73</v>
      </c>
      <c r="D3035">
        <f t="shared" si="302"/>
        <v>50.19379588269458</v>
      </c>
      <c r="E3035">
        <f t="shared" si="304"/>
        <v>6.702979896533863E-2</v>
      </c>
      <c r="F3035">
        <f t="shared" si="305"/>
        <v>3.6062031173054194</v>
      </c>
      <c r="G3035">
        <f t="shared" si="303"/>
        <v>48.112817735249379</v>
      </c>
      <c r="H3035">
        <f t="shared" si="306"/>
        <v>0.10570969090074928</v>
      </c>
      <c r="I3035">
        <f t="shared" si="307"/>
        <v>5.6871812647506204</v>
      </c>
    </row>
    <row r="3036" spans="1:9">
      <c r="A3036">
        <v>477.60000600000001</v>
      </c>
      <c r="B3036">
        <v>54.200001</v>
      </c>
      <c r="C3036">
        <v>6.86</v>
      </c>
      <c r="D3036">
        <f t="shared" si="302"/>
        <v>49.265507071774934</v>
      </c>
      <c r="E3036">
        <f t="shared" si="304"/>
        <v>9.1042321719238831E-2</v>
      </c>
      <c r="F3036">
        <f t="shared" si="305"/>
        <v>4.9344939282250664</v>
      </c>
      <c r="G3036">
        <f t="shared" si="303"/>
        <v>47.786618902482928</v>
      </c>
      <c r="H3036">
        <f t="shared" si="306"/>
        <v>0.11832808079684486</v>
      </c>
      <c r="I3036">
        <f t="shared" si="307"/>
        <v>6.4133820975170721</v>
      </c>
    </row>
    <row r="3037" spans="1:9">
      <c r="A3037">
        <v>487.20001200000002</v>
      </c>
      <c r="B3037">
        <v>54.400002000000001</v>
      </c>
      <c r="C3037">
        <v>7.03</v>
      </c>
      <c r="D3037">
        <f t="shared" si="302"/>
        <v>48.103393899028283</v>
      </c>
      <c r="E3037">
        <f t="shared" si="304"/>
        <v>0.11574646818894818</v>
      </c>
      <c r="F3037">
        <f t="shared" si="305"/>
        <v>6.2966081009717172</v>
      </c>
      <c r="G3037">
        <f t="shared" si="303"/>
        <v>47.360051198096023</v>
      </c>
      <c r="H3037">
        <f t="shared" si="306"/>
        <v>0.12941085557136517</v>
      </c>
      <c r="I3037">
        <f t="shared" si="307"/>
        <v>7.0399508019039772</v>
      </c>
    </row>
    <row r="3038" spans="1:9">
      <c r="A3038">
        <v>422.39999399999999</v>
      </c>
      <c r="B3038">
        <v>53.700001</v>
      </c>
      <c r="C3038">
        <v>6.06</v>
      </c>
      <c r="D3038">
        <f t="shared" si="302"/>
        <v>55.609638777780731</v>
      </c>
      <c r="E3038">
        <f t="shared" si="304"/>
        <v>3.5561224249897695E-2</v>
      </c>
      <c r="F3038">
        <f t="shared" si="305"/>
        <v>1.9096377777807305</v>
      </c>
      <c r="G3038">
        <f t="shared" si="303"/>
        <v>49.793996334891872</v>
      </c>
      <c r="H3038">
        <f t="shared" si="306"/>
        <v>7.2737515686603582E-2</v>
      </c>
      <c r="I3038">
        <f t="shared" si="307"/>
        <v>3.9060046651081279</v>
      </c>
    </row>
    <row r="3039" spans="1:9">
      <c r="A3039">
        <v>494.39999399999999</v>
      </c>
      <c r="B3039">
        <v>53.5</v>
      </c>
      <c r="C3039">
        <v>7.29</v>
      </c>
      <c r="D3039">
        <f t="shared" si="302"/>
        <v>46.43088114593305</v>
      </c>
      <c r="E3039">
        <f t="shared" si="304"/>
        <v>0.1321330626928402</v>
      </c>
      <c r="F3039">
        <f t="shared" si="305"/>
        <v>7.0691188540669501</v>
      </c>
      <c r="G3039">
        <f t="shared" si="303"/>
        <v>46.707653532563114</v>
      </c>
      <c r="H3039">
        <f t="shared" si="306"/>
        <v>0.12695974705489507</v>
      </c>
      <c r="I3039">
        <f t="shared" si="307"/>
        <v>6.7923464674368859</v>
      </c>
    </row>
    <row r="3040" spans="1:9">
      <c r="A3040">
        <v>477.60000600000001</v>
      </c>
      <c r="B3040">
        <v>54.400002000000001</v>
      </c>
      <c r="C3040">
        <v>6.68</v>
      </c>
      <c r="D3040">
        <f t="shared" si="302"/>
        <v>50.560450721646035</v>
      </c>
      <c r="E3040">
        <f t="shared" si="304"/>
        <v>7.0579984139595542E-2</v>
      </c>
      <c r="F3040">
        <f t="shared" si="305"/>
        <v>3.8395512783539658</v>
      </c>
      <c r="G3040">
        <f t="shared" si="303"/>
        <v>48.238278824774937</v>
      </c>
      <c r="H3040">
        <f t="shared" si="306"/>
        <v>0.11326696596858697</v>
      </c>
      <c r="I3040">
        <f t="shared" si="307"/>
        <v>6.1617231752250632</v>
      </c>
    </row>
    <row r="3041" spans="1:9">
      <c r="A3041">
        <v>499.20001200000002</v>
      </c>
      <c r="B3041">
        <v>54.299999</v>
      </c>
      <c r="C3041">
        <v>7.37</v>
      </c>
      <c r="D3041">
        <f t="shared" si="302"/>
        <v>45.940002755190555</v>
      </c>
      <c r="E3041">
        <f t="shared" si="304"/>
        <v>0.15395941802520927</v>
      </c>
      <c r="F3041">
        <f t="shared" si="305"/>
        <v>8.3599962448094445</v>
      </c>
      <c r="G3041">
        <f t="shared" si="303"/>
        <v>46.506915789322221</v>
      </c>
      <c r="H3041">
        <f t="shared" si="306"/>
        <v>0.14351903046402964</v>
      </c>
      <c r="I3041">
        <f t="shared" si="307"/>
        <v>7.7930832106777785</v>
      </c>
    </row>
    <row r="3042" spans="1:9">
      <c r="A3042">
        <v>465.60000600000001</v>
      </c>
      <c r="B3042">
        <v>53.599997999999999</v>
      </c>
      <c r="C3042">
        <v>6.89</v>
      </c>
      <c r="D3042">
        <f t="shared" si="302"/>
        <v>49.056261218336651</v>
      </c>
      <c r="E3042">
        <f t="shared" si="304"/>
        <v>8.4771211776227082E-2</v>
      </c>
      <c r="F3042">
        <f t="shared" si="305"/>
        <v>4.5437367816633483</v>
      </c>
      <c r="G3042">
        <f t="shared" si="303"/>
        <v>47.711342248767593</v>
      </c>
      <c r="H3042">
        <f t="shared" si="306"/>
        <v>0.1098629845328055</v>
      </c>
      <c r="I3042">
        <f t="shared" si="307"/>
        <v>5.888655751232406</v>
      </c>
    </row>
    <row r="3043" spans="1:9">
      <c r="A3043">
        <v>504</v>
      </c>
      <c r="B3043">
        <v>53</v>
      </c>
      <c r="C3043">
        <v>7.57</v>
      </c>
      <c r="D3043">
        <f t="shared" si="302"/>
        <v>44.758198439301275</v>
      </c>
      <c r="E3043">
        <f t="shared" si="304"/>
        <v>0.15550568982450425</v>
      </c>
      <c r="F3043">
        <f t="shared" si="305"/>
        <v>8.2418015606987254</v>
      </c>
      <c r="G3043">
        <f t="shared" si="303"/>
        <v>46.005071431219982</v>
      </c>
      <c r="H3043">
        <f t="shared" si="306"/>
        <v>0.13197978431660412</v>
      </c>
      <c r="I3043">
        <f t="shared" si="307"/>
        <v>6.9949285687800185</v>
      </c>
    </row>
    <row r="3044" spans="1:9">
      <c r="A3044">
        <v>499.20001200000002</v>
      </c>
      <c r="B3044">
        <v>53.700001</v>
      </c>
      <c r="C3044">
        <v>7.1500009999999996</v>
      </c>
      <c r="D3044">
        <f t="shared" si="302"/>
        <v>47.31634379445989</v>
      </c>
      <c r="E3044">
        <f t="shared" si="304"/>
        <v>0.11887629584103938</v>
      </c>
      <c r="F3044">
        <f t="shared" si="305"/>
        <v>6.3836572055401106</v>
      </c>
      <c r="G3044">
        <f t="shared" si="303"/>
        <v>47.05894207401289</v>
      </c>
      <c r="H3044">
        <f t="shared" si="306"/>
        <v>0.12366962387928281</v>
      </c>
      <c r="I3044">
        <f t="shared" si="307"/>
        <v>6.6410589259871102</v>
      </c>
    </row>
    <row r="3045" spans="1:9">
      <c r="A3045">
        <v>458.39999399999999</v>
      </c>
      <c r="B3045">
        <v>54.5</v>
      </c>
      <c r="C3045">
        <v>6.28</v>
      </c>
      <c r="D3045">
        <f t="shared" si="302"/>
        <v>53.703873735841249</v>
      </c>
      <c r="E3045">
        <f t="shared" si="304"/>
        <v>1.4607821360711027E-2</v>
      </c>
      <c r="F3045">
        <f t="shared" si="305"/>
        <v>0.79612626415875098</v>
      </c>
      <c r="G3045">
        <f t="shared" si="303"/>
        <v>49.24196754097941</v>
      </c>
      <c r="H3045">
        <f t="shared" si="306"/>
        <v>9.6477659798542947E-2</v>
      </c>
      <c r="I3045">
        <f t="shared" si="307"/>
        <v>5.2580324590205905</v>
      </c>
    </row>
    <row r="3046" spans="1:9">
      <c r="A3046">
        <v>559.20001200000002</v>
      </c>
      <c r="B3046">
        <v>49.900002000000001</v>
      </c>
      <c r="C3046">
        <v>10.14</v>
      </c>
      <c r="D3046">
        <f t="shared" si="302"/>
        <v>33.720507430017555</v>
      </c>
      <c r="E3046">
        <f t="shared" si="304"/>
        <v>0.32423835514039551</v>
      </c>
      <c r="F3046">
        <f t="shared" si="305"/>
        <v>16.179494569982445</v>
      </c>
      <c r="G3046">
        <f t="shared" si="303"/>
        <v>39.556371429606244</v>
      </c>
      <c r="H3046">
        <f t="shared" si="306"/>
        <v>0.20728717747133069</v>
      </c>
      <c r="I3046">
        <f t="shared" si="307"/>
        <v>10.343630570393756</v>
      </c>
    </row>
    <row r="3047" spans="1:9">
      <c r="A3047">
        <v>384</v>
      </c>
      <c r="B3047">
        <v>40.5</v>
      </c>
      <c r="C3047">
        <v>17.649999999999999</v>
      </c>
      <c r="D3047">
        <f t="shared" si="302"/>
        <v>19.886875519842711</v>
      </c>
      <c r="E3047">
        <f t="shared" si="304"/>
        <v>0.5089660365470936</v>
      </c>
      <c r="F3047">
        <f t="shared" si="305"/>
        <v>20.613124480157289</v>
      </c>
      <c r="G3047">
        <f t="shared" si="303"/>
        <v>20.712115782867258</v>
      </c>
      <c r="H3047">
        <f t="shared" si="306"/>
        <v>0.488589733756364</v>
      </c>
      <c r="I3047">
        <f t="shared" si="307"/>
        <v>19.787884217132742</v>
      </c>
    </row>
    <row r="3048" spans="1:9">
      <c r="A3048">
        <v>379.20001200000002</v>
      </c>
      <c r="B3048">
        <v>34.299999</v>
      </c>
      <c r="C3048">
        <v>17.350000000000001</v>
      </c>
      <c r="D3048">
        <f t="shared" si="302"/>
        <v>20.209840928276051</v>
      </c>
      <c r="E3048">
        <f t="shared" si="304"/>
        <v>0.41079179249317027</v>
      </c>
      <c r="F3048">
        <f t="shared" si="305"/>
        <v>14.090158071723948</v>
      </c>
      <c r="G3048">
        <f t="shared" si="303"/>
        <v>21.4648823200206</v>
      </c>
      <c r="H3048">
        <f t="shared" si="306"/>
        <v>0.37420166338720301</v>
      </c>
      <c r="I3048">
        <f t="shared" si="307"/>
        <v>12.8351166799794</v>
      </c>
    </row>
    <row r="3049" spans="1:9">
      <c r="A3049">
        <v>367.20001200000002</v>
      </c>
      <c r="B3049">
        <v>29</v>
      </c>
      <c r="C3049">
        <v>19.48</v>
      </c>
      <c r="D3049">
        <f t="shared" si="302"/>
        <v>18.132201803131071</v>
      </c>
      <c r="E3049">
        <f t="shared" si="304"/>
        <v>0.37475166196099752</v>
      </c>
      <c r="F3049">
        <f t="shared" si="305"/>
        <v>10.867798196868929</v>
      </c>
      <c r="G3049">
        <f t="shared" si="303"/>
        <v>16.120239906231781</v>
      </c>
      <c r="H3049">
        <f t="shared" si="306"/>
        <v>0.44412965840580065</v>
      </c>
      <c r="I3049">
        <f t="shared" si="307"/>
        <v>12.879760093768219</v>
      </c>
    </row>
    <row r="3050" spans="1:9">
      <c r="A3050">
        <v>326.39999399999999</v>
      </c>
      <c r="B3050">
        <v>25</v>
      </c>
      <c r="C3050">
        <v>22.32</v>
      </c>
      <c r="D3050">
        <f t="shared" si="302"/>
        <v>15.978854203294421</v>
      </c>
      <c r="E3050">
        <f t="shared" si="304"/>
        <v>0.36084583186822317</v>
      </c>
      <c r="F3050">
        <f t="shared" si="305"/>
        <v>9.0211457967055786</v>
      </c>
      <c r="G3050">
        <f t="shared" si="303"/>
        <v>8.9940500211800227</v>
      </c>
      <c r="H3050">
        <f t="shared" si="306"/>
        <v>0.64023799915279911</v>
      </c>
      <c r="I3050">
        <f t="shared" si="307"/>
        <v>16.005949978819977</v>
      </c>
    </row>
    <row r="3051" spans="1:9">
      <c r="A3051">
        <v>448.79998799999998</v>
      </c>
      <c r="B3051">
        <v>23.6</v>
      </c>
      <c r="C3051">
        <v>16.789999000000002</v>
      </c>
      <c r="D3051">
        <f t="shared" si="302"/>
        <v>20.843590379818529</v>
      </c>
      <c r="E3051">
        <f t="shared" si="304"/>
        <v>0.11679701780429966</v>
      </c>
      <c r="F3051">
        <f t="shared" si="305"/>
        <v>2.7564096201814721</v>
      </c>
      <c r="G3051">
        <f t="shared" si="303"/>
        <v>22.870049031928659</v>
      </c>
      <c r="H3051">
        <f t="shared" si="306"/>
        <v>3.093012576573486E-2</v>
      </c>
      <c r="I3051">
        <f t="shared" si="307"/>
        <v>0.72995096807134274</v>
      </c>
    </row>
    <row r="3052" spans="1:9">
      <c r="A3052">
        <v>508.79998799999998</v>
      </c>
      <c r="B3052">
        <v>26.299999</v>
      </c>
      <c r="C3052">
        <v>12.51</v>
      </c>
      <c r="D3052">
        <f t="shared" si="302"/>
        <v>27.561197970862441</v>
      </c>
      <c r="E3052">
        <f t="shared" si="304"/>
        <v>4.7954335316227253E-2</v>
      </c>
      <c r="F3052">
        <f t="shared" si="305"/>
        <v>1.2611989708624414</v>
      </c>
      <c r="G3052">
        <f t="shared" si="303"/>
        <v>33.609515786094732</v>
      </c>
      <c r="H3052">
        <f t="shared" si="306"/>
        <v>0.27792840547616493</v>
      </c>
      <c r="I3052">
        <f t="shared" si="307"/>
        <v>7.3095167860947328</v>
      </c>
    </row>
    <row r="3053" spans="1:9">
      <c r="A3053">
        <v>492</v>
      </c>
      <c r="B3053">
        <v>26.9</v>
      </c>
      <c r="C3053">
        <v>13.349999</v>
      </c>
      <c r="D3053">
        <f t="shared" si="302"/>
        <v>25.903065708226332</v>
      </c>
      <c r="E3053">
        <f t="shared" si="304"/>
        <v>3.7060754341028485E-2</v>
      </c>
      <c r="F3053">
        <f t="shared" si="305"/>
        <v>0.9969342917736661</v>
      </c>
      <c r="G3053">
        <f t="shared" si="303"/>
        <v>31.501771991287129</v>
      </c>
      <c r="H3053">
        <f t="shared" si="306"/>
        <v>0.17106959075416842</v>
      </c>
      <c r="I3053">
        <f t="shared" si="307"/>
        <v>4.60177199128713</v>
      </c>
    </row>
    <row r="3054" spans="1:9">
      <c r="A3054">
        <v>489.60000600000001</v>
      </c>
      <c r="B3054">
        <v>26.1</v>
      </c>
      <c r="C3054">
        <v>15.09</v>
      </c>
      <c r="D3054">
        <f t="shared" si="302"/>
        <v>23.055603503270003</v>
      </c>
      <c r="E3054">
        <f t="shared" si="304"/>
        <v>0.11664354393601525</v>
      </c>
      <c r="F3054">
        <f t="shared" si="305"/>
        <v>3.0443964967299983</v>
      </c>
      <c r="G3054">
        <f t="shared" si="303"/>
        <v>27.135723566575884</v>
      </c>
      <c r="H3054">
        <f t="shared" si="306"/>
        <v>3.9682895271106591E-2</v>
      </c>
      <c r="I3054">
        <f t="shared" si="307"/>
        <v>1.0357235665758822</v>
      </c>
    </row>
    <row r="3055" spans="1:9">
      <c r="A3055">
        <v>511.20001200000002</v>
      </c>
      <c r="B3055">
        <v>26.6</v>
      </c>
      <c r="C3055">
        <v>14.200001</v>
      </c>
      <c r="D3055">
        <f t="shared" si="302"/>
        <v>24.424879034032362</v>
      </c>
      <c r="E3055">
        <f t="shared" si="304"/>
        <v>8.1771464886001496E-2</v>
      </c>
      <c r="F3055">
        <f t="shared" si="305"/>
        <v>2.1751209659676398</v>
      </c>
      <c r="G3055">
        <f t="shared" si="303"/>
        <v>29.368928450909046</v>
      </c>
      <c r="H3055">
        <f t="shared" si="306"/>
        <v>0.10409505454545279</v>
      </c>
      <c r="I3055">
        <f t="shared" si="307"/>
        <v>2.7689284509090442</v>
      </c>
    </row>
    <row r="3056" spans="1:9">
      <c r="A3056">
        <v>480</v>
      </c>
      <c r="B3056">
        <v>25.200001</v>
      </c>
      <c r="C3056">
        <v>16.649999999999999</v>
      </c>
      <c r="D3056">
        <f t="shared" si="302"/>
        <v>21.008687298885455</v>
      </c>
      <c r="E3056">
        <f t="shared" si="304"/>
        <v>0.1663219656663722</v>
      </c>
      <c r="F3056">
        <f t="shared" si="305"/>
        <v>4.1913137011145452</v>
      </c>
      <c r="G3056">
        <f t="shared" si="303"/>
        <v>23.221337573378442</v>
      </c>
      <c r="H3056">
        <f t="shared" si="306"/>
        <v>7.8518386829490944E-2</v>
      </c>
      <c r="I3056">
        <f t="shared" si="307"/>
        <v>1.9786634266215586</v>
      </c>
    </row>
    <row r="3057" spans="1:9">
      <c r="A3057">
        <v>487.20001200000002</v>
      </c>
      <c r="B3057">
        <v>24.700001</v>
      </c>
      <c r="C3057">
        <v>15.360001</v>
      </c>
      <c r="D3057">
        <f t="shared" si="302"/>
        <v>22.671574670517575</v>
      </c>
      <c r="E3057">
        <f t="shared" si="304"/>
        <v>8.212252013602854E-2</v>
      </c>
      <c r="F3057">
        <f t="shared" si="305"/>
        <v>2.028426329482425</v>
      </c>
      <c r="G3057">
        <f t="shared" si="303"/>
        <v>26.458231173916069</v>
      </c>
      <c r="H3057">
        <f t="shared" si="306"/>
        <v>7.1183404968933744E-2</v>
      </c>
      <c r="I3057">
        <f t="shared" si="307"/>
        <v>1.7582301739160684</v>
      </c>
    </row>
    <row r="3058" spans="1:9">
      <c r="A3058">
        <v>482.39999399999999</v>
      </c>
      <c r="B3058">
        <v>24.299999</v>
      </c>
      <c r="C3058">
        <v>15.65</v>
      </c>
      <c r="D3058">
        <f t="shared" si="302"/>
        <v>22.27386160560139</v>
      </c>
      <c r="E3058">
        <f t="shared" si="304"/>
        <v>8.3380143118467212E-2</v>
      </c>
      <c r="F3058">
        <f t="shared" si="305"/>
        <v>2.0261373943986101</v>
      </c>
      <c r="G3058">
        <f t="shared" si="303"/>
        <v>25.730559363889618</v>
      </c>
      <c r="H3058">
        <f t="shared" si="306"/>
        <v>5.8870799290552181E-2</v>
      </c>
      <c r="I3058">
        <f t="shared" si="307"/>
        <v>1.4305603638896187</v>
      </c>
    </row>
    <row r="3059" spans="1:9">
      <c r="A3059">
        <v>496.79998799999998</v>
      </c>
      <c r="B3059">
        <v>24.5</v>
      </c>
      <c r="C3059">
        <v>15.19</v>
      </c>
      <c r="D3059">
        <f t="shared" si="302"/>
        <v>22.911779315617014</v>
      </c>
      <c r="E3059">
        <f t="shared" si="304"/>
        <v>6.4825334056448386E-2</v>
      </c>
      <c r="F3059">
        <f t="shared" si="305"/>
        <v>1.5882206843829856</v>
      </c>
      <c r="G3059">
        <f t="shared" si="303"/>
        <v>26.884801387524767</v>
      </c>
      <c r="H3059">
        <f t="shared" si="306"/>
        <v>9.7338832143868056E-2</v>
      </c>
      <c r="I3059">
        <f t="shared" si="307"/>
        <v>2.3848013875247673</v>
      </c>
    </row>
    <row r="3060" spans="1:9">
      <c r="A3060">
        <v>494.39999399999999</v>
      </c>
      <c r="B3060">
        <v>25</v>
      </c>
      <c r="C3060">
        <v>14.43</v>
      </c>
      <c r="D3060">
        <f t="shared" si="302"/>
        <v>24.054837745055359</v>
      </c>
      <c r="E3060">
        <f t="shared" si="304"/>
        <v>3.7806490197785647E-2</v>
      </c>
      <c r="F3060">
        <f t="shared" si="305"/>
        <v>0.94516225494464123</v>
      </c>
      <c r="G3060">
        <f t="shared" si="303"/>
        <v>28.791809948313265</v>
      </c>
      <c r="H3060">
        <f t="shared" si="306"/>
        <v>0.15167239793253059</v>
      </c>
      <c r="I3060">
        <f t="shared" si="307"/>
        <v>3.791809948313265</v>
      </c>
    </row>
    <row r="3061" spans="1:9">
      <c r="A3061">
        <v>420</v>
      </c>
      <c r="B3061">
        <v>23.299999</v>
      </c>
      <c r="C3061">
        <v>17.170000000000002</v>
      </c>
      <c r="D3061">
        <f t="shared" si="302"/>
        <v>20.409037414898599</v>
      </c>
      <c r="E3061">
        <f t="shared" si="304"/>
        <v>0.12407560983592321</v>
      </c>
      <c r="F3061">
        <f t="shared" si="305"/>
        <v>2.890961585101401</v>
      </c>
      <c r="G3061">
        <f t="shared" si="303"/>
        <v>21.916542242312616</v>
      </c>
      <c r="H3061">
        <f t="shared" si="306"/>
        <v>5.9375829058506989E-2</v>
      </c>
      <c r="I3061">
        <f t="shared" si="307"/>
        <v>1.3834567576873837</v>
      </c>
    </row>
    <row r="3062" spans="1:9">
      <c r="A3062">
        <v>448.79998799999998</v>
      </c>
      <c r="B3062">
        <v>23</v>
      </c>
      <c r="C3062">
        <v>15.719999</v>
      </c>
      <c r="D3062">
        <f t="shared" si="302"/>
        <v>22.180061371305875</v>
      </c>
      <c r="E3062">
        <f t="shared" si="304"/>
        <v>3.564950559539673E-2</v>
      </c>
      <c r="F3062">
        <f t="shared" si="305"/>
        <v>0.81993862869412482</v>
      </c>
      <c r="G3062">
        <f t="shared" si="303"/>
        <v>25.554916347775631</v>
      </c>
      <c r="H3062">
        <f t="shared" si="306"/>
        <v>0.11108331946850569</v>
      </c>
      <c r="I3062">
        <f t="shared" si="307"/>
        <v>2.5549163477756309</v>
      </c>
    </row>
    <row r="3063" spans="1:9">
      <c r="A3063">
        <v>427.20001200000002</v>
      </c>
      <c r="B3063">
        <v>23.700001</v>
      </c>
      <c r="C3063">
        <v>13.61</v>
      </c>
      <c r="D3063">
        <f t="shared" si="302"/>
        <v>25.431312781348151</v>
      </c>
      <c r="E3063">
        <f t="shared" si="304"/>
        <v>7.3051126932363861E-2</v>
      </c>
      <c r="F3063">
        <f t="shared" si="305"/>
        <v>1.7313117813481504</v>
      </c>
      <c r="G3063">
        <f t="shared" si="303"/>
        <v>30.849371816532432</v>
      </c>
      <c r="H3063">
        <f t="shared" si="306"/>
        <v>0.30166120315912359</v>
      </c>
      <c r="I3063">
        <f t="shared" si="307"/>
        <v>7.1493708165324321</v>
      </c>
    </row>
    <row r="3064" spans="1:9">
      <c r="A3064">
        <v>439.20001200000002</v>
      </c>
      <c r="B3064">
        <v>24.700001</v>
      </c>
      <c r="C3064">
        <v>12.57</v>
      </c>
      <c r="D3064">
        <f t="shared" si="302"/>
        <v>27.435410435912175</v>
      </c>
      <c r="E3064">
        <f t="shared" si="304"/>
        <v>0.11074531680837481</v>
      </c>
      <c r="F3064">
        <f t="shared" si="305"/>
        <v>2.7354094359121746</v>
      </c>
      <c r="G3064">
        <f t="shared" si="303"/>
        <v>33.458962478664063</v>
      </c>
      <c r="H3064">
        <f t="shared" si="306"/>
        <v>0.35461381069029357</v>
      </c>
      <c r="I3064">
        <f t="shared" si="307"/>
        <v>8.7589614786640624</v>
      </c>
    </row>
    <row r="3065" spans="1:9">
      <c r="A3065">
        <v>424.79998799999998</v>
      </c>
      <c r="B3065">
        <v>25.5</v>
      </c>
      <c r="C3065">
        <v>12.36</v>
      </c>
      <c r="D3065">
        <f t="shared" si="302"/>
        <v>27.881009725377996</v>
      </c>
      <c r="E3065">
        <f t="shared" si="304"/>
        <v>9.3372930406980248E-2</v>
      </c>
      <c r="F3065">
        <f t="shared" si="305"/>
        <v>2.3810097253779965</v>
      </c>
      <c r="G3065">
        <f t="shared" si="303"/>
        <v>33.985899054671414</v>
      </c>
      <c r="H3065">
        <f t="shared" si="306"/>
        <v>0.33278035508515347</v>
      </c>
      <c r="I3065">
        <f t="shared" si="307"/>
        <v>8.4858990546714139</v>
      </c>
    </row>
    <row r="3066" spans="1:9">
      <c r="A3066">
        <v>480</v>
      </c>
      <c r="B3066">
        <v>26.299999</v>
      </c>
      <c r="C3066">
        <v>13.69</v>
      </c>
      <c r="D3066">
        <f t="shared" si="302"/>
        <v>25.289763601610726</v>
      </c>
      <c r="E3066">
        <f t="shared" si="304"/>
        <v>3.8411993794724986E-2</v>
      </c>
      <c r="F3066">
        <f t="shared" si="305"/>
        <v>1.0102353983892733</v>
      </c>
      <c r="G3066">
        <f t="shared" si="303"/>
        <v>30.648634073291539</v>
      </c>
      <c r="H3066">
        <f t="shared" si="306"/>
        <v>0.16534734747676377</v>
      </c>
      <c r="I3066">
        <f t="shared" si="307"/>
        <v>4.3486350732915398</v>
      </c>
    </row>
    <row r="3067" spans="1:9">
      <c r="A3067">
        <v>484.79998799999998</v>
      </c>
      <c r="B3067">
        <v>26.9</v>
      </c>
      <c r="C3067">
        <v>13.11</v>
      </c>
      <c r="D3067">
        <f t="shared" si="302"/>
        <v>26.355134420652771</v>
      </c>
      <c r="E3067">
        <f t="shared" si="304"/>
        <v>2.0255225998038206E-2</v>
      </c>
      <c r="F3067">
        <f t="shared" si="305"/>
        <v>0.54486557934722768</v>
      </c>
      <c r="G3067">
        <f t="shared" si="303"/>
        <v>32.103982711788028</v>
      </c>
      <c r="H3067">
        <f t="shared" si="306"/>
        <v>0.1934566063861721</v>
      </c>
      <c r="I3067">
        <f t="shared" si="307"/>
        <v>5.2039827117880293</v>
      </c>
    </row>
    <row r="3068" spans="1:9">
      <c r="A3068">
        <v>453.60000600000001</v>
      </c>
      <c r="B3068">
        <v>28.6</v>
      </c>
      <c r="C3068">
        <v>11.03</v>
      </c>
      <c r="D3068">
        <f t="shared" si="302"/>
        <v>31.097161985973997</v>
      </c>
      <c r="E3068">
        <f t="shared" si="304"/>
        <v>8.7313356152936922E-2</v>
      </c>
      <c r="F3068">
        <f t="shared" si="305"/>
        <v>2.497161985973996</v>
      </c>
      <c r="G3068">
        <f t="shared" si="303"/>
        <v>37.323164036051288</v>
      </c>
      <c r="H3068">
        <f t="shared" si="306"/>
        <v>0.30500573552626875</v>
      </c>
      <c r="I3068">
        <f t="shared" si="307"/>
        <v>8.723164036051287</v>
      </c>
    </row>
    <row r="3069" spans="1:9">
      <c r="A3069">
        <v>441.60000600000001</v>
      </c>
      <c r="B3069">
        <v>28.1</v>
      </c>
      <c r="C3069">
        <v>12.389999</v>
      </c>
      <c r="D3069">
        <f t="shared" si="302"/>
        <v>27.816430031909288</v>
      </c>
      <c r="E3069">
        <f t="shared" si="304"/>
        <v>1.0091457939171293E-2</v>
      </c>
      <c r="F3069">
        <f t="shared" si="305"/>
        <v>0.28356996809071333</v>
      </c>
      <c r="G3069">
        <f t="shared" si="303"/>
        <v>33.910624910177873</v>
      </c>
      <c r="H3069">
        <f t="shared" si="306"/>
        <v>0.20678380463266446</v>
      </c>
      <c r="I3069">
        <f t="shared" si="307"/>
        <v>5.8106249101778715</v>
      </c>
    </row>
    <row r="3070" spans="1:9">
      <c r="A3070">
        <v>432</v>
      </c>
      <c r="B3070">
        <v>26.6</v>
      </c>
      <c r="C3070">
        <v>14.300001</v>
      </c>
      <c r="D3070">
        <f t="shared" si="302"/>
        <v>24.262528208775418</v>
      </c>
      <c r="E3070">
        <f t="shared" si="304"/>
        <v>8.7874879369345238E-2</v>
      </c>
      <c r="F3070">
        <f t="shared" si="305"/>
        <v>2.3374717912245835</v>
      </c>
      <c r="G3070">
        <f t="shared" si="303"/>
        <v>29.118006271857929</v>
      </c>
      <c r="H3070">
        <f t="shared" si="306"/>
        <v>9.4661889919470971E-2</v>
      </c>
      <c r="I3070">
        <f t="shared" si="307"/>
        <v>2.5180062718579279</v>
      </c>
    </row>
    <row r="3071" spans="1:9">
      <c r="A3071">
        <v>475.20001200000002</v>
      </c>
      <c r="B3071">
        <v>28.6</v>
      </c>
      <c r="C3071">
        <v>11.77</v>
      </c>
      <c r="D3071">
        <f t="shared" si="302"/>
        <v>29.218023930364584</v>
      </c>
      <c r="E3071">
        <f t="shared" si="304"/>
        <v>2.1609228334425967E-2</v>
      </c>
      <c r="F3071">
        <f t="shared" si="305"/>
        <v>0.6180239303645827</v>
      </c>
      <c r="G3071">
        <f t="shared" si="303"/>
        <v>35.466339911073014</v>
      </c>
      <c r="H3071">
        <f t="shared" si="306"/>
        <v>0.24008181507248294</v>
      </c>
      <c r="I3071">
        <f t="shared" si="307"/>
        <v>6.8663399110730126</v>
      </c>
    </row>
    <row r="3072" spans="1:9">
      <c r="A3072">
        <v>465.60000600000001</v>
      </c>
      <c r="B3072">
        <v>27.9</v>
      </c>
      <c r="C3072">
        <v>13.53</v>
      </c>
      <c r="D3072">
        <f t="shared" si="302"/>
        <v>25.574535861215512</v>
      </c>
      <c r="E3072">
        <f t="shared" si="304"/>
        <v>8.3349969132060442E-2</v>
      </c>
      <c r="F3072">
        <f t="shared" si="305"/>
        <v>2.3254641387844863</v>
      </c>
      <c r="G3072">
        <f t="shared" si="303"/>
        <v>31.050109559773333</v>
      </c>
      <c r="H3072">
        <f t="shared" si="306"/>
        <v>0.11290715268004782</v>
      </c>
      <c r="I3072">
        <f t="shared" si="307"/>
        <v>3.150109559773334</v>
      </c>
    </row>
    <row r="3073" spans="1:9">
      <c r="A3073">
        <v>420</v>
      </c>
      <c r="B3073">
        <v>26.9</v>
      </c>
      <c r="C3073">
        <v>13.54</v>
      </c>
      <c r="D3073">
        <f t="shared" si="302"/>
        <v>25.556540420696727</v>
      </c>
      <c r="E3073">
        <f t="shared" si="304"/>
        <v>4.9942735290084438E-2</v>
      </c>
      <c r="F3073">
        <f t="shared" si="305"/>
        <v>1.3434595793032713</v>
      </c>
      <c r="G3073">
        <f t="shared" si="303"/>
        <v>31.025017341868221</v>
      </c>
      <c r="H3073">
        <f t="shared" si="306"/>
        <v>0.15334636958617928</v>
      </c>
      <c r="I3073">
        <f t="shared" si="307"/>
        <v>4.1250173418682223</v>
      </c>
    </row>
    <row r="3074" spans="1:9">
      <c r="A3074">
        <v>415.20001200000002</v>
      </c>
      <c r="B3074">
        <v>25.9</v>
      </c>
      <c r="C3074">
        <v>13.73</v>
      </c>
      <c r="D3074">
        <f t="shared" ref="D3074:D3137" si="308">IF(C3074&lt;=$L$7, $L$6,(IF(C3074&lt;=$L$7,C3074*D3074,($L$6*$L$7)+($L$10*(C3074-$L$7))))/C3074)</f>
        <v>25.219607580626516</v>
      </c>
      <c r="E3074">
        <f t="shared" si="304"/>
        <v>2.626997758198776E-2</v>
      </c>
      <c r="F3074">
        <f t="shared" si="305"/>
        <v>0.68039241937348294</v>
      </c>
      <c r="G3074">
        <f t="shared" ref="G3074:G3137" si="309">$L$16-($L$16/$L$17)*C3074</f>
        <v>30.548265201671093</v>
      </c>
      <c r="H3074">
        <f t="shared" si="306"/>
        <v>0.17946969890621986</v>
      </c>
      <c r="I3074">
        <f t="shared" si="307"/>
        <v>4.6482652016710944</v>
      </c>
    </row>
    <row r="3075" spans="1:9">
      <c r="A3075">
        <v>448.79998799999998</v>
      </c>
      <c r="B3075">
        <v>26.5</v>
      </c>
      <c r="C3075">
        <v>13.03</v>
      </c>
      <c r="D3075">
        <f t="shared" si="308"/>
        <v>26.509525364762499</v>
      </c>
      <c r="E3075">
        <f t="shared" ref="E3075:E3138" si="310">ABS(B3075-D3075)/B3075</f>
        <v>3.5944772688676686E-4</v>
      </c>
      <c r="F3075">
        <f t="shared" ref="F3075:F3138" si="311">ABS(B3075-D3075)</f>
        <v>9.5253647624993221E-3</v>
      </c>
      <c r="G3075">
        <f t="shared" si="309"/>
        <v>32.304720455028921</v>
      </c>
      <c r="H3075">
        <f t="shared" ref="H3075:H3138" si="312">ABS(B3075-G3075)/B3075</f>
        <v>0.21904605490675172</v>
      </c>
      <c r="I3075">
        <f t="shared" ref="I3075:I3138" si="313">ABS(B3075-G3075)</f>
        <v>5.8047204550289209</v>
      </c>
    </row>
    <row r="3076" spans="1:9">
      <c r="A3076">
        <v>468</v>
      </c>
      <c r="B3076">
        <v>26.6</v>
      </c>
      <c r="C3076">
        <v>14.650001</v>
      </c>
      <c r="D3076">
        <f t="shared" si="308"/>
        <v>23.711754418145777</v>
      </c>
      <c r="E3076">
        <f t="shared" si="310"/>
        <v>0.10858066097196332</v>
      </c>
      <c r="F3076">
        <f t="shared" si="311"/>
        <v>2.8882455818542248</v>
      </c>
      <c r="G3076">
        <f t="shared" si="309"/>
        <v>28.239778645179015</v>
      </c>
      <c r="H3076">
        <f t="shared" si="312"/>
        <v>6.1645813728534359E-2</v>
      </c>
      <c r="I3076">
        <f t="shared" si="313"/>
        <v>1.6397786451790139</v>
      </c>
    </row>
    <row r="3077" spans="1:9">
      <c r="A3077">
        <v>432</v>
      </c>
      <c r="B3077">
        <v>26.1</v>
      </c>
      <c r="C3077">
        <v>14.89</v>
      </c>
      <c r="D3077">
        <f t="shared" si="308"/>
        <v>23.349047346177844</v>
      </c>
      <c r="E3077">
        <f t="shared" si="310"/>
        <v>0.1054004848207723</v>
      </c>
      <c r="F3077">
        <f t="shared" si="311"/>
        <v>2.7509526538221571</v>
      </c>
      <c r="G3077">
        <f t="shared" si="309"/>
        <v>27.637567924678116</v>
      </c>
      <c r="H3077">
        <f t="shared" si="312"/>
        <v>5.8910648455100176E-2</v>
      </c>
      <c r="I3077">
        <f t="shared" si="313"/>
        <v>1.5375679246781147</v>
      </c>
    </row>
    <row r="3078" spans="1:9">
      <c r="A3078">
        <v>420</v>
      </c>
      <c r="B3078">
        <v>24</v>
      </c>
      <c r="C3078">
        <v>17.800001000000002</v>
      </c>
      <c r="D3078">
        <f t="shared" si="308"/>
        <v>19.729474203049225</v>
      </c>
      <c r="E3078">
        <f t="shared" si="310"/>
        <v>0.17793857487294895</v>
      </c>
      <c r="F3078">
        <f t="shared" si="311"/>
        <v>4.2705257969507748</v>
      </c>
      <c r="G3078">
        <f t="shared" si="309"/>
        <v>20.335730005068775</v>
      </c>
      <c r="H3078">
        <f t="shared" si="312"/>
        <v>0.15267791645546769</v>
      </c>
      <c r="I3078">
        <f t="shared" si="313"/>
        <v>3.6642699949312245</v>
      </c>
    </row>
    <row r="3079" spans="1:9">
      <c r="A3079">
        <v>417.60000600000001</v>
      </c>
      <c r="B3079">
        <v>24.200001</v>
      </c>
      <c r="C3079">
        <v>12.87</v>
      </c>
      <c r="D3079">
        <f t="shared" si="308"/>
        <v>26.824065423391637</v>
      </c>
      <c r="E3079">
        <f t="shared" si="310"/>
        <v>0.10843240970905899</v>
      </c>
      <c r="F3079">
        <f t="shared" si="311"/>
        <v>2.624064423391637</v>
      </c>
      <c r="G3079">
        <f t="shared" si="309"/>
        <v>32.706195941510714</v>
      </c>
      <c r="H3079">
        <f t="shared" si="312"/>
        <v>0.35149564421549873</v>
      </c>
      <c r="I3079">
        <f t="shared" si="313"/>
        <v>8.5061949415107136</v>
      </c>
    </row>
    <row r="3080" spans="1:9">
      <c r="A3080">
        <v>436.79998799999998</v>
      </c>
      <c r="B3080">
        <v>25.299999</v>
      </c>
      <c r="C3080">
        <v>12.83</v>
      </c>
      <c r="D3080">
        <f t="shared" si="308"/>
        <v>26.903926237186209</v>
      </c>
      <c r="E3080">
        <f t="shared" si="310"/>
        <v>6.3396335991404942E-2</v>
      </c>
      <c r="F3080">
        <f t="shared" si="311"/>
        <v>1.603927237186209</v>
      </c>
      <c r="G3080">
        <f t="shared" si="309"/>
        <v>32.806564813131153</v>
      </c>
      <c r="H3080">
        <f t="shared" si="312"/>
        <v>0.29670221777997519</v>
      </c>
      <c r="I3080">
        <f t="shared" si="313"/>
        <v>7.5065658131311537</v>
      </c>
    </row>
    <row r="3081" spans="1:9">
      <c r="A3081">
        <v>484.79998799999998</v>
      </c>
      <c r="B3081">
        <v>25.6</v>
      </c>
      <c r="C3081">
        <v>14.33</v>
      </c>
      <c r="D3081">
        <f t="shared" si="308"/>
        <v>24.214266414603678</v>
      </c>
      <c r="E3081">
        <f t="shared" si="310"/>
        <v>5.4130218179543887E-2</v>
      </c>
      <c r="F3081">
        <f t="shared" si="311"/>
        <v>1.3857335853963235</v>
      </c>
      <c r="G3081">
        <f t="shared" si="309"/>
        <v>29.042732127364381</v>
      </c>
      <c r="H3081">
        <f t="shared" si="312"/>
        <v>0.13448172372517109</v>
      </c>
      <c r="I3081">
        <f t="shared" si="313"/>
        <v>3.4427321273643798</v>
      </c>
    </row>
    <row r="3082" spans="1:9">
      <c r="A3082">
        <v>427.20001200000002</v>
      </c>
      <c r="B3082">
        <v>26.299999</v>
      </c>
      <c r="C3082">
        <v>11.91</v>
      </c>
      <c r="D3082">
        <f t="shared" si="308"/>
        <v>28.888779259128505</v>
      </c>
      <c r="E3082">
        <f t="shared" si="310"/>
        <v>9.8432713215255457E-2</v>
      </c>
      <c r="F3082">
        <f t="shared" si="311"/>
        <v>2.5887802591285052</v>
      </c>
      <c r="G3082">
        <f t="shared" si="309"/>
        <v>35.115048860401444</v>
      </c>
      <c r="H3082">
        <f t="shared" si="312"/>
        <v>0.33517301123857246</v>
      </c>
      <c r="I3082">
        <f t="shared" si="313"/>
        <v>8.8150498604014444</v>
      </c>
    </row>
    <row r="3083" spans="1:9">
      <c r="A3083">
        <v>434.39999399999999</v>
      </c>
      <c r="B3083">
        <v>26.799999</v>
      </c>
      <c r="C3083">
        <v>12.530001</v>
      </c>
      <c r="D3083">
        <f t="shared" si="308"/>
        <v>27.519132840625804</v>
      </c>
      <c r="E3083">
        <f t="shared" si="310"/>
        <v>2.6833353263401419E-2</v>
      </c>
      <c r="F3083">
        <f t="shared" si="311"/>
        <v>0.71913384062580477</v>
      </c>
      <c r="G3083">
        <f t="shared" si="309"/>
        <v>33.559328841062722</v>
      </c>
      <c r="H3083">
        <f t="shared" si="312"/>
        <v>0.25221380945061689</v>
      </c>
      <c r="I3083">
        <f t="shared" si="313"/>
        <v>6.7593298410627227</v>
      </c>
    </row>
    <row r="3084" spans="1:9">
      <c r="A3084">
        <v>405.60000600000001</v>
      </c>
      <c r="B3084">
        <v>25.9</v>
      </c>
      <c r="C3084">
        <v>14.129999</v>
      </c>
      <c r="D3084">
        <f t="shared" si="308"/>
        <v>24.539895199766477</v>
      </c>
      <c r="E3084">
        <f t="shared" si="310"/>
        <v>5.2513698850715135E-2</v>
      </c>
      <c r="F3084">
        <f t="shared" si="311"/>
        <v>1.3601048002335219</v>
      </c>
      <c r="G3084">
        <f t="shared" si="309"/>
        <v>29.544578994688408</v>
      </c>
      <c r="H3084">
        <f t="shared" si="312"/>
        <v>0.1407173357022552</v>
      </c>
      <c r="I3084">
        <f t="shared" si="313"/>
        <v>3.6445789946884091</v>
      </c>
    </row>
    <row r="3085" spans="1:9">
      <c r="A3085">
        <v>410.39999399999999</v>
      </c>
      <c r="B3085">
        <v>25.200001</v>
      </c>
      <c r="C3085">
        <v>13.52</v>
      </c>
      <c r="D3085">
        <f t="shared" si="308"/>
        <v>25.592557922208435</v>
      </c>
      <c r="E3085">
        <f t="shared" si="310"/>
        <v>1.5577655025030945E-2</v>
      </c>
      <c r="F3085">
        <f t="shared" si="311"/>
        <v>0.39255692220843486</v>
      </c>
      <c r="G3085">
        <f t="shared" si="309"/>
        <v>31.075201777678444</v>
      </c>
      <c r="H3085">
        <f t="shared" si="312"/>
        <v>0.23314287875141132</v>
      </c>
      <c r="I3085">
        <f t="shared" si="313"/>
        <v>5.8752007776784438</v>
      </c>
    </row>
    <row r="3086" spans="1:9">
      <c r="A3086">
        <v>412.79998799999998</v>
      </c>
      <c r="B3086">
        <v>25</v>
      </c>
      <c r="C3086">
        <v>14.72</v>
      </c>
      <c r="D3086">
        <f t="shared" si="308"/>
        <v>23.604744183885551</v>
      </c>
      <c r="E3086">
        <f t="shared" si="310"/>
        <v>5.5810232644577983E-2</v>
      </c>
      <c r="F3086">
        <f t="shared" si="311"/>
        <v>1.3952558161144495</v>
      </c>
      <c r="G3086">
        <f t="shared" si="309"/>
        <v>28.064135629065021</v>
      </c>
      <c r="H3086">
        <f t="shared" si="312"/>
        <v>0.12256542516260083</v>
      </c>
      <c r="I3086">
        <f t="shared" si="313"/>
        <v>3.0641356290650208</v>
      </c>
    </row>
    <row r="3087" spans="1:9">
      <c r="A3087">
        <v>441.60000600000001</v>
      </c>
      <c r="B3087">
        <v>26.799999</v>
      </c>
      <c r="C3087">
        <v>10.59</v>
      </c>
      <c r="D3087">
        <f t="shared" si="308"/>
        <v>32.338986267217138</v>
      </c>
      <c r="E3087">
        <f t="shared" si="310"/>
        <v>0.20667863708566325</v>
      </c>
      <c r="F3087">
        <f t="shared" si="311"/>
        <v>5.5389872672171379</v>
      </c>
      <c r="G3087">
        <f t="shared" si="309"/>
        <v>38.427221623876207</v>
      </c>
      <c r="H3087">
        <f t="shared" si="312"/>
        <v>0.43385160663163486</v>
      </c>
      <c r="I3087">
        <f t="shared" si="313"/>
        <v>11.627222623876207</v>
      </c>
    </row>
    <row r="3088" spans="1:9">
      <c r="A3088">
        <v>434.39999399999999</v>
      </c>
      <c r="B3088">
        <v>27.6</v>
      </c>
      <c r="C3088">
        <v>11.02</v>
      </c>
      <c r="D3088">
        <f t="shared" si="308"/>
        <v>31.124283993766369</v>
      </c>
      <c r="E3088">
        <f t="shared" si="310"/>
        <v>0.12769144904950605</v>
      </c>
      <c r="F3088">
        <f t="shared" si="311"/>
        <v>3.5242839937663675</v>
      </c>
      <c r="G3088">
        <f t="shared" si="309"/>
        <v>37.3482562539564</v>
      </c>
      <c r="H3088">
        <f t="shared" si="312"/>
        <v>0.35319769036073906</v>
      </c>
      <c r="I3088">
        <f t="shared" si="313"/>
        <v>9.7482562539563986</v>
      </c>
    </row>
    <row r="3089" spans="1:9">
      <c r="A3089">
        <v>434.39999399999999</v>
      </c>
      <c r="B3089">
        <v>27.6</v>
      </c>
      <c r="C3089">
        <v>12.87</v>
      </c>
      <c r="D3089">
        <f t="shared" si="308"/>
        <v>26.824065423391637</v>
      </c>
      <c r="E3089">
        <f t="shared" si="310"/>
        <v>2.8113571616245073E-2</v>
      </c>
      <c r="F3089">
        <f t="shared" si="311"/>
        <v>0.77593457660836407</v>
      </c>
      <c r="G3089">
        <f t="shared" si="309"/>
        <v>32.706195941510714</v>
      </c>
      <c r="H3089">
        <f t="shared" si="312"/>
        <v>0.18500709933009826</v>
      </c>
      <c r="I3089">
        <f t="shared" si="313"/>
        <v>5.1061959415107125</v>
      </c>
    </row>
    <row r="3090" spans="1:9">
      <c r="A3090">
        <v>386.39999399999999</v>
      </c>
      <c r="B3090">
        <v>25.700001</v>
      </c>
      <c r="C3090">
        <v>17.149999999999999</v>
      </c>
      <c r="D3090">
        <f t="shared" si="308"/>
        <v>20.431428467978623</v>
      </c>
      <c r="E3090">
        <f t="shared" si="310"/>
        <v>0.20500281428087794</v>
      </c>
      <c r="F3090">
        <f t="shared" si="311"/>
        <v>5.268572532021377</v>
      </c>
      <c r="G3090">
        <f t="shared" si="309"/>
        <v>21.966726678122846</v>
      </c>
      <c r="H3090">
        <f t="shared" si="312"/>
        <v>0.14526358663866021</v>
      </c>
      <c r="I3090">
        <f t="shared" si="313"/>
        <v>3.733274321877154</v>
      </c>
    </row>
    <row r="3091" spans="1:9">
      <c r="A3091">
        <v>410.39999399999999</v>
      </c>
      <c r="B3091">
        <v>24.4</v>
      </c>
      <c r="C3091">
        <v>15.29</v>
      </c>
      <c r="D3091">
        <f t="shared" si="308"/>
        <v>22.769836412302194</v>
      </c>
      <c r="E3091">
        <f t="shared" si="310"/>
        <v>6.6809983102369047E-2</v>
      </c>
      <c r="F3091">
        <f t="shared" si="311"/>
        <v>1.6301635876978047</v>
      </c>
      <c r="G3091">
        <f t="shared" si="309"/>
        <v>26.633879208473644</v>
      </c>
      <c r="H3091">
        <f t="shared" si="312"/>
        <v>9.1552426576788748E-2</v>
      </c>
      <c r="I3091">
        <f t="shared" si="313"/>
        <v>2.2338792084736454</v>
      </c>
    </row>
    <row r="3092" spans="1:9">
      <c r="A3092">
        <v>484.79998799999998</v>
      </c>
      <c r="B3092">
        <v>25.299999</v>
      </c>
      <c r="C3092">
        <v>14.4</v>
      </c>
      <c r="D3092">
        <f t="shared" si="308"/>
        <v>24.102433845776762</v>
      </c>
      <c r="E3092">
        <f t="shared" si="310"/>
        <v>4.7334592946949833E-2</v>
      </c>
      <c r="F3092">
        <f t="shared" si="311"/>
        <v>1.1975651542232377</v>
      </c>
      <c r="G3092">
        <f t="shared" si="309"/>
        <v>28.8670866020286</v>
      </c>
      <c r="H3092">
        <f t="shared" si="312"/>
        <v>0.14099161039605576</v>
      </c>
      <c r="I3092">
        <f t="shared" si="313"/>
        <v>3.5670876020286002</v>
      </c>
    </row>
    <row r="3093" spans="1:9">
      <c r="A3093">
        <v>453.60000600000001</v>
      </c>
      <c r="B3093">
        <v>25.799999</v>
      </c>
      <c r="C3093">
        <v>13.04</v>
      </c>
      <c r="D3093">
        <f t="shared" si="308"/>
        <v>26.490122898530917</v>
      </c>
      <c r="E3093">
        <f t="shared" si="310"/>
        <v>2.6748989351934357E-2</v>
      </c>
      <c r="F3093">
        <f t="shared" si="311"/>
        <v>0.69012389853091705</v>
      </c>
      <c r="G3093">
        <f t="shared" si="309"/>
        <v>32.279628237123809</v>
      </c>
      <c r="H3093">
        <f t="shared" si="312"/>
        <v>0.25114842977799379</v>
      </c>
      <c r="I3093">
        <f t="shared" si="313"/>
        <v>6.4796292371238096</v>
      </c>
    </row>
    <row r="3094" spans="1:9">
      <c r="A3094">
        <v>343.20001200000002</v>
      </c>
      <c r="B3094">
        <v>24.299999</v>
      </c>
      <c r="C3094">
        <v>14.86</v>
      </c>
      <c r="D3094">
        <f t="shared" si="308"/>
        <v>23.393745202060881</v>
      </c>
      <c r="E3094">
        <f t="shared" si="310"/>
        <v>3.7294396511667292E-2</v>
      </c>
      <c r="F3094">
        <f t="shared" si="311"/>
        <v>0.90625379793911875</v>
      </c>
      <c r="G3094">
        <f t="shared" si="309"/>
        <v>27.712844578393458</v>
      </c>
      <c r="H3094">
        <f t="shared" si="312"/>
        <v>0.14044632587818043</v>
      </c>
      <c r="I3094">
        <f t="shared" si="313"/>
        <v>3.4128455783934584</v>
      </c>
    </row>
    <row r="3095" spans="1:9">
      <c r="A3095">
        <v>453.60000600000001</v>
      </c>
      <c r="B3095">
        <v>26.6</v>
      </c>
      <c r="C3095">
        <v>11.68</v>
      </c>
      <c r="D3095">
        <f t="shared" si="308"/>
        <v>29.433849127953842</v>
      </c>
      <c r="E3095">
        <f t="shared" si="310"/>
        <v>0.10653568150202407</v>
      </c>
      <c r="F3095">
        <f t="shared" si="311"/>
        <v>2.8338491279538403</v>
      </c>
      <c r="G3095">
        <f t="shared" si="309"/>
        <v>35.692169872219019</v>
      </c>
      <c r="H3095">
        <f t="shared" si="312"/>
        <v>0.34181089745184273</v>
      </c>
      <c r="I3095">
        <f t="shared" si="313"/>
        <v>9.0921698722190172</v>
      </c>
    </row>
    <row r="3096" spans="1:9">
      <c r="A3096">
        <v>403.20001200000002</v>
      </c>
      <c r="B3096">
        <v>27.700001</v>
      </c>
      <c r="C3096">
        <v>10.66</v>
      </c>
      <c r="D3096">
        <f t="shared" si="308"/>
        <v>32.134566062640161</v>
      </c>
      <c r="E3096">
        <f t="shared" si="310"/>
        <v>0.16009259575983989</v>
      </c>
      <c r="F3096">
        <f t="shared" si="311"/>
        <v>4.4345650626401607</v>
      </c>
      <c r="G3096">
        <f t="shared" si="309"/>
        <v>38.251576098540426</v>
      </c>
      <c r="H3096">
        <f t="shared" si="312"/>
        <v>0.38092327500422923</v>
      </c>
      <c r="I3096">
        <f t="shared" si="313"/>
        <v>10.551575098540425</v>
      </c>
    </row>
    <row r="3097" spans="1:9">
      <c r="A3097">
        <v>410.39999399999999</v>
      </c>
      <c r="B3097">
        <v>27.5</v>
      </c>
      <c r="C3097">
        <v>12.77</v>
      </c>
      <c r="D3097">
        <f t="shared" si="308"/>
        <v>27.024655525385455</v>
      </c>
      <c r="E3097">
        <f t="shared" si="310"/>
        <v>1.7285253622347084E-2</v>
      </c>
      <c r="F3097">
        <f t="shared" si="311"/>
        <v>0.47534447461454477</v>
      </c>
      <c r="G3097">
        <f t="shared" si="309"/>
        <v>32.95711812056183</v>
      </c>
      <c r="H3097">
        <f t="shared" si="312"/>
        <v>0.19844065892952109</v>
      </c>
      <c r="I3097">
        <f t="shared" si="313"/>
        <v>5.4571181205618302</v>
      </c>
    </row>
    <row r="3098" spans="1:9">
      <c r="A3098">
        <v>398.39999399999999</v>
      </c>
      <c r="B3098">
        <v>29.4</v>
      </c>
      <c r="C3098">
        <v>9.16</v>
      </c>
      <c r="D3098">
        <f t="shared" si="308"/>
        <v>37.19884390060836</v>
      </c>
      <c r="E3098">
        <f t="shared" si="310"/>
        <v>0.26526679934042047</v>
      </c>
      <c r="F3098">
        <f t="shared" si="311"/>
        <v>7.798843900608361</v>
      </c>
      <c r="G3098">
        <f t="shared" si="309"/>
        <v>42.015408784307198</v>
      </c>
      <c r="H3098">
        <f t="shared" si="312"/>
        <v>0.42909553688119728</v>
      </c>
      <c r="I3098">
        <f t="shared" si="313"/>
        <v>12.615408784307199</v>
      </c>
    </row>
    <row r="3099" spans="1:9">
      <c r="A3099">
        <v>410.39999399999999</v>
      </c>
      <c r="B3099">
        <v>36.200001</v>
      </c>
      <c r="C3099">
        <v>5.84</v>
      </c>
      <c r="D3099">
        <f t="shared" si="308"/>
        <v>57.658988857126609</v>
      </c>
      <c r="E3099">
        <f t="shared" si="310"/>
        <v>0.59278970343472115</v>
      </c>
      <c r="F3099">
        <f t="shared" si="311"/>
        <v>21.458987857126608</v>
      </c>
      <c r="G3099">
        <f t="shared" si="309"/>
        <v>50.346025128804328</v>
      </c>
      <c r="H3099">
        <f t="shared" si="312"/>
        <v>0.39077413640967379</v>
      </c>
      <c r="I3099">
        <f t="shared" si="313"/>
        <v>14.146024128804328</v>
      </c>
    </row>
    <row r="3100" spans="1:9">
      <c r="A3100">
        <v>400.79998799999998</v>
      </c>
      <c r="B3100">
        <v>43.200001</v>
      </c>
      <c r="C3100">
        <v>5.17</v>
      </c>
      <c r="D3100">
        <f t="shared" si="308"/>
        <v>60.599962723667794</v>
      </c>
      <c r="E3100">
        <f t="shared" si="310"/>
        <v>0.40277688242803034</v>
      </c>
      <c r="F3100">
        <f t="shared" si="311"/>
        <v>17.399961723667793</v>
      </c>
      <c r="G3100">
        <f t="shared" si="309"/>
        <v>52.027203728446821</v>
      </c>
      <c r="H3100">
        <f t="shared" si="312"/>
        <v>0.20433339176188492</v>
      </c>
      <c r="I3100">
        <f t="shared" si="313"/>
        <v>8.8272027284468209</v>
      </c>
    </row>
    <row r="3101" spans="1:9">
      <c r="A3101">
        <v>189.60000600000001</v>
      </c>
      <c r="B3101">
        <v>44.700001</v>
      </c>
      <c r="C3101">
        <v>2.82</v>
      </c>
      <c r="D3101">
        <f t="shared" si="308"/>
        <v>60.599962723667794</v>
      </c>
      <c r="E3101">
        <f t="shared" si="310"/>
        <v>0.35570383373521164</v>
      </c>
      <c r="F3101">
        <f t="shared" si="311"/>
        <v>15.899961723667793</v>
      </c>
      <c r="G3101">
        <f t="shared" si="309"/>
        <v>57.92387493614811</v>
      </c>
      <c r="H3101">
        <f t="shared" si="312"/>
        <v>0.29583609933583915</v>
      </c>
      <c r="I3101">
        <f t="shared" si="313"/>
        <v>13.223873936148109</v>
      </c>
    </row>
    <row r="3102" spans="1:9">
      <c r="A3102">
        <v>470.39999399999999</v>
      </c>
      <c r="B3102">
        <v>47.299999</v>
      </c>
      <c r="C3102">
        <v>6.76</v>
      </c>
      <c r="D3102">
        <f t="shared" si="308"/>
        <v>49.976406445635796</v>
      </c>
      <c r="E3102">
        <f t="shared" si="310"/>
        <v>5.6583668123033067E-2</v>
      </c>
      <c r="F3102">
        <f t="shared" si="311"/>
        <v>2.676407445635796</v>
      </c>
      <c r="G3102">
        <f t="shared" si="309"/>
        <v>48.037541081534044</v>
      </c>
      <c r="H3102">
        <f t="shared" si="312"/>
        <v>1.5592856176044417E-2</v>
      </c>
      <c r="I3102">
        <f t="shared" si="313"/>
        <v>0.73754208153404477</v>
      </c>
    </row>
    <row r="3103" spans="1:9">
      <c r="A3103">
        <v>420</v>
      </c>
      <c r="B3103">
        <v>47.799999</v>
      </c>
      <c r="C3103">
        <v>6.51</v>
      </c>
      <c r="D3103">
        <f t="shared" si="308"/>
        <v>51.849205871398269</v>
      </c>
      <c r="E3103">
        <f t="shared" si="310"/>
        <v>8.4711442596437481E-2</v>
      </c>
      <c r="F3103">
        <f t="shared" si="311"/>
        <v>4.049206871398269</v>
      </c>
      <c r="G3103">
        <f t="shared" si="309"/>
        <v>48.664846529161835</v>
      </c>
      <c r="H3103">
        <f t="shared" si="312"/>
        <v>1.8093044921650217E-2</v>
      </c>
      <c r="I3103">
        <f t="shared" si="313"/>
        <v>0.86484752916183538</v>
      </c>
    </row>
    <row r="3104" spans="1:9">
      <c r="A3104">
        <v>0</v>
      </c>
      <c r="B3104">
        <v>48.200001</v>
      </c>
      <c r="C3104">
        <v>0</v>
      </c>
      <c r="D3104">
        <f t="shared" si="308"/>
        <v>60.599962723667794</v>
      </c>
      <c r="E3104">
        <f t="shared" si="310"/>
        <v>0.25726061133624861</v>
      </c>
      <c r="F3104">
        <f t="shared" si="311"/>
        <v>12.399961723667793</v>
      </c>
      <c r="G3104">
        <f t="shared" si="309"/>
        <v>64.999880385389645</v>
      </c>
      <c r="H3104">
        <f t="shared" si="312"/>
        <v>0.34854520823328705</v>
      </c>
      <c r="I3104">
        <f t="shared" si="313"/>
        <v>16.799879385389644</v>
      </c>
    </row>
    <row r="3105" spans="1:9">
      <c r="A3105">
        <v>266.39999399999999</v>
      </c>
      <c r="B3105">
        <v>48.900002000000001</v>
      </c>
      <c r="C3105">
        <v>3.8</v>
      </c>
      <c r="D3105">
        <f t="shared" si="308"/>
        <v>60.599962723667794</v>
      </c>
      <c r="E3105">
        <f t="shared" si="310"/>
        <v>0.23926299069819656</v>
      </c>
      <c r="F3105">
        <f t="shared" si="311"/>
        <v>11.699960723667793</v>
      </c>
      <c r="G3105">
        <f t="shared" si="309"/>
        <v>55.464837581447149</v>
      </c>
      <c r="H3105">
        <f t="shared" si="312"/>
        <v>0.13425021089870606</v>
      </c>
      <c r="I3105">
        <f t="shared" si="313"/>
        <v>6.5648355814471486</v>
      </c>
    </row>
    <row r="3106" spans="1:9">
      <c r="A3106">
        <v>362.39999399999999</v>
      </c>
      <c r="B3106">
        <v>52.5</v>
      </c>
      <c r="C3106">
        <v>4.53</v>
      </c>
      <c r="D3106">
        <f t="shared" si="308"/>
        <v>60.599962723667794</v>
      </c>
      <c r="E3106">
        <f t="shared" si="310"/>
        <v>0.15428500426033892</v>
      </c>
      <c r="F3106">
        <f t="shared" si="311"/>
        <v>8.0999627236677938</v>
      </c>
      <c r="G3106">
        <f t="shared" si="309"/>
        <v>53.633105674373979</v>
      </c>
      <c r="H3106">
        <f t="shared" si="312"/>
        <v>2.1582965226171036E-2</v>
      </c>
      <c r="I3106">
        <f t="shared" si="313"/>
        <v>1.1331056743739794</v>
      </c>
    </row>
    <row r="3107" spans="1:9">
      <c r="A3107">
        <v>415.20001200000002</v>
      </c>
      <c r="B3107">
        <v>53.099997999999999</v>
      </c>
      <c r="C3107">
        <v>5.85</v>
      </c>
      <c r="D3107">
        <f t="shared" si="308"/>
        <v>57.562492652924313</v>
      </c>
      <c r="E3107">
        <f t="shared" si="310"/>
        <v>8.4039450489702711E-2</v>
      </c>
      <c r="F3107">
        <f t="shared" si="311"/>
        <v>4.4624946529243132</v>
      </c>
      <c r="G3107">
        <f t="shared" si="309"/>
        <v>50.320932910899216</v>
      </c>
      <c r="H3107">
        <f t="shared" si="312"/>
        <v>5.2336444327187787E-2</v>
      </c>
      <c r="I3107">
        <f t="shared" si="313"/>
        <v>2.7790650891007829</v>
      </c>
    </row>
    <row r="3108" spans="1:9">
      <c r="A3108">
        <v>408</v>
      </c>
      <c r="B3108">
        <v>55</v>
      </c>
      <c r="C3108">
        <v>5.19</v>
      </c>
      <c r="D3108">
        <f t="shared" si="308"/>
        <v>60.599962723667794</v>
      </c>
      <c r="E3108">
        <f t="shared" si="310"/>
        <v>0.10181750406668716</v>
      </c>
      <c r="F3108">
        <f t="shared" si="311"/>
        <v>5.5999627236677938</v>
      </c>
      <c r="G3108">
        <f t="shared" si="309"/>
        <v>51.977019292636598</v>
      </c>
      <c r="H3108">
        <f t="shared" si="312"/>
        <v>5.496328558842549E-2</v>
      </c>
      <c r="I3108">
        <f t="shared" si="313"/>
        <v>3.0229807073634021</v>
      </c>
    </row>
    <row r="3109" spans="1:9">
      <c r="A3109">
        <v>372</v>
      </c>
      <c r="B3109">
        <v>56.799999</v>
      </c>
      <c r="C3109">
        <v>4.6500000000000004</v>
      </c>
      <c r="D3109">
        <f t="shared" si="308"/>
        <v>60.599962723667794</v>
      </c>
      <c r="E3109">
        <f t="shared" si="310"/>
        <v>6.6900770960714173E-2</v>
      </c>
      <c r="F3109">
        <f t="shared" si="311"/>
        <v>3.7999637236677941</v>
      </c>
      <c r="G3109">
        <f t="shared" si="309"/>
        <v>53.33199905951264</v>
      </c>
      <c r="H3109">
        <f t="shared" si="312"/>
        <v>6.1056338055346791E-2</v>
      </c>
      <c r="I3109">
        <f t="shared" si="313"/>
        <v>3.4679999404873598</v>
      </c>
    </row>
    <row r="3110" spans="1:9">
      <c r="A3110">
        <v>350.39999399999999</v>
      </c>
      <c r="B3110">
        <v>57.799999</v>
      </c>
      <c r="C3110">
        <v>4.51</v>
      </c>
      <c r="D3110">
        <f t="shared" si="308"/>
        <v>60.599962723667794</v>
      </c>
      <c r="E3110">
        <f t="shared" si="310"/>
        <v>4.8442279794291936E-2</v>
      </c>
      <c r="F3110">
        <f t="shared" si="311"/>
        <v>2.7999637236677941</v>
      </c>
      <c r="G3110">
        <f t="shared" si="309"/>
        <v>53.683290110184203</v>
      </c>
      <c r="H3110">
        <f t="shared" si="312"/>
        <v>7.1223338426282617E-2</v>
      </c>
      <c r="I3110">
        <f t="shared" si="313"/>
        <v>4.1167088898157971</v>
      </c>
    </row>
    <row r="3111" spans="1:9">
      <c r="A3111">
        <v>331.20001200000002</v>
      </c>
      <c r="B3111">
        <v>58.099997999999999</v>
      </c>
      <c r="C3111">
        <v>4.2699999999999996</v>
      </c>
      <c r="D3111">
        <f t="shared" si="308"/>
        <v>60.599962723667794</v>
      </c>
      <c r="E3111">
        <f t="shared" si="310"/>
        <v>4.3028654212136024E-2</v>
      </c>
      <c r="F3111">
        <f t="shared" si="311"/>
        <v>2.4999647236677944</v>
      </c>
      <c r="G3111">
        <f t="shared" si="309"/>
        <v>54.285503339906889</v>
      </c>
      <c r="H3111">
        <f t="shared" si="312"/>
        <v>6.565395510156663E-2</v>
      </c>
      <c r="I3111">
        <f t="shared" si="313"/>
        <v>3.8144946600931107</v>
      </c>
    </row>
    <row r="3112" spans="1:9">
      <c r="A3112">
        <v>352.79998799999998</v>
      </c>
      <c r="B3112">
        <v>58.200001</v>
      </c>
      <c r="C3112">
        <v>4.59</v>
      </c>
      <c r="D3112">
        <f t="shared" si="308"/>
        <v>60.599962723667794</v>
      </c>
      <c r="E3112">
        <f t="shared" si="310"/>
        <v>4.1236455024593444E-2</v>
      </c>
      <c r="F3112">
        <f t="shared" si="311"/>
        <v>2.3999617236677935</v>
      </c>
      <c r="G3112">
        <f t="shared" si="309"/>
        <v>53.48255236694331</v>
      </c>
      <c r="H3112">
        <f t="shared" si="312"/>
        <v>8.1055817044688547E-2</v>
      </c>
      <c r="I3112">
        <f t="shared" si="313"/>
        <v>4.7174486330566907</v>
      </c>
    </row>
    <row r="3113" spans="1:9">
      <c r="A3113">
        <v>307.20001200000002</v>
      </c>
      <c r="B3113">
        <v>59.299999</v>
      </c>
      <c r="C3113">
        <v>3.72</v>
      </c>
      <c r="D3113">
        <f t="shared" si="308"/>
        <v>60.599962723667794</v>
      </c>
      <c r="E3113">
        <f t="shared" si="310"/>
        <v>2.192181695766629E-2</v>
      </c>
      <c r="F3113">
        <f t="shared" si="311"/>
        <v>1.2999637236677941</v>
      </c>
      <c r="G3113">
        <f t="shared" si="309"/>
        <v>55.665575324688042</v>
      </c>
      <c r="H3113">
        <f t="shared" si="312"/>
        <v>6.1288764529523136E-2</v>
      </c>
      <c r="I3113">
        <f t="shared" si="313"/>
        <v>3.6344236753119574</v>
      </c>
    </row>
    <row r="3114" spans="1:9">
      <c r="A3114">
        <v>343.20001200000002</v>
      </c>
      <c r="B3114">
        <v>59.700001</v>
      </c>
      <c r="C3114">
        <v>4.28</v>
      </c>
      <c r="D3114">
        <f t="shared" si="308"/>
        <v>60.599962723667794</v>
      </c>
      <c r="E3114">
        <f t="shared" si="310"/>
        <v>1.5074735487320905E-2</v>
      </c>
      <c r="F3114">
        <f t="shared" si="311"/>
        <v>0.89996172366779348</v>
      </c>
      <c r="G3114">
        <f t="shared" si="309"/>
        <v>54.260411122001777</v>
      </c>
      <c r="H3114">
        <f t="shared" si="312"/>
        <v>9.1115406815457559E-2</v>
      </c>
      <c r="I3114">
        <f t="shared" si="313"/>
        <v>5.4395898779982232</v>
      </c>
    </row>
    <row r="3115" spans="1:9">
      <c r="A3115">
        <v>348</v>
      </c>
      <c r="B3115">
        <v>60.099997999999999</v>
      </c>
      <c r="C3115">
        <v>4.43</v>
      </c>
      <c r="D3115">
        <f t="shared" si="308"/>
        <v>60.599962723667794</v>
      </c>
      <c r="E3115">
        <f t="shared" si="310"/>
        <v>8.3188808703087546E-3</v>
      </c>
      <c r="F3115">
        <f t="shared" si="311"/>
        <v>0.49996472366779443</v>
      </c>
      <c r="G3115">
        <f t="shared" si="309"/>
        <v>53.884027853425103</v>
      </c>
      <c r="H3115">
        <f t="shared" si="312"/>
        <v>0.10342712734491101</v>
      </c>
      <c r="I3115">
        <f t="shared" si="313"/>
        <v>6.2159701465748967</v>
      </c>
    </row>
    <row r="3116" spans="1:9">
      <c r="A3116">
        <v>309.60000600000001</v>
      </c>
      <c r="B3116">
        <v>60.599997999999999</v>
      </c>
      <c r="C3116">
        <v>3.73</v>
      </c>
      <c r="D3116">
        <f t="shared" si="308"/>
        <v>60.599962723667794</v>
      </c>
      <c r="E3116">
        <f t="shared" si="310"/>
        <v>5.8211771237301625E-7</v>
      </c>
      <c r="F3116">
        <f t="shared" si="311"/>
        <v>3.5276332205569361E-5</v>
      </c>
      <c r="G3116">
        <f t="shared" si="309"/>
        <v>55.640483106782931</v>
      </c>
      <c r="H3116">
        <f t="shared" si="312"/>
        <v>8.1840182457053365E-2</v>
      </c>
      <c r="I3116">
        <f t="shared" si="313"/>
        <v>4.9595148932170687</v>
      </c>
    </row>
    <row r="3117" spans="1:9">
      <c r="A3117">
        <v>340.79998799999998</v>
      </c>
      <c r="B3117">
        <v>61.900002000000001</v>
      </c>
      <c r="C3117">
        <v>3.92</v>
      </c>
      <c r="D3117">
        <f t="shared" si="308"/>
        <v>60.599962723667794</v>
      </c>
      <c r="E3117">
        <f t="shared" si="310"/>
        <v>2.100224934293551E-2</v>
      </c>
      <c r="F3117">
        <f t="shared" si="311"/>
        <v>1.3000392763322068</v>
      </c>
      <c r="G3117">
        <f t="shared" si="309"/>
        <v>55.163730966585803</v>
      </c>
      <c r="H3117">
        <f t="shared" si="312"/>
        <v>0.10882505356646351</v>
      </c>
      <c r="I3117">
        <f t="shared" si="313"/>
        <v>6.736271033414198</v>
      </c>
    </row>
    <row r="3118" spans="1:9">
      <c r="A3118">
        <v>338.39999399999999</v>
      </c>
      <c r="B3118">
        <v>62.400002000000001</v>
      </c>
      <c r="C3118">
        <v>4.16</v>
      </c>
      <c r="D3118">
        <f t="shared" si="308"/>
        <v>60.599962723667794</v>
      </c>
      <c r="E3118">
        <f t="shared" si="310"/>
        <v>2.8846782349978239E-2</v>
      </c>
      <c r="F3118">
        <f t="shared" si="311"/>
        <v>1.8000392763322068</v>
      </c>
      <c r="G3118">
        <f t="shared" si="309"/>
        <v>54.561517736863124</v>
      </c>
      <c r="H3118">
        <f t="shared" si="312"/>
        <v>0.12561673095999062</v>
      </c>
      <c r="I3118">
        <f t="shared" si="313"/>
        <v>7.838484263136877</v>
      </c>
    </row>
    <row r="3119" spans="1:9">
      <c r="A3119">
        <v>283.20001200000002</v>
      </c>
      <c r="B3119">
        <v>61.700001</v>
      </c>
      <c r="C3119">
        <v>3.6</v>
      </c>
      <c r="D3119">
        <f t="shared" si="308"/>
        <v>60.599962723667794</v>
      </c>
      <c r="E3119">
        <f t="shared" si="310"/>
        <v>1.7828821045435744E-2</v>
      </c>
      <c r="F3119">
        <f t="shared" si="311"/>
        <v>1.1000382763322065</v>
      </c>
      <c r="G3119">
        <f t="shared" si="309"/>
        <v>55.966681939549382</v>
      </c>
      <c r="H3119">
        <f t="shared" si="312"/>
        <v>9.2922511629304816E-2</v>
      </c>
      <c r="I3119">
        <f t="shared" si="313"/>
        <v>5.7333190604506186</v>
      </c>
    </row>
    <row r="3120" spans="1:9">
      <c r="A3120">
        <v>288</v>
      </c>
      <c r="B3120">
        <v>62.099997999999999</v>
      </c>
      <c r="C3120">
        <v>3.44</v>
      </c>
      <c r="D3120">
        <f t="shared" si="308"/>
        <v>60.599962723667794</v>
      </c>
      <c r="E3120">
        <f t="shared" si="310"/>
        <v>2.4155158206803896E-2</v>
      </c>
      <c r="F3120">
        <f t="shared" si="311"/>
        <v>1.5000352763322056</v>
      </c>
      <c r="G3120">
        <f t="shared" si="309"/>
        <v>56.368157426031175</v>
      </c>
      <c r="H3120">
        <f t="shared" si="312"/>
        <v>9.2300173245880371E-2</v>
      </c>
      <c r="I3120">
        <f t="shared" si="313"/>
        <v>5.7318405739688245</v>
      </c>
    </row>
    <row r="3121" spans="1:9">
      <c r="A3121">
        <v>285.60000600000001</v>
      </c>
      <c r="B3121">
        <v>63.5</v>
      </c>
      <c r="C3121">
        <v>3.2</v>
      </c>
      <c r="D3121">
        <f t="shared" si="308"/>
        <v>60.599962723667794</v>
      </c>
      <c r="E3121">
        <f t="shared" si="310"/>
        <v>4.5669878367436322E-2</v>
      </c>
      <c r="F3121">
        <f t="shared" si="311"/>
        <v>2.9000372763322062</v>
      </c>
      <c r="G3121">
        <f t="shared" si="309"/>
        <v>56.970370655753854</v>
      </c>
      <c r="H3121">
        <f t="shared" si="312"/>
        <v>0.10282880857080545</v>
      </c>
      <c r="I3121">
        <f t="shared" si="313"/>
        <v>6.5296293442461462</v>
      </c>
    </row>
    <row r="3122" spans="1:9">
      <c r="A3122">
        <v>259.20001200000002</v>
      </c>
      <c r="B3122">
        <v>62.900002000000001</v>
      </c>
      <c r="C3122">
        <v>3.24</v>
      </c>
      <c r="D3122">
        <f t="shared" si="308"/>
        <v>60.599962723667794</v>
      </c>
      <c r="E3122">
        <f t="shared" si="310"/>
        <v>3.6566601004753653E-2</v>
      </c>
      <c r="F3122">
        <f t="shared" si="311"/>
        <v>2.3000392763322068</v>
      </c>
      <c r="G3122">
        <f t="shared" si="309"/>
        <v>56.870001784133407</v>
      </c>
      <c r="H3122">
        <f t="shared" si="312"/>
        <v>9.5866455073667464E-2</v>
      </c>
      <c r="I3122">
        <f t="shared" si="313"/>
        <v>6.0300002158665933</v>
      </c>
    </row>
    <row r="3123" spans="1:9">
      <c r="A3123">
        <v>268.79998799999998</v>
      </c>
      <c r="B3123">
        <v>62.799999</v>
      </c>
      <c r="C3123">
        <v>3.29</v>
      </c>
      <c r="D3123">
        <f t="shared" si="308"/>
        <v>60.599962723667794</v>
      </c>
      <c r="E3123">
        <f t="shared" si="310"/>
        <v>3.5032425340201137E-2</v>
      </c>
      <c r="F3123">
        <f t="shared" si="311"/>
        <v>2.2000362763322059</v>
      </c>
      <c r="G3123">
        <f t="shared" si="309"/>
        <v>56.744540694607849</v>
      </c>
      <c r="H3123">
        <f t="shared" si="312"/>
        <v>9.6424496844214128E-2</v>
      </c>
      <c r="I3123">
        <f t="shared" si="313"/>
        <v>6.0554583053921505</v>
      </c>
    </row>
    <row r="3124" spans="1:9">
      <c r="A3124">
        <v>249.60000600000001</v>
      </c>
      <c r="B3124">
        <v>63.299999</v>
      </c>
      <c r="C3124">
        <v>2.93</v>
      </c>
      <c r="D3124">
        <f t="shared" si="308"/>
        <v>60.599962723667794</v>
      </c>
      <c r="E3124">
        <f t="shared" si="310"/>
        <v>4.265460219568417E-2</v>
      </c>
      <c r="F3124">
        <f t="shared" si="311"/>
        <v>2.7000362763322059</v>
      </c>
      <c r="G3124">
        <f t="shared" si="309"/>
        <v>57.647860539191875</v>
      </c>
      <c r="H3124">
        <f t="shared" si="312"/>
        <v>8.9291288311207154E-2</v>
      </c>
      <c r="I3124">
        <f t="shared" si="313"/>
        <v>5.6521384608081249</v>
      </c>
    </row>
    <row r="3125" spans="1:9">
      <c r="A3125">
        <v>309.60000600000001</v>
      </c>
      <c r="B3125">
        <v>63.099997999999999</v>
      </c>
      <c r="C3125">
        <v>3.83</v>
      </c>
      <c r="D3125">
        <f t="shared" si="308"/>
        <v>60.599962723667794</v>
      </c>
      <c r="E3125">
        <f t="shared" si="310"/>
        <v>3.9620211657252442E-2</v>
      </c>
      <c r="F3125">
        <f t="shared" si="311"/>
        <v>2.5000352763322056</v>
      </c>
      <c r="G3125">
        <f t="shared" si="309"/>
        <v>55.389560927731807</v>
      </c>
      <c r="H3125">
        <f t="shared" si="312"/>
        <v>0.12219393528773476</v>
      </c>
      <c r="I3125">
        <f t="shared" si="313"/>
        <v>7.7104370722681921</v>
      </c>
    </row>
    <row r="3126" spans="1:9">
      <c r="A3126">
        <v>280.79998799999998</v>
      </c>
      <c r="B3126">
        <v>62.900002000000001</v>
      </c>
      <c r="C3126">
        <v>3.44</v>
      </c>
      <c r="D3126">
        <f t="shared" si="308"/>
        <v>60.599962723667794</v>
      </c>
      <c r="E3126">
        <f t="shared" si="310"/>
        <v>3.6566601004753653E-2</v>
      </c>
      <c r="F3126">
        <f t="shared" si="311"/>
        <v>2.3000392763322068</v>
      </c>
      <c r="G3126">
        <f t="shared" si="309"/>
        <v>56.368157426031175</v>
      </c>
      <c r="H3126">
        <f t="shared" si="312"/>
        <v>0.10384490248456313</v>
      </c>
      <c r="I3126">
        <f t="shared" si="313"/>
        <v>6.5318445739688258</v>
      </c>
    </row>
    <row r="3127" spans="1:9">
      <c r="A3127">
        <v>271.20001200000002</v>
      </c>
      <c r="B3127">
        <v>63</v>
      </c>
      <c r="C3127">
        <v>3.32</v>
      </c>
      <c r="D3127">
        <f t="shared" si="308"/>
        <v>60.599962723667794</v>
      </c>
      <c r="E3127">
        <f t="shared" si="310"/>
        <v>3.8095829783050893E-2</v>
      </c>
      <c r="F3127">
        <f t="shared" si="311"/>
        <v>2.4000372763322062</v>
      </c>
      <c r="G3127">
        <f t="shared" si="309"/>
        <v>56.669264040892514</v>
      </c>
      <c r="H3127">
        <f t="shared" si="312"/>
        <v>0.10048787236678548</v>
      </c>
      <c r="I3127">
        <f t="shared" si="313"/>
        <v>6.3307359591074857</v>
      </c>
    </row>
    <row r="3128" spans="1:9">
      <c r="A3128">
        <v>273.60000600000001</v>
      </c>
      <c r="B3128">
        <v>62.200001</v>
      </c>
      <c r="C3128">
        <v>3.46</v>
      </c>
      <c r="D3128">
        <f t="shared" si="308"/>
        <v>60.599962723667794</v>
      </c>
      <c r="E3128">
        <f t="shared" si="310"/>
        <v>2.5724087630355608E-2</v>
      </c>
      <c r="F3128">
        <f t="shared" si="311"/>
        <v>1.6000382763322065</v>
      </c>
      <c r="G3128">
        <f t="shared" si="309"/>
        <v>56.317972990220952</v>
      </c>
      <c r="H3128">
        <f t="shared" si="312"/>
        <v>9.4566365196345398E-2</v>
      </c>
      <c r="I3128">
        <f t="shared" si="313"/>
        <v>5.8820280097790487</v>
      </c>
    </row>
    <row r="3129" spans="1:9">
      <c r="A3129">
        <v>247.199997</v>
      </c>
      <c r="B3129">
        <v>62.200001</v>
      </c>
      <c r="C3129">
        <v>2.99</v>
      </c>
      <c r="D3129">
        <f t="shared" si="308"/>
        <v>60.599962723667794</v>
      </c>
      <c r="E3129">
        <f t="shared" si="310"/>
        <v>2.5724087630355608E-2</v>
      </c>
      <c r="F3129">
        <f t="shared" si="311"/>
        <v>1.6000382763322065</v>
      </c>
      <c r="G3129">
        <f t="shared" si="309"/>
        <v>57.497307231761205</v>
      </c>
      <c r="H3129">
        <f t="shared" si="312"/>
        <v>7.5606007920141272E-2</v>
      </c>
      <c r="I3129">
        <f t="shared" si="313"/>
        <v>4.7026937682387953</v>
      </c>
    </row>
    <row r="3130" spans="1:9">
      <c r="A3130">
        <v>242.39999399999999</v>
      </c>
      <c r="B3130">
        <v>63.099997999999999</v>
      </c>
      <c r="C3130">
        <v>2.94</v>
      </c>
      <c r="D3130">
        <f t="shared" si="308"/>
        <v>60.599962723667794</v>
      </c>
      <c r="E3130">
        <f t="shared" si="310"/>
        <v>3.9620211657252442E-2</v>
      </c>
      <c r="F3130">
        <f t="shared" si="311"/>
        <v>2.5000352763322056</v>
      </c>
      <c r="G3130">
        <f t="shared" si="309"/>
        <v>57.622768321286763</v>
      </c>
      <c r="H3130">
        <f t="shared" si="312"/>
        <v>8.6802374838636856E-2</v>
      </c>
      <c r="I3130">
        <f t="shared" si="313"/>
        <v>5.4772296787132362</v>
      </c>
    </row>
    <row r="3131" spans="1:9">
      <c r="A3131">
        <v>237.60000600000001</v>
      </c>
      <c r="B3131">
        <v>63</v>
      </c>
      <c r="C3131">
        <v>2.88</v>
      </c>
      <c r="D3131">
        <f t="shared" si="308"/>
        <v>60.599962723667794</v>
      </c>
      <c r="E3131">
        <f t="shared" si="310"/>
        <v>3.8095829783050893E-2</v>
      </c>
      <c r="F3131">
        <f t="shared" si="311"/>
        <v>2.4000372763322062</v>
      </c>
      <c r="G3131">
        <f t="shared" si="309"/>
        <v>57.773321628717433</v>
      </c>
      <c r="H3131">
        <f t="shared" si="312"/>
        <v>8.2963148750516941E-2</v>
      </c>
      <c r="I3131">
        <f t="shared" si="313"/>
        <v>5.2266783712825671</v>
      </c>
    </row>
    <row r="3132" spans="1:9">
      <c r="A3132">
        <v>247.199997</v>
      </c>
      <c r="B3132">
        <v>62.799999</v>
      </c>
      <c r="C3132">
        <v>3</v>
      </c>
      <c r="D3132">
        <f t="shared" si="308"/>
        <v>60.599962723667794</v>
      </c>
      <c r="E3132">
        <f t="shared" si="310"/>
        <v>3.5032425340201137E-2</v>
      </c>
      <c r="F3132">
        <f t="shared" si="311"/>
        <v>2.2000362763322059</v>
      </c>
      <c r="G3132">
        <f t="shared" si="309"/>
        <v>57.472215013856093</v>
      </c>
      <c r="H3132">
        <f t="shared" si="312"/>
        <v>8.4837325971038727E-2</v>
      </c>
      <c r="I3132">
        <f t="shared" si="313"/>
        <v>5.3277839861439062</v>
      </c>
    </row>
    <row r="3133" spans="1:9">
      <c r="A3133">
        <v>266.39999399999999</v>
      </c>
      <c r="B3133">
        <v>62.200001</v>
      </c>
      <c r="C3133">
        <v>3.27</v>
      </c>
      <c r="D3133">
        <f t="shared" si="308"/>
        <v>60.599962723667794</v>
      </c>
      <c r="E3133">
        <f t="shared" si="310"/>
        <v>2.5724087630355608E-2</v>
      </c>
      <c r="F3133">
        <f t="shared" si="311"/>
        <v>1.6000382763322065</v>
      </c>
      <c r="G3133">
        <f t="shared" si="309"/>
        <v>56.794725130418072</v>
      </c>
      <c r="H3133">
        <f t="shared" si="312"/>
        <v>8.6901539914475689E-2</v>
      </c>
      <c r="I3133">
        <f t="shared" si="313"/>
        <v>5.4052758695819279</v>
      </c>
    </row>
    <row r="3134" spans="1:9">
      <c r="A3134">
        <v>242.39999399999999</v>
      </c>
      <c r="B3134">
        <v>63.299999</v>
      </c>
      <c r="C3134">
        <v>2.87</v>
      </c>
      <c r="D3134">
        <f t="shared" si="308"/>
        <v>60.599962723667794</v>
      </c>
      <c r="E3134">
        <f t="shared" si="310"/>
        <v>4.265460219568417E-2</v>
      </c>
      <c r="F3134">
        <f t="shared" si="311"/>
        <v>2.7000362763322059</v>
      </c>
      <c r="G3134">
        <f t="shared" si="309"/>
        <v>57.798413846622545</v>
      </c>
      <c r="H3134">
        <f t="shared" si="312"/>
        <v>8.6912878993528189E-2</v>
      </c>
      <c r="I3134">
        <f t="shared" si="313"/>
        <v>5.5015851533774551</v>
      </c>
    </row>
    <row r="3135" spans="1:9">
      <c r="A3135">
        <v>230.39999399999999</v>
      </c>
      <c r="B3135">
        <v>62.599997999999999</v>
      </c>
      <c r="C3135">
        <v>2.84</v>
      </c>
      <c r="D3135">
        <f t="shared" si="308"/>
        <v>60.599962723667794</v>
      </c>
      <c r="E3135">
        <f t="shared" si="310"/>
        <v>3.1949446329570259E-2</v>
      </c>
      <c r="F3135">
        <f t="shared" si="311"/>
        <v>2.0000352763322056</v>
      </c>
      <c r="G3135">
        <f t="shared" si="309"/>
        <v>57.873690500337887</v>
      </c>
      <c r="H3135">
        <f t="shared" si="312"/>
        <v>7.5500122215053631E-2</v>
      </c>
      <c r="I3135">
        <f t="shared" si="313"/>
        <v>4.7263074996621128</v>
      </c>
    </row>
    <row r="3136" spans="1:9">
      <c r="A3136">
        <v>259.20001200000002</v>
      </c>
      <c r="B3136">
        <v>63.299999</v>
      </c>
      <c r="C3136">
        <v>3.28</v>
      </c>
      <c r="D3136">
        <f t="shared" si="308"/>
        <v>60.599962723667794</v>
      </c>
      <c r="E3136">
        <f t="shared" si="310"/>
        <v>4.265460219568417E-2</v>
      </c>
      <c r="F3136">
        <f t="shared" si="311"/>
        <v>2.7000362763322059</v>
      </c>
      <c r="G3136">
        <f t="shared" si="309"/>
        <v>56.769632912512961</v>
      </c>
      <c r="H3136">
        <f t="shared" si="312"/>
        <v>0.10316534266433462</v>
      </c>
      <c r="I3136">
        <f t="shared" si="313"/>
        <v>6.5303660874870388</v>
      </c>
    </row>
    <row r="3137" spans="1:9">
      <c r="A3137">
        <v>240</v>
      </c>
      <c r="B3137">
        <v>62</v>
      </c>
      <c r="C3137">
        <v>2.96</v>
      </c>
      <c r="D3137">
        <f t="shared" si="308"/>
        <v>60.599962723667794</v>
      </c>
      <c r="E3137">
        <f t="shared" si="310"/>
        <v>2.2581246392454939E-2</v>
      </c>
      <c r="F3137">
        <f t="shared" si="311"/>
        <v>1.4000372763322062</v>
      </c>
      <c r="G3137">
        <f t="shared" si="309"/>
        <v>57.57258388547654</v>
      </c>
      <c r="H3137">
        <f t="shared" si="312"/>
        <v>7.1409937331023549E-2</v>
      </c>
      <c r="I3137">
        <f t="shared" si="313"/>
        <v>4.4274161145234601</v>
      </c>
    </row>
    <row r="3138" spans="1:9">
      <c r="A3138">
        <v>264</v>
      </c>
      <c r="B3138">
        <v>62.700001</v>
      </c>
      <c r="C3138">
        <v>3.2</v>
      </c>
      <c r="D3138">
        <f t="shared" ref="D3138:D3201" si="314">IF(C3138&lt;=$L$7, $L$6,(IF(C3138&lt;=$L$7,C3138*D3138,($L$6*$L$7)+($L$10*(C3138-$L$7))))/C3138)</f>
        <v>60.599962723667794</v>
      </c>
      <c r="E3138">
        <f t="shared" si="310"/>
        <v>3.3493432900139931E-2</v>
      </c>
      <c r="F3138">
        <f t="shared" si="311"/>
        <v>2.1000382763322065</v>
      </c>
      <c r="G3138">
        <f t="shared" ref="G3138:G3201" si="315">$L$16-($L$16/$L$17)*C3138</f>
        <v>56.970370655753854</v>
      </c>
      <c r="H3138">
        <f t="shared" si="312"/>
        <v>9.138166272511139E-2</v>
      </c>
      <c r="I3138">
        <f t="shared" si="313"/>
        <v>5.7296303442461465</v>
      </c>
    </row>
    <row r="3139" spans="1:9">
      <c r="A3139">
        <v>276</v>
      </c>
      <c r="B3139">
        <v>63.099997999999999</v>
      </c>
      <c r="C3139">
        <v>3.36</v>
      </c>
      <c r="D3139">
        <f t="shared" si="314"/>
        <v>60.599962723667794</v>
      </c>
      <c r="E3139">
        <f t="shared" ref="E3139:E3202" si="316">ABS(B3139-D3139)/B3139</f>
        <v>3.9620211657252442E-2</v>
      </c>
      <c r="F3139">
        <f t="shared" ref="F3139:F3202" si="317">ABS(B3139-D3139)</f>
        <v>2.5000352763322056</v>
      </c>
      <c r="G3139">
        <f t="shared" si="315"/>
        <v>56.568895169272068</v>
      </c>
      <c r="H3139">
        <f t="shared" ref="H3139:H3202" si="318">ABS(B3139-G3139)/B3139</f>
        <v>0.10350401010675042</v>
      </c>
      <c r="I3139">
        <f t="shared" ref="I3139:I3202" si="319">ABS(B3139-G3139)</f>
        <v>6.5311028307279315</v>
      </c>
    </row>
    <row r="3140" spans="1:9">
      <c r="A3140">
        <v>249.60000600000001</v>
      </c>
      <c r="B3140">
        <v>62.900002000000001</v>
      </c>
      <c r="C3140">
        <v>2.94</v>
      </c>
      <c r="D3140">
        <f t="shared" si="314"/>
        <v>60.599962723667794</v>
      </c>
      <c r="E3140">
        <f t="shared" si="316"/>
        <v>3.6566601004753653E-2</v>
      </c>
      <c r="F3140">
        <f t="shared" si="317"/>
        <v>2.3000392763322068</v>
      </c>
      <c r="G3140">
        <f t="shared" si="315"/>
        <v>57.622768321286763</v>
      </c>
      <c r="H3140">
        <f t="shared" si="318"/>
        <v>8.3898783957323836E-2</v>
      </c>
      <c r="I3140">
        <f t="shared" si="319"/>
        <v>5.2772336787132375</v>
      </c>
    </row>
    <row r="3141" spans="1:9">
      <c r="A3141">
        <v>261.60000600000001</v>
      </c>
      <c r="B3141">
        <v>63.900002000000001</v>
      </c>
      <c r="C3141">
        <v>3.24</v>
      </c>
      <c r="D3141">
        <f t="shared" si="314"/>
        <v>60.599962723667794</v>
      </c>
      <c r="E3141">
        <f t="shared" si="316"/>
        <v>5.1643805524954553E-2</v>
      </c>
      <c r="F3141">
        <f t="shared" si="317"/>
        <v>3.3000392763322068</v>
      </c>
      <c r="G3141">
        <f t="shared" si="315"/>
        <v>56.870001784133407</v>
      </c>
      <c r="H3141">
        <f t="shared" si="318"/>
        <v>0.11001564938709381</v>
      </c>
      <c r="I3141">
        <f t="shared" si="319"/>
        <v>7.0300002158665933</v>
      </c>
    </row>
    <row r="3142" spans="1:9">
      <c r="A3142">
        <v>254.39999399999999</v>
      </c>
      <c r="B3142">
        <v>63.099997999999999</v>
      </c>
      <c r="C3142">
        <v>3.11</v>
      </c>
      <c r="D3142">
        <f t="shared" si="314"/>
        <v>60.599962723667794</v>
      </c>
      <c r="E3142">
        <f t="shared" si="316"/>
        <v>3.9620211657252442E-2</v>
      </c>
      <c r="F3142">
        <f t="shared" si="317"/>
        <v>2.5000352763322056</v>
      </c>
      <c r="G3142">
        <f t="shared" si="315"/>
        <v>57.196200616899866</v>
      </c>
      <c r="H3142">
        <f t="shared" si="318"/>
        <v>9.3562560542397061E-2</v>
      </c>
      <c r="I3142">
        <f t="shared" si="319"/>
        <v>5.9037973831001338</v>
      </c>
    </row>
    <row r="3143" spans="1:9">
      <c r="A3143">
        <v>242.39999399999999</v>
      </c>
      <c r="B3143">
        <v>63</v>
      </c>
      <c r="C3143">
        <v>2.9</v>
      </c>
      <c r="D3143">
        <f t="shared" si="314"/>
        <v>60.599962723667794</v>
      </c>
      <c r="E3143">
        <f t="shared" si="316"/>
        <v>3.8095829783050893E-2</v>
      </c>
      <c r="F3143">
        <f t="shared" si="317"/>
        <v>2.4000372763322062</v>
      </c>
      <c r="G3143">
        <f t="shared" si="315"/>
        <v>57.72313719290721</v>
      </c>
      <c r="H3143">
        <f t="shared" si="318"/>
        <v>8.3759727096710951E-2</v>
      </c>
      <c r="I3143">
        <f t="shared" si="319"/>
        <v>5.2768628070927903</v>
      </c>
    </row>
    <row r="3144" spans="1:9">
      <c r="A3144">
        <v>218.39999399999999</v>
      </c>
      <c r="B3144">
        <v>62.900002000000001</v>
      </c>
      <c r="C3144">
        <v>2.64</v>
      </c>
      <c r="D3144">
        <f t="shared" si="314"/>
        <v>60.599962723667794</v>
      </c>
      <c r="E3144">
        <f t="shared" si="316"/>
        <v>3.6566601004753653E-2</v>
      </c>
      <c r="F3144">
        <f t="shared" si="317"/>
        <v>2.3000392763322068</v>
      </c>
      <c r="G3144">
        <f t="shared" si="315"/>
        <v>58.375534858440119</v>
      </c>
      <c r="H3144">
        <f t="shared" si="318"/>
        <v>7.1931112840980221E-2</v>
      </c>
      <c r="I3144">
        <f t="shared" si="319"/>
        <v>4.5244671415598816</v>
      </c>
    </row>
    <row r="3145" spans="1:9">
      <c r="A3145">
        <v>254.39999399999999</v>
      </c>
      <c r="B3145">
        <v>62.799999</v>
      </c>
      <c r="C3145">
        <v>3.12</v>
      </c>
      <c r="D3145">
        <f t="shared" si="314"/>
        <v>60.599962723667794</v>
      </c>
      <c r="E3145">
        <f t="shared" si="316"/>
        <v>3.5032425340201137E-2</v>
      </c>
      <c r="F3145">
        <f t="shared" si="317"/>
        <v>2.2000362763322059</v>
      </c>
      <c r="G3145">
        <f t="shared" si="315"/>
        <v>57.171108398994754</v>
      </c>
      <c r="H3145">
        <f t="shared" si="318"/>
        <v>8.9632017366835404E-2</v>
      </c>
      <c r="I3145">
        <f t="shared" si="319"/>
        <v>5.6288906010052457</v>
      </c>
    </row>
    <row r="3146" spans="1:9">
      <c r="A3146">
        <v>204</v>
      </c>
      <c r="B3146">
        <v>62.299999</v>
      </c>
      <c r="C3146">
        <v>2.5299999999999998</v>
      </c>
      <c r="D3146">
        <f t="shared" si="314"/>
        <v>60.599962723667794</v>
      </c>
      <c r="E3146">
        <f t="shared" si="316"/>
        <v>2.7287902144785041E-2</v>
      </c>
      <c r="F3146">
        <f t="shared" si="317"/>
        <v>1.7000362763322059</v>
      </c>
      <c r="G3146">
        <f t="shared" si="315"/>
        <v>58.651549255396347</v>
      </c>
      <c r="H3146">
        <f t="shared" si="318"/>
        <v>5.8562597161577044E-2</v>
      </c>
      <c r="I3146">
        <f t="shared" si="319"/>
        <v>3.6484497446036528</v>
      </c>
    </row>
    <row r="3147" spans="1:9">
      <c r="A3147">
        <v>180</v>
      </c>
      <c r="B3147">
        <v>63</v>
      </c>
      <c r="C3147">
        <v>2.37</v>
      </c>
      <c r="D3147">
        <f t="shared" si="314"/>
        <v>60.599962723667794</v>
      </c>
      <c r="E3147">
        <f t="shared" si="316"/>
        <v>3.8095829783050893E-2</v>
      </c>
      <c r="F3147">
        <f t="shared" si="317"/>
        <v>2.4000372763322062</v>
      </c>
      <c r="G3147">
        <f t="shared" si="315"/>
        <v>59.05302474187814</v>
      </c>
      <c r="H3147">
        <f t="shared" si="318"/>
        <v>6.265040092256921E-2</v>
      </c>
      <c r="I3147">
        <f t="shared" si="319"/>
        <v>3.94697525812186</v>
      </c>
    </row>
    <row r="3148" spans="1:9">
      <c r="A3148">
        <v>216</v>
      </c>
      <c r="B3148">
        <v>63.099997999999999</v>
      </c>
      <c r="C3148">
        <v>2.59</v>
      </c>
      <c r="D3148">
        <f t="shared" si="314"/>
        <v>60.599962723667794</v>
      </c>
      <c r="E3148">
        <f t="shared" si="316"/>
        <v>3.9620211657252442E-2</v>
      </c>
      <c r="F3148">
        <f t="shared" si="317"/>
        <v>2.5000352763322056</v>
      </c>
      <c r="G3148">
        <f t="shared" si="315"/>
        <v>58.500995947965677</v>
      </c>
      <c r="H3148">
        <f t="shared" si="318"/>
        <v>7.2884345448542207E-2</v>
      </c>
      <c r="I3148">
        <f t="shared" si="319"/>
        <v>4.5990020520343222</v>
      </c>
    </row>
    <row r="3149" spans="1:9">
      <c r="A3149">
        <v>194.39999399999999</v>
      </c>
      <c r="B3149">
        <v>62.599997999999999</v>
      </c>
      <c r="C3149">
        <v>2.31</v>
      </c>
      <c r="D3149">
        <f t="shared" si="314"/>
        <v>60.599962723667794</v>
      </c>
      <c r="E3149">
        <f t="shared" si="316"/>
        <v>3.1949446329570259E-2</v>
      </c>
      <c r="F3149">
        <f t="shared" si="317"/>
        <v>2.0000352763322056</v>
      </c>
      <c r="G3149">
        <f t="shared" si="315"/>
        <v>59.20357804930881</v>
      </c>
      <c r="H3149">
        <f t="shared" si="318"/>
        <v>5.4255911488866014E-2</v>
      </c>
      <c r="I3149">
        <f t="shared" si="319"/>
        <v>3.3964199506911896</v>
      </c>
    </row>
    <row r="3150" spans="1:9">
      <c r="A3150">
        <v>184.800003</v>
      </c>
      <c r="B3150">
        <v>63.599997999999999</v>
      </c>
      <c r="C3150">
        <v>2.2000000000000002</v>
      </c>
      <c r="D3150">
        <f t="shared" si="314"/>
        <v>60.599962723667794</v>
      </c>
      <c r="E3150">
        <f t="shared" si="316"/>
        <v>4.7170367463411016E-2</v>
      </c>
      <c r="F3150">
        <f t="shared" si="317"/>
        <v>3.0000352763322056</v>
      </c>
      <c r="G3150">
        <f t="shared" si="315"/>
        <v>59.479592446265038</v>
      </c>
      <c r="H3150">
        <f t="shared" si="318"/>
        <v>6.4786252882192891E-2</v>
      </c>
      <c r="I3150">
        <f t="shared" si="319"/>
        <v>4.1204055537349618</v>
      </c>
    </row>
    <row r="3151" spans="1:9">
      <c r="A3151">
        <v>235.199997</v>
      </c>
      <c r="B3151">
        <v>64</v>
      </c>
      <c r="C3151">
        <v>2.83</v>
      </c>
      <c r="D3151">
        <f t="shared" si="314"/>
        <v>60.599962723667794</v>
      </c>
      <c r="E3151">
        <f t="shared" si="316"/>
        <v>5.3125582442690722E-2</v>
      </c>
      <c r="F3151">
        <f t="shared" si="317"/>
        <v>3.4000372763322062</v>
      </c>
      <c r="G3151">
        <f t="shared" si="315"/>
        <v>57.898782718242998</v>
      </c>
      <c r="H3151">
        <f t="shared" si="318"/>
        <v>9.5331520027453154E-2</v>
      </c>
      <c r="I3151">
        <f t="shared" si="319"/>
        <v>6.1012172817570018</v>
      </c>
    </row>
    <row r="3152" spans="1:9">
      <c r="A3152">
        <v>223.199997</v>
      </c>
      <c r="B3152">
        <v>62.900002000000001</v>
      </c>
      <c r="C3152">
        <v>2.7</v>
      </c>
      <c r="D3152">
        <f t="shared" si="314"/>
        <v>60.599962723667794</v>
      </c>
      <c r="E3152">
        <f t="shared" si="316"/>
        <v>3.6566601004753653E-2</v>
      </c>
      <c r="F3152">
        <f t="shared" si="317"/>
        <v>2.3000392763322068</v>
      </c>
      <c r="G3152">
        <f t="shared" si="315"/>
        <v>58.224981551009449</v>
      </c>
      <c r="H3152">
        <f t="shared" si="318"/>
        <v>7.4324647064248919E-2</v>
      </c>
      <c r="I3152">
        <f t="shared" si="319"/>
        <v>4.6750204489905514</v>
      </c>
    </row>
    <row r="3153" spans="1:9">
      <c r="A3153">
        <v>199.199997</v>
      </c>
      <c r="B3153">
        <v>64.300003000000004</v>
      </c>
      <c r="C3153">
        <v>2.4300000000000002</v>
      </c>
      <c r="D3153">
        <f t="shared" si="314"/>
        <v>60.599962723667794</v>
      </c>
      <c r="E3153">
        <f t="shared" si="316"/>
        <v>5.7543391970482645E-2</v>
      </c>
      <c r="F3153">
        <f t="shared" si="317"/>
        <v>3.70004027633221</v>
      </c>
      <c r="G3153">
        <f t="shared" si="315"/>
        <v>58.90247143444747</v>
      </c>
      <c r="H3153">
        <f t="shared" si="318"/>
        <v>8.3942944225874033E-2</v>
      </c>
      <c r="I3153">
        <f t="shared" si="319"/>
        <v>5.3975315655525336</v>
      </c>
    </row>
    <row r="3154" spans="1:9">
      <c r="A3154">
        <v>170.39999399999999</v>
      </c>
      <c r="B3154">
        <v>63.900002000000001</v>
      </c>
      <c r="C3154">
        <v>1.93</v>
      </c>
      <c r="D3154">
        <f t="shared" si="314"/>
        <v>60.599962723667794</v>
      </c>
      <c r="E3154">
        <f t="shared" si="316"/>
        <v>5.1643805524954553E-2</v>
      </c>
      <c r="F3154">
        <f t="shared" si="317"/>
        <v>3.3000392763322068</v>
      </c>
      <c r="G3154">
        <f t="shared" si="315"/>
        <v>60.157082329703059</v>
      </c>
      <c r="H3154">
        <f t="shared" si="318"/>
        <v>5.857464089432958E-2</v>
      </c>
      <c r="I3154">
        <f t="shared" si="319"/>
        <v>3.7429196702969421</v>
      </c>
    </row>
    <row r="3155" spans="1:9">
      <c r="A3155">
        <v>165.60000600000001</v>
      </c>
      <c r="B3155">
        <v>63.599997999999999</v>
      </c>
      <c r="C3155">
        <v>2.0699999999999998</v>
      </c>
      <c r="D3155">
        <f t="shared" si="314"/>
        <v>60.599962723667794</v>
      </c>
      <c r="E3155">
        <f t="shared" si="316"/>
        <v>4.7170367463411016E-2</v>
      </c>
      <c r="F3155">
        <f t="shared" si="317"/>
        <v>3.0000352763322056</v>
      </c>
      <c r="G3155">
        <f t="shared" si="315"/>
        <v>59.805791279031496</v>
      </c>
      <c r="H3155">
        <f t="shared" si="318"/>
        <v>5.9657340256024906E-2</v>
      </c>
      <c r="I3155">
        <f t="shared" si="319"/>
        <v>3.7942067209685035</v>
      </c>
    </row>
    <row r="3156" spans="1:9">
      <c r="A3156">
        <v>170.39999399999999</v>
      </c>
      <c r="B3156">
        <v>63.200001</v>
      </c>
      <c r="C3156">
        <v>2.2000000000000002</v>
      </c>
      <c r="D3156">
        <f t="shared" si="314"/>
        <v>60.599962723667794</v>
      </c>
      <c r="E3156">
        <f t="shared" si="316"/>
        <v>4.1139845493550015E-2</v>
      </c>
      <c r="F3156">
        <f t="shared" si="317"/>
        <v>2.6000382763322065</v>
      </c>
      <c r="G3156">
        <f t="shared" si="315"/>
        <v>59.479592446265038</v>
      </c>
      <c r="H3156">
        <f t="shared" si="318"/>
        <v>5.8867223020059173E-2</v>
      </c>
      <c r="I3156">
        <f t="shared" si="319"/>
        <v>3.7204085537349627</v>
      </c>
    </row>
    <row r="3157" spans="1:9">
      <c r="A3157">
        <v>136.800003</v>
      </c>
      <c r="B3157">
        <v>63.299999</v>
      </c>
      <c r="C3157">
        <v>1.54</v>
      </c>
      <c r="D3157">
        <f t="shared" si="314"/>
        <v>60.599962723667794</v>
      </c>
      <c r="E3157">
        <f t="shared" si="316"/>
        <v>4.265460219568417E-2</v>
      </c>
      <c r="F3157">
        <f t="shared" si="317"/>
        <v>2.7000362763322059</v>
      </c>
      <c r="G3157">
        <f t="shared" si="315"/>
        <v>61.135678828002419</v>
      </c>
      <c r="H3157">
        <f t="shared" si="318"/>
        <v>3.4191472451643806E-2</v>
      </c>
      <c r="I3157">
        <f t="shared" si="319"/>
        <v>2.1643201719975806</v>
      </c>
    </row>
    <row r="3158" spans="1:9">
      <c r="A3158">
        <v>134.39999399999999</v>
      </c>
      <c r="B3158">
        <v>64.199996999999996</v>
      </c>
      <c r="C3158">
        <v>1.65</v>
      </c>
      <c r="D3158">
        <f t="shared" si="314"/>
        <v>60.599962723667794</v>
      </c>
      <c r="E3158">
        <f t="shared" si="316"/>
        <v>5.6075302874736936E-2</v>
      </c>
      <c r="F3158">
        <f t="shared" si="317"/>
        <v>3.6000342763322024</v>
      </c>
      <c r="G3158">
        <f t="shared" si="315"/>
        <v>60.859664431046191</v>
      </c>
      <c r="H3158">
        <f t="shared" si="318"/>
        <v>5.2030104751466036E-2</v>
      </c>
      <c r="I3158">
        <f t="shared" si="319"/>
        <v>3.340332568953805</v>
      </c>
    </row>
    <row r="3159" spans="1:9">
      <c r="A3159">
        <v>117.599998</v>
      </c>
      <c r="B3159">
        <v>63.799999</v>
      </c>
      <c r="C3159">
        <v>1.53</v>
      </c>
      <c r="D3159">
        <f t="shared" si="314"/>
        <v>60.599962723667794</v>
      </c>
      <c r="E3159">
        <f t="shared" si="316"/>
        <v>5.0157309192625628E-2</v>
      </c>
      <c r="F3159">
        <f t="shared" si="317"/>
        <v>3.2000362763322059</v>
      </c>
      <c r="G3159">
        <f t="shared" si="315"/>
        <v>61.160771045907531</v>
      </c>
      <c r="H3159">
        <f t="shared" si="318"/>
        <v>4.1367209960183053E-2</v>
      </c>
      <c r="I3159">
        <f t="shared" si="319"/>
        <v>2.639227954092469</v>
      </c>
    </row>
    <row r="3160" spans="1:9">
      <c r="A3160">
        <v>129.60000600000001</v>
      </c>
      <c r="B3160">
        <v>62.700001</v>
      </c>
      <c r="C3160">
        <v>1.59</v>
      </c>
      <c r="D3160">
        <f t="shared" si="314"/>
        <v>60.599962723667794</v>
      </c>
      <c r="E3160">
        <f t="shared" si="316"/>
        <v>3.3493432900139931E-2</v>
      </c>
      <c r="F3160">
        <f t="shared" si="317"/>
        <v>2.1000382763322065</v>
      </c>
      <c r="G3160">
        <f t="shared" si="315"/>
        <v>61.010217738476861</v>
      </c>
      <c r="H3160">
        <f t="shared" si="318"/>
        <v>2.695029082253347E-2</v>
      </c>
      <c r="I3160">
        <f t="shared" si="319"/>
        <v>1.6897832615231394</v>
      </c>
    </row>
    <row r="3161" spans="1:9">
      <c r="A3161">
        <v>79.199996999999996</v>
      </c>
      <c r="B3161">
        <v>61.900002000000001</v>
      </c>
      <c r="C3161">
        <v>1.07</v>
      </c>
      <c r="D3161">
        <f t="shared" si="314"/>
        <v>60.599962723667794</v>
      </c>
      <c r="E3161">
        <f t="shared" si="316"/>
        <v>2.100224934293551E-2</v>
      </c>
      <c r="F3161">
        <f t="shared" si="317"/>
        <v>1.3000392763322068</v>
      </c>
      <c r="G3161">
        <f t="shared" si="315"/>
        <v>62.31501306954268</v>
      </c>
      <c r="H3161">
        <f t="shared" si="318"/>
        <v>6.7045404868109528E-3</v>
      </c>
      <c r="I3161">
        <f t="shared" si="319"/>
        <v>0.41501106954267897</v>
      </c>
    </row>
    <row r="3162" spans="1:9">
      <c r="A3162">
        <v>115.199997</v>
      </c>
      <c r="B3162">
        <v>65</v>
      </c>
      <c r="C3162">
        <v>1.44</v>
      </c>
      <c r="D3162">
        <f t="shared" si="314"/>
        <v>60.599962723667794</v>
      </c>
      <c r="E3162">
        <f t="shared" si="316"/>
        <v>6.7692881174341635E-2</v>
      </c>
      <c r="F3162">
        <f t="shared" si="317"/>
        <v>4.4000372763322062</v>
      </c>
      <c r="G3162">
        <f t="shared" si="315"/>
        <v>61.386601007053542</v>
      </c>
      <c r="H3162">
        <f t="shared" si="318"/>
        <v>5.5590753737637812E-2</v>
      </c>
      <c r="I3162">
        <f t="shared" si="319"/>
        <v>3.6133989929464576</v>
      </c>
    </row>
    <row r="3163" spans="1:9">
      <c r="A3163">
        <v>88.800003000000004</v>
      </c>
      <c r="B3163">
        <v>62.400002000000001</v>
      </c>
      <c r="C3163">
        <v>1.1200000000000001</v>
      </c>
      <c r="D3163">
        <f t="shared" si="314"/>
        <v>60.599962723667794</v>
      </c>
      <c r="E3163">
        <f t="shared" si="316"/>
        <v>2.8846782349978239E-2</v>
      </c>
      <c r="F3163">
        <f t="shared" si="317"/>
        <v>1.8000392763322068</v>
      </c>
      <c r="G3163">
        <f t="shared" si="315"/>
        <v>62.189551980017121</v>
      </c>
      <c r="H3163">
        <f t="shared" si="318"/>
        <v>3.3725963659885644E-3</v>
      </c>
      <c r="I3163">
        <f t="shared" si="319"/>
        <v>0.21045001998287916</v>
      </c>
    </row>
    <row r="3164" spans="1:9">
      <c r="A3164">
        <v>96</v>
      </c>
      <c r="B3164">
        <v>63.700001</v>
      </c>
      <c r="C3164">
        <v>1.1100000000000001</v>
      </c>
      <c r="D3164">
        <f t="shared" si="314"/>
        <v>60.599962723667794</v>
      </c>
      <c r="E3164">
        <f t="shared" si="316"/>
        <v>4.8666220214536676E-2</v>
      </c>
      <c r="F3164">
        <f t="shared" si="317"/>
        <v>3.1000382763322065</v>
      </c>
      <c r="G3164">
        <f t="shared" si="315"/>
        <v>62.214644197922233</v>
      </c>
      <c r="H3164">
        <f t="shared" si="318"/>
        <v>2.3318002806275735E-2</v>
      </c>
      <c r="I3164">
        <f t="shared" si="319"/>
        <v>1.4853568020777672</v>
      </c>
    </row>
    <row r="3165" spans="1:9">
      <c r="A3165">
        <v>96</v>
      </c>
      <c r="B3165">
        <v>63.5</v>
      </c>
      <c r="C3165">
        <v>1.18</v>
      </c>
      <c r="D3165">
        <f t="shared" si="314"/>
        <v>60.599962723667794</v>
      </c>
      <c r="E3165">
        <f t="shared" si="316"/>
        <v>4.5669878367436322E-2</v>
      </c>
      <c r="F3165">
        <f t="shared" si="317"/>
        <v>2.9000372763322062</v>
      </c>
      <c r="G3165">
        <f t="shared" si="315"/>
        <v>62.038998672586445</v>
      </c>
      <c r="H3165">
        <f t="shared" si="318"/>
        <v>2.3007894919898509E-2</v>
      </c>
      <c r="I3165">
        <f t="shared" si="319"/>
        <v>1.4610013274135554</v>
      </c>
    </row>
    <row r="3166" spans="1:9">
      <c r="A3166">
        <v>103.199997</v>
      </c>
      <c r="B3166">
        <v>64.599997999999999</v>
      </c>
      <c r="C3166">
        <v>1.22</v>
      </c>
      <c r="D3166">
        <f t="shared" si="314"/>
        <v>60.599962723667794</v>
      </c>
      <c r="E3166">
        <f t="shared" si="316"/>
        <v>6.1920052634246298E-2</v>
      </c>
      <c r="F3166">
        <f t="shared" si="317"/>
        <v>4.0000352763322056</v>
      </c>
      <c r="G3166">
        <f t="shared" si="315"/>
        <v>61.938629800965998</v>
      </c>
      <c r="H3166">
        <f t="shared" si="318"/>
        <v>4.1197651415314306E-2</v>
      </c>
      <c r="I3166">
        <f t="shared" si="319"/>
        <v>2.6613681990340012</v>
      </c>
    </row>
    <row r="3167" spans="1:9">
      <c r="A3167">
        <v>91.199996999999996</v>
      </c>
      <c r="B3167">
        <v>61.799999</v>
      </c>
      <c r="C3167">
        <v>1.1399999999999999</v>
      </c>
      <c r="D3167">
        <f t="shared" si="314"/>
        <v>60.599962723667794</v>
      </c>
      <c r="E3167">
        <f t="shared" si="316"/>
        <v>1.9418063038030241E-2</v>
      </c>
      <c r="F3167">
        <f t="shared" si="317"/>
        <v>1.2000362763322059</v>
      </c>
      <c r="G3167">
        <f t="shared" si="315"/>
        <v>62.139367544206898</v>
      </c>
      <c r="H3167">
        <f t="shared" si="318"/>
        <v>5.4914004805550008E-3</v>
      </c>
      <c r="I3167">
        <f t="shared" si="319"/>
        <v>0.33936854420689855</v>
      </c>
    </row>
    <row r="3168" spans="1:9">
      <c r="A3168">
        <v>67.199996999999996</v>
      </c>
      <c r="B3168">
        <v>62.599997999999999</v>
      </c>
      <c r="C3168">
        <v>0.76</v>
      </c>
      <c r="D3168">
        <f t="shared" si="314"/>
        <v>60.599962723667794</v>
      </c>
      <c r="E3168">
        <f t="shared" si="316"/>
        <v>3.1949446329570259E-2</v>
      </c>
      <c r="F3168">
        <f t="shared" si="317"/>
        <v>2.0000352763322056</v>
      </c>
      <c r="G3168">
        <f t="shared" si="315"/>
        <v>63.092871824601147</v>
      </c>
      <c r="H3168">
        <f t="shared" si="318"/>
        <v>7.8733840311168649E-3</v>
      </c>
      <c r="I3168">
        <f t="shared" si="319"/>
        <v>0.4928738246011477</v>
      </c>
    </row>
    <row r="3169" spans="1:9">
      <c r="A3169">
        <v>67.199996999999996</v>
      </c>
      <c r="B3169">
        <v>63.400002000000001</v>
      </c>
      <c r="C3169">
        <v>0.85</v>
      </c>
      <c r="D3169">
        <f t="shared" si="314"/>
        <v>60.599962723667794</v>
      </c>
      <c r="E3169">
        <f t="shared" si="316"/>
        <v>4.4164655962190769E-2</v>
      </c>
      <c r="F3169">
        <f t="shared" si="317"/>
        <v>2.8000392763322068</v>
      </c>
      <c r="G3169">
        <f t="shared" si="315"/>
        <v>62.867041863455135</v>
      </c>
      <c r="H3169">
        <f t="shared" si="318"/>
        <v>8.406311036786171E-3</v>
      </c>
      <c r="I3169">
        <f t="shared" si="319"/>
        <v>0.53296013654486529</v>
      </c>
    </row>
    <row r="3170" spans="1:9">
      <c r="A3170">
        <v>64.800003000000004</v>
      </c>
      <c r="B3170">
        <v>71.800003000000004</v>
      </c>
      <c r="C3170">
        <v>0.83</v>
      </c>
      <c r="D3170">
        <f t="shared" si="314"/>
        <v>60.599962723667794</v>
      </c>
      <c r="E3170">
        <f t="shared" si="316"/>
        <v>0.15598941237275726</v>
      </c>
      <c r="F3170">
        <f t="shared" si="317"/>
        <v>11.20004027633221</v>
      </c>
      <c r="G3170">
        <f t="shared" si="315"/>
        <v>62.917226299265366</v>
      </c>
      <c r="H3170">
        <f t="shared" si="318"/>
        <v>0.1237155477658495</v>
      </c>
      <c r="I3170">
        <f t="shared" si="319"/>
        <v>8.8827767007346381</v>
      </c>
    </row>
    <row r="3171" spans="1:9">
      <c r="A3171">
        <v>72</v>
      </c>
      <c r="B3171">
        <v>71.699996999999996</v>
      </c>
      <c r="C3171">
        <v>0.82</v>
      </c>
      <c r="D3171">
        <f t="shared" si="314"/>
        <v>60.599962723667794</v>
      </c>
      <c r="E3171">
        <f t="shared" si="316"/>
        <v>0.15481220001072249</v>
      </c>
      <c r="F3171">
        <f t="shared" si="317"/>
        <v>11.100034276332202</v>
      </c>
      <c r="G3171">
        <f t="shared" si="315"/>
        <v>62.942318517170477</v>
      </c>
      <c r="H3171">
        <f t="shared" si="318"/>
        <v>0.12214335912495951</v>
      </c>
      <c r="I3171">
        <f t="shared" si="319"/>
        <v>8.7576784828295189</v>
      </c>
    </row>
    <row r="3172" spans="1:9">
      <c r="A3172">
        <v>64.800003000000004</v>
      </c>
      <c r="B3172">
        <v>71.300003000000004</v>
      </c>
      <c r="C3172">
        <v>0.85</v>
      </c>
      <c r="D3172">
        <f t="shared" si="314"/>
        <v>60.599962723667794</v>
      </c>
      <c r="E3172">
        <f t="shared" si="316"/>
        <v>0.15007068479831914</v>
      </c>
      <c r="F3172">
        <f t="shared" si="317"/>
        <v>10.70004027633221</v>
      </c>
      <c r="G3172">
        <f t="shared" si="315"/>
        <v>62.867041863455135</v>
      </c>
      <c r="H3172">
        <f t="shared" si="318"/>
        <v>0.1182743447646821</v>
      </c>
      <c r="I3172">
        <f t="shared" si="319"/>
        <v>8.4329611365448685</v>
      </c>
    </row>
    <row r="3173" spans="1:9">
      <c r="A3173">
        <v>50.400002000000001</v>
      </c>
      <c r="B3173">
        <v>68.699996999999996</v>
      </c>
      <c r="C3173">
        <v>0.77</v>
      </c>
      <c r="D3173">
        <f t="shared" si="314"/>
        <v>60.599962723667794</v>
      </c>
      <c r="E3173">
        <f t="shared" si="316"/>
        <v>0.11790443420735816</v>
      </c>
      <c r="F3173">
        <f t="shared" si="317"/>
        <v>8.1000342763322024</v>
      </c>
      <c r="G3173">
        <f t="shared" si="315"/>
        <v>63.067779606696035</v>
      </c>
      <c r="H3173">
        <f t="shared" si="318"/>
        <v>8.1982789508767528E-2</v>
      </c>
      <c r="I3173">
        <f t="shared" si="319"/>
        <v>5.6322173933039608</v>
      </c>
    </row>
    <row r="3174" spans="1:9">
      <c r="A3174">
        <v>64.800003000000004</v>
      </c>
      <c r="B3174">
        <v>68.400002000000001</v>
      </c>
      <c r="C3174">
        <v>0.79</v>
      </c>
      <c r="D3174">
        <f t="shared" si="314"/>
        <v>60.599962723667794</v>
      </c>
      <c r="E3174">
        <f t="shared" si="316"/>
        <v>0.1140356586003054</v>
      </c>
      <c r="F3174">
        <f t="shared" si="317"/>
        <v>7.8000392763322068</v>
      </c>
      <c r="G3174">
        <f t="shared" si="315"/>
        <v>63.017595170885812</v>
      </c>
      <c r="H3174">
        <f t="shared" si="318"/>
        <v>7.869015601950112E-2</v>
      </c>
      <c r="I3174">
        <f t="shared" si="319"/>
        <v>5.3824068291141884</v>
      </c>
    </row>
    <row r="3175" spans="1:9">
      <c r="A3175">
        <v>55.200001</v>
      </c>
      <c r="B3175">
        <v>69.5</v>
      </c>
      <c r="C3175">
        <v>0.79</v>
      </c>
      <c r="D3175">
        <f t="shared" si="314"/>
        <v>60.599962723667794</v>
      </c>
      <c r="E3175">
        <f t="shared" si="316"/>
        <v>0.12805809030693821</v>
      </c>
      <c r="F3175">
        <f t="shared" si="317"/>
        <v>8.9000372763322062</v>
      </c>
      <c r="G3175">
        <f t="shared" si="315"/>
        <v>63.017595170885812</v>
      </c>
      <c r="H3175">
        <f t="shared" si="318"/>
        <v>9.3272011929700541E-2</v>
      </c>
      <c r="I3175">
        <f t="shared" si="319"/>
        <v>6.4824048291141878</v>
      </c>
    </row>
    <row r="3176" spans="1:9">
      <c r="A3176">
        <v>43.200001</v>
      </c>
      <c r="B3176">
        <v>66.900002000000001</v>
      </c>
      <c r="C3176">
        <v>0.55000000000000004</v>
      </c>
      <c r="D3176">
        <f t="shared" si="314"/>
        <v>60.599962723667794</v>
      </c>
      <c r="E3176">
        <f t="shared" si="316"/>
        <v>9.4170987862335298E-2</v>
      </c>
      <c r="F3176">
        <f t="shared" si="317"/>
        <v>6.3000392763322068</v>
      </c>
      <c r="G3176">
        <f t="shared" si="315"/>
        <v>63.619808400608491</v>
      </c>
      <c r="H3176">
        <f t="shared" si="318"/>
        <v>4.9031292994453267E-2</v>
      </c>
      <c r="I3176">
        <f t="shared" si="319"/>
        <v>3.2801935993915095</v>
      </c>
    </row>
    <row r="3177" spans="1:9">
      <c r="A3177">
        <v>50.400002000000001</v>
      </c>
      <c r="B3177">
        <v>67.199996999999996</v>
      </c>
      <c r="C3177">
        <v>0.66</v>
      </c>
      <c r="D3177">
        <f t="shared" si="314"/>
        <v>60.599962723667794</v>
      </c>
      <c r="E3177">
        <f t="shared" si="316"/>
        <v>9.8214800163342317E-2</v>
      </c>
      <c r="F3177">
        <f t="shared" si="317"/>
        <v>6.6000342763322024</v>
      </c>
      <c r="G3177">
        <f t="shared" si="315"/>
        <v>63.343794003652263</v>
      </c>
      <c r="H3177">
        <f t="shared" si="318"/>
        <v>5.7383975721721138E-2</v>
      </c>
      <c r="I3177">
        <f t="shared" si="319"/>
        <v>3.8562029963477329</v>
      </c>
    </row>
    <row r="3178" spans="1:9">
      <c r="A3178">
        <v>36</v>
      </c>
      <c r="B3178">
        <v>67.5</v>
      </c>
      <c r="C3178">
        <v>0.43</v>
      </c>
      <c r="D3178">
        <f t="shared" si="314"/>
        <v>60.599962723667794</v>
      </c>
      <c r="E3178">
        <f t="shared" si="316"/>
        <v>0.10222277446418084</v>
      </c>
      <c r="F3178">
        <f t="shared" si="317"/>
        <v>6.9000372763322062</v>
      </c>
      <c r="G3178">
        <f t="shared" si="315"/>
        <v>63.920915015469838</v>
      </c>
      <c r="H3178">
        <f t="shared" si="318"/>
        <v>5.30234812522987E-2</v>
      </c>
      <c r="I3178">
        <f t="shared" si="319"/>
        <v>3.5790849845301622</v>
      </c>
    </row>
    <row r="3179" spans="1:9">
      <c r="A3179">
        <v>38.400002000000001</v>
      </c>
      <c r="B3179">
        <v>65.900002000000001</v>
      </c>
      <c r="C3179">
        <v>0.53</v>
      </c>
      <c r="D3179">
        <f t="shared" si="314"/>
        <v>60.599962723667794</v>
      </c>
      <c r="E3179">
        <f t="shared" si="316"/>
        <v>8.0425479749336073E-2</v>
      </c>
      <c r="F3179">
        <f t="shared" si="317"/>
        <v>5.3000392763322068</v>
      </c>
      <c r="G3179">
        <f t="shared" si="315"/>
        <v>63.669992836418714</v>
      </c>
      <c r="H3179">
        <f t="shared" si="318"/>
        <v>3.3839288253455384E-2</v>
      </c>
      <c r="I3179">
        <f t="shared" si="319"/>
        <v>2.2300091635812862</v>
      </c>
    </row>
    <row r="3180" spans="1:9">
      <c r="A3180">
        <v>38.400002000000001</v>
      </c>
      <c r="B3180">
        <v>66.699996999999996</v>
      </c>
      <c r="C3180">
        <v>0.53</v>
      </c>
      <c r="D3180">
        <f t="shared" si="314"/>
        <v>60.599962723667794</v>
      </c>
      <c r="E3180">
        <f t="shared" si="316"/>
        <v>9.1454790865016122E-2</v>
      </c>
      <c r="F3180">
        <f t="shared" si="317"/>
        <v>6.1000342763322024</v>
      </c>
      <c r="G3180">
        <f t="shared" si="315"/>
        <v>63.669992836418714</v>
      </c>
      <c r="H3180">
        <f t="shared" si="318"/>
        <v>4.5427350822538744E-2</v>
      </c>
      <c r="I3180">
        <f t="shared" si="319"/>
        <v>3.0300041635812818</v>
      </c>
    </row>
    <row r="3181" spans="1:9">
      <c r="A3181">
        <v>52.799999</v>
      </c>
      <c r="B3181">
        <v>67.300003000000004</v>
      </c>
      <c r="C3181">
        <v>0.57999999999999996</v>
      </c>
      <c r="D3181">
        <f t="shared" si="314"/>
        <v>60.599962723667794</v>
      </c>
      <c r="E3181">
        <f t="shared" si="316"/>
        <v>9.955482879149663E-2</v>
      </c>
      <c r="F3181">
        <f t="shared" si="317"/>
        <v>6.70004027633221</v>
      </c>
      <c r="G3181">
        <f t="shared" si="315"/>
        <v>63.544531746893156</v>
      </c>
      <c r="H3181">
        <f t="shared" si="318"/>
        <v>5.5801947781589957E-2</v>
      </c>
      <c r="I3181">
        <f t="shared" si="319"/>
        <v>3.7554712531068475</v>
      </c>
    </row>
    <row r="3182" spans="1:9">
      <c r="A3182">
        <v>31.200001</v>
      </c>
      <c r="B3182">
        <v>64.699996999999996</v>
      </c>
      <c r="C3182">
        <v>0.6</v>
      </c>
      <c r="D3182">
        <f t="shared" si="314"/>
        <v>60.599962723667794</v>
      </c>
      <c r="E3182">
        <f t="shared" si="316"/>
        <v>6.3369929929551663E-2</v>
      </c>
      <c r="F3182">
        <f t="shared" si="317"/>
        <v>4.1000342763322024</v>
      </c>
      <c r="G3182">
        <f t="shared" si="315"/>
        <v>63.494347311082933</v>
      </c>
      <c r="H3182">
        <f t="shared" si="318"/>
        <v>1.8634462825663858E-2</v>
      </c>
      <c r="I3182">
        <f t="shared" si="319"/>
        <v>1.2056496889170631</v>
      </c>
    </row>
    <row r="3183" spans="1:9">
      <c r="A3183">
        <v>33.599997999999999</v>
      </c>
      <c r="B3183">
        <v>64.400002000000001</v>
      </c>
      <c r="C3183">
        <v>0.51</v>
      </c>
      <c r="D3183">
        <f t="shared" si="314"/>
        <v>60.599962723667794</v>
      </c>
      <c r="E3183">
        <f t="shared" si="316"/>
        <v>5.9006819228549195E-2</v>
      </c>
      <c r="F3183">
        <f t="shared" si="317"/>
        <v>3.8000392763322068</v>
      </c>
      <c r="G3183">
        <f t="shared" si="315"/>
        <v>63.720177272228938</v>
      </c>
      <c r="H3183">
        <f t="shared" si="318"/>
        <v>1.0556284264883453E-2</v>
      </c>
      <c r="I3183">
        <f t="shared" si="319"/>
        <v>0.67982472777106295</v>
      </c>
    </row>
    <row r="3184" spans="1:9">
      <c r="A3184">
        <v>26.4</v>
      </c>
      <c r="B3184">
        <v>66.400002000000001</v>
      </c>
      <c r="C3184">
        <v>0.28999999999999998</v>
      </c>
      <c r="D3184">
        <f t="shared" si="314"/>
        <v>60.599962723667794</v>
      </c>
      <c r="E3184">
        <f t="shared" si="316"/>
        <v>8.7349986470364974E-2</v>
      </c>
      <c r="F3184">
        <f t="shared" si="317"/>
        <v>5.8000392763322068</v>
      </c>
      <c r="G3184">
        <f t="shared" si="315"/>
        <v>64.272206066141408</v>
      </c>
      <c r="H3184">
        <f t="shared" si="318"/>
        <v>3.204511852060777E-2</v>
      </c>
      <c r="I3184">
        <f t="shared" si="319"/>
        <v>2.127795933858593</v>
      </c>
    </row>
    <row r="3185" spans="1:9">
      <c r="A3185">
        <v>26.4</v>
      </c>
      <c r="B3185">
        <v>65.5</v>
      </c>
      <c r="C3185">
        <v>0.34</v>
      </c>
      <c r="D3185">
        <f t="shared" si="314"/>
        <v>60.599962723667794</v>
      </c>
      <c r="E3185">
        <f t="shared" si="316"/>
        <v>7.4809729409651998E-2</v>
      </c>
      <c r="F3185">
        <f t="shared" si="317"/>
        <v>4.9000372763322062</v>
      </c>
      <c r="G3185">
        <f t="shared" si="315"/>
        <v>64.146744976615835</v>
      </c>
      <c r="H3185">
        <f t="shared" si="318"/>
        <v>2.0660382036399461E-2</v>
      </c>
      <c r="I3185">
        <f t="shared" si="319"/>
        <v>1.3532550233841647</v>
      </c>
    </row>
    <row r="3186" spans="1:9">
      <c r="A3186">
        <v>26.4</v>
      </c>
      <c r="B3186">
        <v>64.900002000000001</v>
      </c>
      <c r="C3186">
        <v>0.45</v>
      </c>
      <c r="D3186">
        <f t="shared" si="314"/>
        <v>60.599962723667794</v>
      </c>
      <c r="E3186">
        <f t="shared" si="316"/>
        <v>6.6256381260700214E-2</v>
      </c>
      <c r="F3186">
        <f t="shared" si="317"/>
        <v>4.3000392763322068</v>
      </c>
      <c r="G3186">
        <f t="shared" si="315"/>
        <v>63.870730579659615</v>
      </c>
      <c r="H3186">
        <f t="shared" si="318"/>
        <v>1.5859343430226491E-2</v>
      </c>
      <c r="I3186">
        <f t="shared" si="319"/>
        <v>1.0292714203403861</v>
      </c>
    </row>
    <row r="3187" spans="1:9">
      <c r="A3187">
        <v>31.200001</v>
      </c>
      <c r="B3187">
        <v>63.799999</v>
      </c>
      <c r="C3187">
        <v>0.45</v>
      </c>
      <c r="D3187">
        <f t="shared" si="314"/>
        <v>60.599962723667794</v>
      </c>
      <c r="E3187">
        <f t="shared" si="316"/>
        <v>5.0157309192625628E-2</v>
      </c>
      <c r="F3187">
        <f t="shared" si="317"/>
        <v>3.2000362763322059</v>
      </c>
      <c r="G3187">
        <f t="shared" si="315"/>
        <v>63.870730579659615</v>
      </c>
      <c r="H3187">
        <f t="shared" si="318"/>
        <v>1.1086454665871523E-3</v>
      </c>
      <c r="I3187">
        <f t="shared" si="319"/>
        <v>7.0731579659614852E-2</v>
      </c>
    </row>
    <row r="3188" spans="1:9">
      <c r="A3188">
        <v>9.6</v>
      </c>
      <c r="B3188">
        <v>66.199996999999996</v>
      </c>
      <c r="C3188">
        <v>0.22</v>
      </c>
      <c r="D3188">
        <f t="shared" si="314"/>
        <v>60.599962723667794</v>
      </c>
      <c r="E3188">
        <f t="shared" si="316"/>
        <v>8.4592666617978887E-2</v>
      </c>
      <c r="F3188">
        <f t="shared" si="317"/>
        <v>5.6000342763322024</v>
      </c>
      <c r="G3188">
        <f t="shared" si="315"/>
        <v>64.447851591477189</v>
      </c>
      <c r="H3188">
        <f t="shared" si="318"/>
        <v>2.6467454500380225E-2</v>
      </c>
      <c r="I3188">
        <f t="shared" si="319"/>
        <v>1.7521454085228072</v>
      </c>
    </row>
    <row r="3189" spans="1:9">
      <c r="A3189">
        <v>33.599997999999999</v>
      </c>
      <c r="B3189">
        <v>62.400002000000001</v>
      </c>
      <c r="C3189">
        <v>0.51</v>
      </c>
      <c r="D3189">
        <f t="shared" si="314"/>
        <v>60.599962723667794</v>
      </c>
      <c r="E3189">
        <f t="shared" si="316"/>
        <v>2.8846782349978239E-2</v>
      </c>
      <c r="F3189">
        <f t="shared" si="317"/>
        <v>1.8000392763322068</v>
      </c>
      <c r="G3189">
        <f t="shared" si="315"/>
        <v>63.720177272228938</v>
      </c>
      <c r="H3189">
        <f t="shared" si="318"/>
        <v>2.1156654325570966E-2</v>
      </c>
      <c r="I3189">
        <f t="shared" si="319"/>
        <v>1.320175272228937</v>
      </c>
    </row>
    <row r="3190" spans="1:9">
      <c r="A3190">
        <v>48</v>
      </c>
      <c r="B3190">
        <v>63</v>
      </c>
      <c r="C3190">
        <v>0.71</v>
      </c>
      <c r="D3190">
        <f t="shared" si="314"/>
        <v>60.599962723667794</v>
      </c>
      <c r="E3190">
        <f t="shared" si="316"/>
        <v>3.8095829783050893E-2</v>
      </c>
      <c r="F3190">
        <f t="shared" si="317"/>
        <v>2.4000372763322062</v>
      </c>
      <c r="G3190">
        <f t="shared" si="315"/>
        <v>63.218332914126705</v>
      </c>
      <c r="H3190">
        <f t="shared" si="318"/>
        <v>3.4656018115350028E-3</v>
      </c>
      <c r="I3190">
        <f t="shared" si="319"/>
        <v>0.21833291412670519</v>
      </c>
    </row>
    <row r="3191" spans="1:9">
      <c r="A3191">
        <v>31.200001</v>
      </c>
      <c r="B3191">
        <v>61</v>
      </c>
      <c r="C3191">
        <v>0.48</v>
      </c>
      <c r="D3191">
        <f t="shared" si="314"/>
        <v>60.599962723667794</v>
      </c>
      <c r="E3191">
        <f t="shared" si="316"/>
        <v>6.5579881365935445E-3</v>
      </c>
      <c r="F3191">
        <f t="shared" si="317"/>
        <v>0.4000372763322062</v>
      </c>
      <c r="G3191">
        <f t="shared" si="315"/>
        <v>63.79545392594428</v>
      </c>
      <c r="H3191">
        <f t="shared" si="318"/>
        <v>4.5827113540070158E-2</v>
      </c>
      <c r="I3191">
        <f t="shared" si="319"/>
        <v>2.7954539259442797</v>
      </c>
    </row>
    <row r="3192" spans="1:9">
      <c r="A3192">
        <v>26.4</v>
      </c>
      <c r="B3192">
        <v>63.200001</v>
      </c>
      <c r="C3192">
        <v>0.44</v>
      </c>
      <c r="D3192">
        <f t="shared" si="314"/>
        <v>60.599962723667794</v>
      </c>
      <c r="E3192">
        <f t="shared" si="316"/>
        <v>4.1139845493550015E-2</v>
      </c>
      <c r="F3192">
        <f t="shared" si="317"/>
        <v>2.6000382763322065</v>
      </c>
      <c r="G3192">
        <f t="shared" si="315"/>
        <v>63.895822797564726</v>
      </c>
      <c r="H3192">
        <f t="shared" si="318"/>
        <v>1.1009838394855814E-2</v>
      </c>
      <c r="I3192">
        <f t="shared" si="319"/>
        <v>0.69582179756472584</v>
      </c>
    </row>
    <row r="3193" spans="1:9">
      <c r="A3193">
        <v>24</v>
      </c>
      <c r="B3193">
        <v>60.200001</v>
      </c>
      <c r="C3193">
        <v>0.37</v>
      </c>
      <c r="D3193">
        <f t="shared" si="314"/>
        <v>60.599962723667794</v>
      </c>
      <c r="E3193">
        <f t="shared" si="316"/>
        <v>6.6438823425898855E-3</v>
      </c>
      <c r="F3193">
        <f t="shared" si="317"/>
        <v>0.39996172366779348</v>
      </c>
      <c r="G3193">
        <f t="shared" si="315"/>
        <v>64.0714683229005</v>
      </c>
      <c r="H3193">
        <f t="shared" si="318"/>
        <v>6.4310087352000209E-2</v>
      </c>
      <c r="I3193">
        <f t="shared" si="319"/>
        <v>3.8714673229005001</v>
      </c>
    </row>
    <row r="3194" spans="1:9">
      <c r="A3194">
        <v>24</v>
      </c>
      <c r="B3194">
        <v>62.400002000000001</v>
      </c>
      <c r="C3194">
        <v>0.35</v>
      </c>
      <c r="D3194">
        <f t="shared" si="314"/>
        <v>60.599962723667794</v>
      </c>
      <c r="E3194">
        <f t="shared" si="316"/>
        <v>2.8846782349978239E-2</v>
      </c>
      <c r="F3194">
        <f t="shared" si="317"/>
        <v>1.8000392763322068</v>
      </c>
      <c r="G3194">
        <f t="shared" si="315"/>
        <v>64.121652758710724</v>
      </c>
      <c r="H3194">
        <f t="shared" si="318"/>
        <v>2.7590556146307864E-2</v>
      </c>
      <c r="I3194">
        <f t="shared" si="319"/>
        <v>1.721650758710723</v>
      </c>
    </row>
    <row r="3195" spans="1:9">
      <c r="A3195">
        <v>26.4</v>
      </c>
      <c r="B3195">
        <v>63.299999</v>
      </c>
      <c r="C3195">
        <v>0.36</v>
      </c>
      <c r="D3195">
        <f t="shared" si="314"/>
        <v>60.599962723667794</v>
      </c>
      <c r="E3195">
        <f t="shared" si="316"/>
        <v>4.265460219568417E-2</v>
      </c>
      <c r="F3195">
        <f t="shared" si="317"/>
        <v>2.7000362763322059</v>
      </c>
      <c r="G3195">
        <f t="shared" si="315"/>
        <v>64.096560540805612</v>
      </c>
      <c r="H3195">
        <f t="shared" si="318"/>
        <v>1.258391079604302E-2</v>
      </c>
      <c r="I3195">
        <f t="shared" si="319"/>
        <v>0.79656154080561237</v>
      </c>
    </row>
    <row r="3196" spans="1:9">
      <c r="A3196">
        <v>48</v>
      </c>
      <c r="B3196">
        <v>62.900002000000001</v>
      </c>
      <c r="C3196">
        <v>0.59</v>
      </c>
      <c r="D3196">
        <f t="shared" si="314"/>
        <v>60.599962723667794</v>
      </c>
      <c r="E3196">
        <f t="shared" si="316"/>
        <v>3.6566601004753653E-2</v>
      </c>
      <c r="F3196">
        <f t="shared" si="317"/>
        <v>2.3000392763322068</v>
      </c>
      <c r="G3196">
        <f t="shared" si="315"/>
        <v>63.519439528988045</v>
      </c>
      <c r="H3196">
        <f t="shared" si="318"/>
        <v>9.8479731207010788E-3</v>
      </c>
      <c r="I3196">
        <f t="shared" si="319"/>
        <v>0.61943752898804405</v>
      </c>
    </row>
    <row r="3197" spans="1:9">
      <c r="A3197">
        <v>16.799999</v>
      </c>
      <c r="B3197">
        <v>61.400002000000001</v>
      </c>
      <c r="C3197">
        <v>0.12</v>
      </c>
      <c r="D3197">
        <f t="shared" si="314"/>
        <v>60.599962723667794</v>
      </c>
      <c r="E3197">
        <f t="shared" si="316"/>
        <v>1.3029955216161179E-2</v>
      </c>
      <c r="F3197">
        <f t="shared" si="317"/>
        <v>0.80003927633220684</v>
      </c>
      <c r="G3197">
        <f t="shared" si="315"/>
        <v>64.698773770528305</v>
      </c>
      <c r="H3197">
        <f t="shared" si="318"/>
        <v>5.3725922851408127E-2</v>
      </c>
      <c r="I3197">
        <f t="shared" si="319"/>
        <v>3.2987717705283046</v>
      </c>
    </row>
    <row r="3198" spans="1:9">
      <c r="A3198">
        <v>43.200001</v>
      </c>
      <c r="B3198">
        <v>64.599997999999999</v>
      </c>
      <c r="C3198">
        <v>0.67</v>
      </c>
      <c r="D3198">
        <f t="shared" si="314"/>
        <v>60.599962723667794</v>
      </c>
      <c r="E3198">
        <f t="shared" si="316"/>
        <v>6.1920052634246298E-2</v>
      </c>
      <c r="F3198">
        <f t="shared" si="317"/>
        <v>4.0000352763322056</v>
      </c>
      <c r="G3198">
        <f t="shared" si="315"/>
        <v>63.318701785747152</v>
      </c>
      <c r="H3198">
        <f t="shared" si="318"/>
        <v>1.9834307336245548E-2</v>
      </c>
      <c r="I3198">
        <f t="shared" si="319"/>
        <v>1.2812962142528477</v>
      </c>
    </row>
    <row r="3199" spans="1:9">
      <c r="A3199">
        <v>33.599997999999999</v>
      </c>
      <c r="B3199">
        <v>63.200001</v>
      </c>
      <c r="C3199">
        <v>0.67</v>
      </c>
      <c r="D3199">
        <f t="shared" si="314"/>
        <v>60.599962723667794</v>
      </c>
      <c r="E3199">
        <f t="shared" si="316"/>
        <v>4.1139845493550015E-2</v>
      </c>
      <c r="F3199">
        <f t="shared" si="317"/>
        <v>2.6000382763322065</v>
      </c>
      <c r="G3199">
        <f t="shared" si="315"/>
        <v>63.318701785747152</v>
      </c>
      <c r="H3199">
        <f t="shared" si="318"/>
        <v>1.8781769599521268E-3</v>
      </c>
      <c r="I3199">
        <f t="shared" si="319"/>
        <v>0.11870078574715137</v>
      </c>
    </row>
    <row r="3200" spans="1:9">
      <c r="A3200">
        <v>36</v>
      </c>
      <c r="B3200">
        <v>63.5</v>
      </c>
      <c r="C3200">
        <v>0.51</v>
      </c>
      <c r="D3200">
        <f t="shared" si="314"/>
        <v>60.599962723667794</v>
      </c>
      <c r="E3200">
        <f t="shared" si="316"/>
        <v>4.5669878367436322E-2</v>
      </c>
      <c r="F3200">
        <f t="shared" si="317"/>
        <v>2.9000372763322062</v>
      </c>
      <c r="G3200">
        <f t="shared" si="315"/>
        <v>63.720177272228938</v>
      </c>
      <c r="H3200">
        <f t="shared" si="318"/>
        <v>3.467358617778546E-3</v>
      </c>
      <c r="I3200">
        <f t="shared" si="319"/>
        <v>0.22017727222893768</v>
      </c>
    </row>
    <row r="3201" spans="1:9">
      <c r="A3201">
        <v>28.799999</v>
      </c>
      <c r="B3201">
        <v>60.200001</v>
      </c>
      <c r="C3201">
        <v>0.54</v>
      </c>
      <c r="D3201">
        <f t="shared" si="314"/>
        <v>60.599962723667794</v>
      </c>
      <c r="E3201">
        <f t="shared" si="316"/>
        <v>6.6438823425898855E-3</v>
      </c>
      <c r="F3201">
        <f t="shared" si="317"/>
        <v>0.39996172366779348</v>
      </c>
      <c r="G3201">
        <f t="shared" si="315"/>
        <v>63.644900618513603</v>
      </c>
      <c r="H3201">
        <f t="shared" si="318"/>
        <v>5.7224245204142148E-2</v>
      </c>
      <c r="I3201">
        <f t="shared" si="319"/>
        <v>3.4448996185136025</v>
      </c>
    </row>
    <row r="3202" spans="1:9">
      <c r="A3202">
        <v>28.799999</v>
      </c>
      <c r="B3202">
        <v>63</v>
      </c>
      <c r="C3202">
        <v>0.57999999999999996</v>
      </c>
      <c r="D3202">
        <f t="shared" ref="D3202:D3265" si="320">IF(C3202&lt;=$L$7, $L$6,(IF(C3202&lt;=$L$7,C3202*D3202,($L$6*$L$7)+($L$10*(C3202-$L$7))))/C3202)</f>
        <v>60.599962723667794</v>
      </c>
      <c r="E3202">
        <f t="shared" si="316"/>
        <v>3.8095829783050893E-2</v>
      </c>
      <c r="F3202">
        <f t="shared" si="317"/>
        <v>2.4000372763322062</v>
      </c>
      <c r="G3202">
        <f t="shared" ref="G3202:G3265" si="321">$L$16-($L$16/$L$17)*C3202</f>
        <v>63.544531746893156</v>
      </c>
      <c r="H3202">
        <f t="shared" si="318"/>
        <v>8.6433610617961312E-3</v>
      </c>
      <c r="I3202">
        <f t="shared" si="319"/>
        <v>0.54453174689315631</v>
      </c>
    </row>
    <row r="3203" spans="1:9">
      <c r="A3203">
        <v>26.4</v>
      </c>
      <c r="B3203">
        <v>59.799999</v>
      </c>
      <c r="C3203">
        <v>0.45</v>
      </c>
      <c r="D3203">
        <f t="shared" si="320"/>
        <v>60.599962723667794</v>
      </c>
      <c r="E3203">
        <f t="shared" ref="E3203:E3266" si="322">ABS(B3203-D3203)/B3203</f>
        <v>1.3377320017476825E-2</v>
      </c>
      <c r="F3203">
        <f t="shared" ref="F3203:F3266" si="323">ABS(B3203-D3203)</f>
        <v>0.79996372366779411</v>
      </c>
      <c r="G3203">
        <f t="shared" si="321"/>
        <v>63.870730579659615</v>
      </c>
      <c r="H3203">
        <f t="shared" ref="H3203:H3266" si="324">ABS(B3203-G3203)/B3203</f>
        <v>6.8072435580803517E-2</v>
      </c>
      <c r="I3203">
        <f t="shared" ref="I3203:I3266" si="325">ABS(B3203-G3203)</f>
        <v>4.0707315796596149</v>
      </c>
    </row>
    <row r="3204" spans="1:9">
      <c r="A3204">
        <v>26.4</v>
      </c>
      <c r="B3204">
        <v>59.700001</v>
      </c>
      <c r="C3204">
        <v>0.42</v>
      </c>
      <c r="D3204">
        <f t="shared" si="320"/>
        <v>60.599962723667794</v>
      </c>
      <c r="E3204">
        <f t="shared" si="322"/>
        <v>1.5074735487320905E-2</v>
      </c>
      <c r="F3204">
        <f t="shared" si="323"/>
        <v>0.89996172366779348</v>
      </c>
      <c r="G3204">
        <f t="shared" si="321"/>
        <v>63.946007233374949</v>
      </c>
      <c r="H3204">
        <f t="shared" si="324"/>
        <v>7.1122381277262448E-2</v>
      </c>
      <c r="I3204">
        <f t="shared" si="325"/>
        <v>4.2460062333749491</v>
      </c>
    </row>
    <row r="3205" spans="1:9">
      <c r="A3205">
        <v>40.799999</v>
      </c>
      <c r="B3205">
        <v>60.599997999999999</v>
      </c>
      <c r="C3205">
        <v>0.53</v>
      </c>
      <c r="D3205">
        <f t="shared" si="320"/>
        <v>60.599962723667794</v>
      </c>
      <c r="E3205">
        <f t="shared" si="322"/>
        <v>5.8211771237301625E-7</v>
      </c>
      <c r="F3205">
        <f t="shared" si="323"/>
        <v>3.5276332205569361E-5</v>
      </c>
      <c r="G3205">
        <f t="shared" si="321"/>
        <v>63.669992836418714</v>
      </c>
      <c r="H3205">
        <f t="shared" si="324"/>
        <v>5.0659982470935311E-2</v>
      </c>
      <c r="I3205">
        <f t="shared" si="325"/>
        <v>3.0699948364187151</v>
      </c>
    </row>
    <row r="3206" spans="1:9">
      <c r="A3206">
        <v>36</v>
      </c>
      <c r="B3206">
        <v>61.799999</v>
      </c>
      <c r="C3206">
        <v>0.48</v>
      </c>
      <c r="D3206">
        <f t="shared" si="320"/>
        <v>60.599962723667794</v>
      </c>
      <c r="E3206">
        <f t="shared" si="322"/>
        <v>1.9418063038030241E-2</v>
      </c>
      <c r="F3206">
        <f t="shared" si="323"/>
        <v>1.2000362763322059</v>
      </c>
      <c r="G3206">
        <f t="shared" si="321"/>
        <v>63.79545392594428</v>
      </c>
      <c r="H3206">
        <f t="shared" si="324"/>
        <v>3.2288915181766915E-2</v>
      </c>
      <c r="I3206">
        <f t="shared" si="325"/>
        <v>1.99545492594428</v>
      </c>
    </row>
    <row r="3207" spans="1:9">
      <c r="A3207">
        <v>26.4</v>
      </c>
      <c r="B3207">
        <v>57.799999</v>
      </c>
      <c r="C3207">
        <v>0.54</v>
      </c>
      <c r="D3207">
        <f t="shared" si="320"/>
        <v>60.599962723667794</v>
      </c>
      <c r="E3207">
        <f t="shared" si="322"/>
        <v>4.8442279794291936E-2</v>
      </c>
      <c r="F3207">
        <f t="shared" si="323"/>
        <v>2.7999637236677941</v>
      </c>
      <c r="G3207">
        <f t="shared" si="321"/>
        <v>63.644900618513603</v>
      </c>
      <c r="H3207">
        <f t="shared" si="324"/>
        <v>0.10112286712173824</v>
      </c>
      <c r="I3207">
        <f t="shared" si="325"/>
        <v>5.8449016185136031</v>
      </c>
    </row>
    <row r="3208" spans="1:9">
      <c r="A3208">
        <v>33.599997999999999</v>
      </c>
      <c r="B3208">
        <v>58.200001</v>
      </c>
      <c r="C3208">
        <v>0.47</v>
      </c>
      <c r="D3208">
        <f t="shared" si="320"/>
        <v>60.599962723667794</v>
      </c>
      <c r="E3208">
        <f t="shared" si="322"/>
        <v>4.1236455024593444E-2</v>
      </c>
      <c r="F3208">
        <f t="shared" si="323"/>
        <v>2.3999617236677935</v>
      </c>
      <c r="G3208">
        <f t="shared" si="321"/>
        <v>63.820546143849391</v>
      </c>
      <c r="H3208">
        <f t="shared" si="324"/>
        <v>9.657293895664007E-2</v>
      </c>
      <c r="I3208">
        <f t="shared" si="325"/>
        <v>5.620545143849391</v>
      </c>
    </row>
    <row r="3209" spans="1:9">
      <c r="A3209">
        <v>0</v>
      </c>
      <c r="B3209">
        <v>63</v>
      </c>
      <c r="C3209">
        <v>0</v>
      </c>
      <c r="D3209">
        <f t="shared" si="320"/>
        <v>60.599962723667794</v>
      </c>
      <c r="E3209">
        <f t="shared" si="322"/>
        <v>3.8095829783050893E-2</v>
      </c>
      <c r="F3209">
        <f t="shared" si="323"/>
        <v>2.4000372763322062</v>
      </c>
      <c r="G3209">
        <f t="shared" si="321"/>
        <v>64.999880385389645</v>
      </c>
      <c r="H3209">
        <f t="shared" si="324"/>
        <v>3.1744133101422933E-2</v>
      </c>
      <c r="I3209">
        <f t="shared" si="325"/>
        <v>1.9998803853896447</v>
      </c>
    </row>
    <row r="3210" spans="1:9">
      <c r="A3210">
        <v>0</v>
      </c>
      <c r="B3210">
        <v>63</v>
      </c>
      <c r="C3210">
        <v>0</v>
      </c>
      <c r="D3210">
        <f t="shared" si="320"/>
        <v>60.599962723667794</v>
      </c>
      <c r="E3210">
        <f t="shared" si="322"/>
        <v>3.8095829783050893E-2</v>
      </c>
      <c r="F3210">
        <f t="shared" si="323"/>
        <v>2.4000372763322062</v>
      </c>
      <c r="G3210">
        <f t="shared" si="321"/>
        <v>64.999880385389645</v>
      </c>
      <c r="H3210">
        <f t="shared" si="324"/>
        <v>3.1744133101422933E-2</v>
      </c>
      <c r="I3210">
        <f t="shared" si="325"/>
        <v>1.9998803853896447</v>
      </c>
    </row>
    <row r="3211" spans="1:9">
      <c r="A3211">
        <v>12</v>
      </c>
      <c r="B3211">
        <v>65.199996999999996</v>
      </c>
      <c r="C3211">
        <v>0.16</v>
      </c>
      <c r="D3211">
        <f t="shared" si="320"/>
        <v>60.599962723667794</v>
      </c>
      <c r="E3211">
        <f t="shared" si="322"/>
        <v>7.0552676196169187E-2</v>
      </c>
      <c r="F3211">
        <f t="shared" si="323"/>
        <v>4.6000342763322024</v>
      </c>
      <c r="G3211">
        <f t="shared" si="321"/>
        <v>64.598404898907859</v>
      </c>
      <c r="H3211">
        <f t="shared" si="324"/>
        <v>9.2268731406864556E-3</v>
      </c>
      <c r="I3211">
        <f t="shared" si="325"/>
        <v>0.60159210109213745</v>
      </c>
    </row>
    <row r="3212" spans="1:9">
      <c r="A3212">
        <v>0</v>
      </c>
      <c r="B3212">
        <v>62.900002000000001</v>
      </c>
      <c r="C3212">
        <v>0</v>
      </c>
      <c r="D3212">
        <f t="shared" si="320"/>
        <v>60.599962723667794</v>
      </c>
      <c r="E3212">
        <f t="shared" si="322"/>
        <v>3.6566601004753653E-2</v>
      </c>
      <c r="F3212">
        <f t="shared" si="323"/>
        <v>2.3000392763322068</v>
      </c>
      <c r="G3212">
        <f t="shared" si="321"/>
        <v>64.999880385389645</v>
      </c>
      <c r="H3212">
        <f t="shared" si="324"/>
        <v>3.3384392982843535E-2</v>
      </c>
      <c r="I3212">
        <f t="shared" si="325"/>
        <v>2.0998783853896441</v>
      </c>
    </row>
    <row r="3213" spans="1:9">
      <c r="A3213">
        <v>0</v>
      </c>
      <c r="B3213">
        <v>62.900002000000001</v>
      </c>
      <c r="C3213">
        <v>0</v>
      </c>
      <c r="D3213">
        <f t="shared" si="320"/>
        <v>60.599962723667794</v>
      </c>
      <c r="E3213">
        <f t="shared" si="322"/>
        <v>3.6566601004753653E-2</v>
      </c>
      <c r="F3213">
        <f t="shared" si="323"/>
        <v>2.3000392763322068</v>
      </c>
      <c r="G3213">
        <f t="shared" si="321"/>
        <v>64.999880385389645</v>
      </c>
      <c r="H3213">
        <f t="shared" si="324"/>
        <v>3.3384392982843535E-2</v>
      </c>
      <c r="I3213">
        <f t="shared" si="325"/>
        <v>2.0998783853896441</v>
      </c>
    </row>
    <row r="3214" spans="1:9">
      <c r="A3214">
        <v>0</v>
      </c>
      <c r="B3214">
        <v>62.900002000000001</v>
      </c>
      <c r="C3214">
        <v>0</v>
      </c>
      <c r="D3214">
        <f t="shared" si="320"/>
        <v>60.599962723667794</v>
      </c>
      <c r="E3214">
        <f t="shared" si="322"/>
        <v>3.6566601004753653E-2</v>
      </c>
      <c r="F3214">
        <f t="shared" si="323"/>
        <v>2.3000392763322068</v>
      </c>
      <c r="G3214">
        <f t="shared" si="321"/>
        <v>64.999880385389645</v>
      </c>
      <c r="H3214">
        <f t="shared" si="324"/>
        <v>3.3384392982843535E-2</v>
      </c>
      <c r="I3214">
        <f t="shared" si="325"/>
        <v>2.0998783853896441</v>
      </c>
    </row>
    <row r="3215" spans="1:9">
      <c r="A3215">
        <v>0</v>
      </c>
      <c r="B3215">
        <v>62.900002000000001</v>
      </c>
      <c r="C3215">
        <v>0</v>
      </c>
      <c r="D3215">
        <f t="shared" si="320"/>
        <v>60.599962723667794</v>
      </c>
      <c r="E3215">
        <f t="shared" si="322"/>
        <v>3.6566601004753653E-2</v>
      </c>
      <c r="F3215">
        <f t="shared" si="323"/>
        <v>2.3000392763322068</v>
      </c>
      <c r="G3215">
        <f t="shared" si="321"/>
        <v>64.999880385389645</v>
      </c>
      <c r="H3215">
        <f t="shared" si="324"/>
        <v>3.3384392982843535E-2</v>
      </c>
      <c r="I3215">
        <f t="shared" si="325"/>
        <v>2.0998783853896441</v>
      </c>
    </row>
    <row r="3216" spans="1:9">
      <c r="A3216">
        <v>0</v>
      </c>
      <c r="B3216">
        <v>62.900002000000001</v>
      </c>
      <c r="C3216">
        <v>0</v>
      </c>
      <c r="D3216">
        <f t="shared" si="320"/>
        <v>60.599962723667794</v>
      </c>
      <c r="E3216">
        <f t="shared" si="322"/>
        <v>3.6566601004753653E-2</v>
      </c>
      <c r="F3216">
        <f t="shared" si="323"/>
        <v>2.3000392763322068</v>
      </c>
      <c r="G3216">
        <f t="shared" si="321"/>
        <v>64.999880385389645</v>
      </c>
      <c r="H3216">
        <f t="shared" si="324"/>
        <v>3.3384392982843535E-2</v>
      </c>
      <c r="I3216">
        <f t="shared" si="325"/>
        <v>2.0998783853896441</v>
      </c>
    </row>
    <row r="3217" spans="1:9">
      <c r="A3217">
        <v>0</v>
      </c>
      <c r="B3217">
        <v>62.900002000000001</v>
      </c>
      <c r="C3217">
        <v>0</v>
      </c>
      <c r="D3217">
        <f t="shared" si="320"/>
        <v>60.599962723667794</v>
      </c>
      <c r="E3217">
        <f t="shared" si="322"/>
        <v>3.6566601004753653E-2</v>
      </c>
      <c r="F3217">
        <f t="shared" si="323"/>
        <v>2.3000392763322068</v>
      </c>
      <c r="G3217">
        <f t="shared" si="321"/>
        <v>64.999880385389645</v>
      </c>
      <c r="H3217">
        <f t="shared" si="324"/>
        <v>3.3384392982843535E-2</v>
      </c>
      <c r="I3217">
        <f t="shared" si="325"/>
        <v>2.0998783853896441</v>
      </c>
    </row>
    <row r="3218" spans="1:9">
      <c r="A3218">
        <v>0</v>
      </c>
      <c r="B3218">
        <v>62.900002000000001</v>
      </c>
      <c r="C3218">
        <v>0</v>
      </c>
      <c r="D3218">
        <f t="shared" si="320"/>
        <v>60.599962723667794</v>
      </c>
      <c r="E3218">
        <f t="shared" si="322"/>
        <v>3.6566601004753653E-2</v>
      </c>
      <c r="F3218">
        <f t="shared" si="323"/>
        <v>2.3000392763322068</v>
      </c>
      <c r="G3218">
        <f t="shared" si="321"/>
        <v>64.999880385389645</v>
      </c>
      <c r="H3218">
        <f t="shared" si="324"/>
        <v>3.3384392982843535E-2</v>
      </c>
      <c r="I3218">
        <f t="shared" si="325"/>
        <v>2.0998783853896441</v>
      </c>
    </row>
    <row r="3219" spans="1:9">
      <c r="A3219">
        <v>64.800003000000004</v>
      </c>
      <c r="B3219">
        <v>62.5</v>
      </c>
      <c r="C3219">
        <v>0.88</v>
      </c>
      <c r="D3219">
        <f t="shared" si="320"/>
        <v>60.599962723667794</v>
      </c>
      <c r="E3219">
        <f t="shared" si="322"/>
        <v>3.0400596421315301E-2</v>
      </c>
      <c r="F3219">
        <f t="shared" si="323"/>
        <v>1.9000372763322062</v>
      </c>
      <c r="G3219">
        <f t="shared" si="321"/>
        <v>62.7917652097398</v>
      </c>
      <c r="H3219">
        <f t="shared" si="324"/>
        <v>4.6682433558368078E-3</v>
      </c>
      <c r="I3219">
        <f t="shared" si="325"/>
        <v>0.29176520973980047</v>
      </c>
    </row>
    <row r="3220" spans="1:9">
      <c r="A3220">
        <v>88.800003000000004</v>
      </c>
      <c r="B3220">
        <v>62.799999</v>
      </c>
      <c r="C3220">
        <v>1.1299999999999999</v>
      </c>
      <c r="D3220">
        <f t="shared" si="320"/>
        <v>60.599962723667794</v>
      </c>
      <c r="E3220">
        <f t="shared" si="322"/>
        <v>3.5032425340201137E-2</v>
      </c>
      <c r="F3220">
        <f t="shared" si="323"/>
        <v>2.2000362763322059</v>
      </c>
      <c r="G3220">
        <f t="shared" si="321"/>
        <v>62.16445976211201</v>
      </c>
      <c r="H3220">
        <f t="shared" si="324"/>
        <v>1.0120051719873274E-2</v>
      </c>
      <c r="I3220">
        <f t="shared" si="325"/>
        <v>0.63553923788798983</v>
      </c>
    </row>
    <row r="3221" spans="1:9">
      <c r="A3221">
        <v>74.400002000000001</v>
      </c>
      <c r="B3221">
        <v>62</v>
      </c>
      <c r="C3221">
        <v>0.99</v>
      </c>
      <c r="D3221">
        <f t="shared" si="320"/>
        <v>60.599962723667794</v>
      </c>
      <c r="E3221">
        <f t="shared" si="322"/>
        <v>2.2581246392454939E-2</v>
      </c>
      <c r="F3221">
        <f t="shared" si="323"/>
        <v>1.4000372763322062</v>
      </c>
      <c r="G3221">
        <f t="shared" si="321"/>
        <v>62.515750812783573</v>
      </c>
      <c r="H3221">
        <f t="shared" si="324"/>
        <v>8.3185614965092351E-3</v>
      </c>
      <c r="I3221">
        <f t="shared" si="325"/>
        <v>0.5157508127835726</v>
      </c>
    </row>
    <row r="3222" spans="1:9">
      <c r="A3222">
        <v>48</v>
      </c>
      <c r="B3222">
        <v>64.199996999999996</v>
      </c>
      <c r="C3222">
        <v>0.56999999999999995</v>
      </c>
      <c r="D3222">
        <f t="shared" si="320"/>
        <v>60.599962723667794</v>
      </c>
      <c r="E3222">
        <f t="shared" si="322"/>
        <v>5.6075302874736936E-2</v>
      </c>
      <c r="F3222">
        <f t="shared" si="323"/>
        <v>3.6000342763322024</v>
      </c>
      <c r="G3222">
        <f t="shared" si="321"/>
        <v>63.569623964798268</v>
      </c>
      <c r="H3222">
        <f t="shared" si="324"/>
        <v>9.8188950881372833E-3</v>
      </c>
      <c r="I3222">
        <f t="shared" si="325"/>
        <v>0.63037303520172827</v>
      </c>
    </row>
    <row r="3223" spans="1:9">
      <c r="A3223">
        <v>103.199997</v>
      </c>
      <c r="B3223">
        <v>62.400002000000001</v>
      </c>
      <c r="C3223">
        <v>1.33</v>
      </c>
      <c r="D3223">
        <f t="shared" si="320"/>
        <v>60.599962723667794</v>
      </c>
      <c r="E3223">
        <f t="shared" si="322"/>
        <v>2.8846782349978239E-2</v>
      </c>
      <c r="F3223">
        <f t="shared" si="323"/>
        <v>1.8000392763322068</v>
      </c>
      <c r="G3223">
        <f t="shared" si="321"/>
        <v>61.66261540400977</v>
      </c>
      <c r="H3223">
        <f t="shared" si="324"/>
        <v>1.1817092505705855E-2</v>
      </c>
      <c r="I3223">
        <f t="shared" si="325"/>
        <v>0.73738659599023038</v>
      </c>
    </row>
    <row r="3224" spans="1:9">
      <c r="A3224">
        <v>110.400002</v>
      </c>
      <c r="B3224">
        <v>62.400002000000001</v>
      </c>
      <c r="C3224">
        <v>1.7</v>
      </c>
      <c r="D3224">
        <f t="shared" si="320"/>
        <v>60.599962723667794</v>
      </c>
      <c r="E3224">
        <f t="shared" si="322"/>
        <v>2.8846782349978239E-2</v>
      </c>
      <c r="F3224">
        <f t="shared" si="323"/>
        <v>1.8000392763322068</v>
      </c>
      <c r="G3224">
        <f t="shared" si="321"/>
        <v>60.734203341520633</v>
      </c>
      <c r="H3224">
        <f t="shared" si="324"/>
        <v>2.6695490466160043E-2</v>
      </c>
      <c r="I3224">
        <f t="shared" si="325"/>
        <v>1.6657986584793676</v>
      </c>
    </row>
    <row r="3225" spans="1:9">
      <c r="A3225">
        <v>108</v>
      </c>
      <c r="B3225">
        <v>61.299999</v>
      </c>
      <c r="C3225">
        <v>1.47</v>
      </c>
      <c r="D3225">
        <f t="shared" si="320"/>
        <v>60.599962723667794</v>
      </c>
      <c r="E3225">
        <f t="shared" si="322"/>
        <v>1.1419841562023613E-2</v>
      </c>
      <c r="F3225">
        <f t="shared" si="323"/>
        <v>0.70003627633220589</v>
      </c>
      <c r="G3225">
        <f t="shared" si="321"/>
        <v>61.311324353338208</v>
      </c>
      <c r="H3225">
        <f t="shared" si="324"/>
        <v>1.8475291228320956E-4</v>
      </c>
      <c r="I3225">
        <f t="shared" si="325"/>
        <v>1.1325353338207833E-2</v>
      </c>
    </row>
    <row r="3226" spans="1:9">
      <c r="A3226">
        <v>122.400002</v>
      </c>
      <c r="B3226">
        <v>61.299999</v>
      </c>
      <c r="C3226">
        <v>1.76</v>
      </c>
      <c r="D3226">
        <f t="shared" si="320"/>
        <v>60.599962723667794</v>
      </c>
      <c r="E3226">
        <f t="shared" si="322"/>
        <v>1.1419841562023613E-2</v>
      </c>
      <c r="F3226">
        <f t="shared" si="323"/>
        <v>0.70003627633220589</v>
      </c>
      <c r="G3226">
        <f t="shared" si="321"/>
        <v>60.583650034089963</v>
      </c>
      <c r="H3226">
        <f t="shared" si="324"/>
        <v>1.1685953957520234E-2</v>
      </c>
      <c r="I3226">
        <f t="shared" si="325"/>
        <v>0.71634896591003638</v>
      </c>
    </row>
    <row r="3227" spans="1:9">
      <c r="A3227">
        <v>151.199997</v>
      </c>
      <c r="B3227">
        <v>61.099997999999999</v>
      </c>
      <c r="C3227">
        <v>2.0299999999999998</v>
      </c>
      <c r="D3227">
        <f t="shared" si="320"/>
        <v>60.599962723667794</v>
      </c>
      <c r="E3227">
        <f t="shared" si="322"/>
        <v>8.1838836775772975E-3</v>
      </c>
      <c r="F3227">
        <f t="shared" si="323"/>
        <v>0.50003527633220557</v>
      </c>
      <c r="G3227">
        <f t="shared" si="321"/>
        <v>59.906160150651942</v>
      </c>
      <c r="H3227">
        <f t="shared" si="324"/>
        <v>1.9539081643636994E-2</v>
      </c>
      <c r="I3227">
        <f t="shared" si="325"/>
        <v>1.193837849348057</v>
      </c>
    </row>
    <row r="3228" spans="1:9">
      <c r="A3228">
        <v>177.60000600000001</v>
      </c>
      <c r="B3228">
        <v>60.400002000000001</v>
      </c>
      <c r="C3228">
        <v>2.09</v>
      </c>
      <c r="D3228">
        <f t="shared" si="320"/>
        <v>60.599962723667794</v>
      </c>
      <c r="E3228">
        <f t="shared" si="322"/>
        <v>3.3106078981221419E-3</v>
      </c>
      <c r="F3228">
        <f t="shared" si="323"/>
        <v>0.19996072366779316</v>
      </c>
      <c r="G3228">
        <f t="shared" si="321"/>
        <v>59.755606843221273</v>
      </c>
      <c r="H3228">
        <f t="shared" si="324"/>
        <v>1.066879363313147E-2</v>
      </c>
      <c r="I3228">
        <f t="shared" si="325"/>
        <v>0.64439515677872805</v>
      </c>
    </row>
    <row r="3229" spans="1:9">
      <c r="A3229">
        <v>177.60000600000001</v>
      </c>
      <c r="B3229">
        <v>60.900002000000001</v>
      </c>
      <c r="C3229">
        <v>2.4</v>
      </c>
      <c r="D3229">
        <f t="shared" si="320"/>
        <v>60.599962723667794</v>
      </c>
      <c r="E3229">
        <f t="shared" si="322"/>
        <v>4.9267531441494344E-3</v>
      </c>
      <c r="F3229">
        <f t="shared" si="323"/>
        <v>0.30003927633220684</v>
      </c>
      <c r="G3229">
        <f t="shared" si="321"/>
        <v>58.977748088162805</v>
      </c>
      <c r="H3229">
        <f t="shared" si="324"/>
        <v>3.1564102606058957E-2</v>
      </c>
      <c r="I3229">
        <f t="shared" si="325"/>
        <v>1.9222539118371955</v>
      </c>
    </row>
    <row r="3230" spans="1:9">
      <c r="A3230">
        <v>196.800003</v>
      </c>
      <c r="B3230">
        <v>60.299999</v>
      </c>
      <c r="C3230">
        <v>2.68</v>
      </c>
      <c r="D3230">
        <f t="shared" si="320"/>
        <v>60.599962723667794</v>
      </c>
      <c r="E3230">
        <f t="shared" si="322"/>
        <v>4.9745228630566664E-3</v>
      </c>
      <c r="F3230">
        <f t="shared" si="323"/>
        <v>0.29996372366779411</v>
      </c>
      <c r="G3230">
        <f t="shared" si="321"/>
        <v>58.275165986819673</v>
      </c>
      <c r="H3230">
        <f t="shared" si="324"/>
        <v>3.3579320841785207E-2</v>
      </c>
      <c r="I3230">
        <f t="shared" si="325"/>
        <v>2.0248330131803272</v>
      </c>
    </row>
    <row r="3231" spans="1:9">
      <c r="A3231">
        <v>199.199997</v>
      </c>
      <c r="B3231">
        <v>60.099997999999999</v>
      </c>
      <c r="C3231">
        <v>2.75</v>
      </c>
      <c r="D3231">
        <f t="shared" si="320"/>
        <v>60.599962723667794</v>
      </c>
      <c r="E3231">
        <f t="shared" si="322"/>
        <v>8.3188808703087546E-3</v>
      </c>
      <c r="F3231">
        <f t="shared" si="323"/>
        <v>0.49996472366779443</v>
      </c>
      <c r="G3231">
        <f t="shared" si="321"/>
        <v>58.099520461483891</v>
      </c>
      <c r="H3231">
        <f t="shared" si="324"/>
        <v>3.3285817056368426E-2</v>
      </c>
      <c r="I3231">
        <f t="shared" si="325"/>
        <v>2.0004775385161082</v>
      </c>
    </row>
    <row r="3232" spans="1:9">
      <c r="A3232">
        <v>213.60000600000001</v>
      </c>
      <c r="B3232">
        <v>59.900002000000001</v>
      </c>
      <c r="C3232">
        <v>2.76</v>
      </c>
      <c r="D3232">
        <f t="shared" si="320"/>
        <v>60.599962723667794</v>
      </c>
      <c r="E3232">
        <f t="shared" si="322"/>
        <v>1.1685487484087115E-2</v>
      </c>
      <c r="F3232">
        <f t="shared" si="323"/>
        <v>0.69996072366779316</v>
      </c>
      <c r="G3232">
        <f t="shared" si="321"/>
        <v>58.07442824357878</v>
      </c>
      <c r="H3232">
        <f t="shared" si="324"/>
        <v>3.047702329661393E-2</v>
      </c>
      <c r="I3232">
        <f t="shared" si="325"/>
        <v>1.8255737564212211</v>
      </c>
    </row>
    <row r="3233" spans="1:9">
      <c r="A3233">
        <v>280.79998799999998</v>
      </c>
      <c r="B3233">
        <v>58.900002000000001</v>
      </c>
      <c r="C3233">
        <v>3.83</v>
      </c>
      <c r="D3233">
        <f t="shared" si="320"/>
        <v>60.599962723667794</v>
      </c>
      <c r="E3233">
        <f t="shared" si="322"/>
        <v>2.8861810966794077E-2</v>
      </c>
      <c r="F3233">
        <f t="shared" si="323"/>
        <v>1.6999607236677932</v>
      </c>
      <c r="G3233">
        <f t="shared" si="321"/>
        <v>55.389560927731807</v>
      </c>
      <c r="H3233">
        <f t="shared" si="324"/>
        <v>5.9600016181123275E-2</v>
      </c>
      <c r="I3233">
        <f t="shared" si="325"/>
        <v>3.5104410722681934</v>
      </c>
    </row>
    <row r="3234" spans="1:9">
      <c r="A3234">
        <v>249.60000600000001</v>
      </c>
      <c r="B3234">
        <v>60.099997999999999</v>
      </c>
      <c r="C3234">
        <v>2.99</v>
      </c>
      <c r="D3234">
        <f t="shared" si="320"/>
        <v>60.599962723667794</v>
      </c>
      <c r="E3234">
        <f t="shared" si="322"/>
        <v>8.3188808703087546E-3</v>
      </c>
      <c r="F3234">
        <f t="shared" si="323"/>
        <v>0.49996472366779443</v>
      </c>
      <c r="G3234">
        <f t="shared" si="321"/>
        <v>57.497307231761205</v>
      </c>
      <c r="H3234">
        <f t="shared" si="324"/>
        <v>4.3306004240445971E-2</v>
      </c>
      <c r="I3234">
        <f t="shared" si="325"/>
        <v>2.6026907682387943</v>
      </c>
    </row>
    <row r="3235" spans="1:9">
      <c r="A3235">
        <v>285.60000600000001</v>
      </c>
      <c r="B3235">
        <v>60.900002000000001</v>
      </c>
      <c r="C3235">
        <v>3.45</v>
      </c>
      <c r="D3235">
        <f t="shared" si="320"/>
        <v>60.599962723667794</v>
      </c>
      <c r="E3235">
        <f t="shared" si="322"/>
        <v>4.9267531441494344E-3</v>
      </c>
      <c r="F3235">
        <f t="shared" si="323"/>
        <v>0.30003927633220684</v>
      </c>
      <c r="G3235">
        <f t="shared" si="321"/>
        <v>56.343065208126063</v>
      </c>
      <c r="H3235">
        <f t="shared" si="324"/>
        <v>7.4826545849274964E-2</v>
      </c>
      <c r="I3235">
        <f t="shared" si="325"/>
        <v>4.5569367918739374</v>
      </c>
    </row>
    <row r="3236" spans="1:9">
      <c r="A3236">
        <v>326.39999399999999</v>
      </c>
      <c r="B3236">
        <v>60</v>
      </c>
      <c r="C3236">
        <v>4.21</v>
      </c>
      <c r="D3236">
        <f t="shared" si="320"/>
        <v>60.599962723667794</v>
      </c>
      <c r="E3236">
        <f t="shared" si="322"/>
        <v>9.9993787277965641E-3</v>
      </c>
      <c r="F3236">
        <f t="shared" si="323"/>
        <v>0.5999627236677938</v>
      </c>
      <c r="G3236">
        <f t="shared" si="321"/>
        <v>54.436056647337566</v>
      </c>
      <c r="H3236">
        <f t="shared" si="324"/>
        <v>9.2732389211040572E-2</v>
      </c>
      <c r="I3236">
        <f t="shared" si="325"/>
        <v>5.5639433526624344</v>
      </c>
    </row>
    <row r="3237" spans="1:9">
      <c r="A3237">
        <v>374.39999399999999</v>
      </c>
      <c r="B3237">
        <v>61.400002000000001</v>
      </c>
      <c r="C3237">
        <v>4.5999999999999996</v>
      </c>
      <c r="D3237">
        <f t="shared" si="320"/>
        <v>60.599962723667794</v>
      </c>
      <c r="E3237">
        <f t="shared" si="322"/>
        <v>1.3029955216161179E-2</v>
      </c>
      <c r="F3237">
        <f t="shared" si="323"/>
        <v>0.80003927633220684</v>
      </c>
      <c r="G3237">
        <f t="shared" si="321"/>
        <v>53.457460149038198</v>
      </c>
      <c r="H3237">
        <f t="shared" si="324"/>
        <v>0.12935735492259109</v>
      </c>
      <c r="I3237">
        <f t="shared" si="325"/>
        <v>7.9425418509618027</v>
      </c>
    </row>
    <row r="3238" spans="1:9">
      <c r="A3238">
        <v>376.79998799999998</v>
      </c>
      <c r="B3238">
        <v>60.900002000000001</v>
      </c>
      <c r="C3238">
        <v>4.76</v>
      </c>
      <c r="D3238">
        <f t="shared" si="320"/>
        <v>60.599962723667794</v>
      </c>
      <c r="E3238">
        <f t="shared" si="322"/>
        <v>4.9267531441494344E-3</v>
      </c>
      <c r="F3238">
        <f t="shared" si="323"/>
        <v>0.30003927633220684</v>
      </c>
      <c r="G3238">
        <f t="shared" si="321"/>
        <v>53.055984662556412</v>
      </c>
      <c r="H3238">
        <f t="shared" si="324"/>
        <v>0.12880159408604927</v>
      </c>
      <c r="I3238">
        <f t="shared" si="325"/>
        <v>7.8440173374435886</v>
      </c>
    </row>
    <row r="3239" spans="1:9">
      <c r="A3239">
        <v>417.60000600000001</v>
      </c>
      <c r="B3239">
        <v>59.599997999999999</v>
      </c>
      <c r="C3239">
        <v>5.69</v>
      </c>
      <c r="D3239">
        <f t="shared" si="320"/>
        <v>59.14713330681937</v>
      </c>
      <c r="E3239">
        <f t="shared" si="322"/>
        <v>7.5984011472723422E-3</v>
      </c>
      <c r="F3239">
        <f t="shared" si="323"/>
        <v>0.45286469318062927</v>
      </c>
      <c r="G3239">
        <f t="shared" si="321"/>
        <v>50.72240839738101</v>
      </c>
      <c r="H3239">
        <f t="shared" si="324"/>
        <v>0.14895285067994449</v>
      </c>
      <c r="I3239">
        <f t="shared" si="325"/>
        <v>8.8775896026189898</v>
      </c>
    </row>
    <row r="3240" spans="1:9">
      <c r="A3240">
        <v>400.79998799999998</v>
      </c>
      <c r="B3240">
        <v>58.700001</v>
      </c>
      <c r="C3240">
        <v>5.44</v>
      </c>
      <c r="D3240">
        <f t="shared" si="320"/>
        <v>60.599962723667794</v>
      </c>
      <c r="E3240">
        <f t="shared" si="322"/>
        <v>3.2367320124369221E-2</v>
      </c>
      <c r="F3240">
        <f t="shared" si="323"/>
        <v>1.8999617236677935</v>
      </c>
      <c r="G3240">
        <f t="shared" si="321"/>
        <v>51.349713845008807</v>
      </c>
      <c r="H3240">
        <f t="shared" si="324"/>
        <v>0.12521783696377098</v>
      </c>
      <c r="I3240">
        <f t="shared" si="325"/>
        <v>7.350287154991193</v>
      </c>
    </row>
    <row r="3241" spans="1:9">
      <c r="A3241">
        <v>420</v>
      </c>
      <c r="B3241">
        <v>57.799999</v>
      </c>
      <c r="C3241">
        <v>5.84</v>
      </c>
      <c r="D3241">
        <f t="shared" si="320"/>
        <v>57.658988857126609</v>
      </c>
      <c r="E3241">
        <f t="shared" si="322"/>
        <v>2.4396218912285965E-3</v>
      </c>
      <c r="F3241">
        <f t="shared" si="323"/>
        <v>0.14101014287339098</v>
      </c>
      <c r="G3241">
        <f t="shared" si="321"/>
        <v>50.346025128804328</v>
      </c>
      <c r="H3241">
        <f t="shared" si="324"/>
        <v>0.12896148789199238</v>
      </c>
      <c r="I3241">
        <f t="shared" si="325"/>
        <v>7.4539738711956716</v>
      </c>
    </row>
    <row r="3242" spans="1:9">
      <c r="A3242">
        <v>451.20001200000002</v>
      </c>
      <c r="B3242">
        <v>57.299999</v>
      </c>
      <c r="C3242">
        <v>6.24</v>
      </c>
      <c r="D3242">
        <f t="shared" si="320"/>
        <v>54.040381199540356</v>
      </c>
      <c r="E3242">
        <f t="shared" si="322"/>
        <v>5.6886873601160862E-2</v>
      </c>
      <c r="F3242">
        <f t="shared" si="323"/>
        <v>3.2596178004596439</v>
      </c>
      <c r="G3242">
        <f t="shared" si="321"/>
        <v>49.342336412599856</v>
      </c>
      <c r="H3242">
        <f t="shared" si="324"/>
        <v>0.13887718544986613</v>
      </c>
      <c r="I3242">
        <f t="shared" si="325"/>
        <v>7.9576625874001437</v>
      </c>
    </row>
    <row r="3243" spans="1:9">
      <c r="A3243">
        <v>489.60000600000001</v>
      </c>
      <c r="B3243">
        <v>57.599997999999999</v>
      </c>
      <c r="C3243">
        <v>6.44</v>
      </c>
      <c r="D3243">
        <f t="shared" si="320"/>
        <v>52.399646050448453</v>
      </c>
      <c r="E3243">
        <f t="shared" si="322"/>
        <v>9.0283891147905013E-2</v>
      </c>
      <c r="F3243">
        <f t="shared" si="323"/>
        <v>5.2003519495515462</v>
      </c>
      <c r="G3243">
        <f t="shared" si="321"/>
        <v>48.840492054497616</v>
      </c>
      <c r="H3243">
        <f t="shared" si="324"/>
        <v>0.15207476127867892</v>
      </c>
      <c r="I3243">
        <f t="shared" si="325"/>
        <v>8.7595059455023829</v>
      </c>
    </row>
    <row r="3244" spans="1:9">
      <c r="A3244">
        <v>523.20001200000002</v>
      </c>
      <c r="B3244">
        <v>56.599997999999999</v>
      </c>
      <c r="C3244">
        <v>7.35</v>
      </c>
      <c r="D3244">
        <f t="shared" si="320"/>
        <v>46.061720560242023</v>
      </c>
      <c r="E3244">
        <f t="shared" si="322"/>
        <v>0.18618865392465167</v>
      </c>
      <c r="F3244">
        <f t="shared" si="323"/>
        <v>10.538277439757977</v>
      </c>
      <c r="G3244">
        <f t="shared" si="321"/>
        <v>46.557100225132444</v>
      </c>
      <c r="H3244">
        <f t="shared" si="324"/>
        <v>0.17743636271625937</v>
      </c>
      <c r="I3244">
        <f t="shared" si="325"/>
        <v>10.042897774867555</v>
      </c>
    </row>
    <row r="3245" spans="1:9">
      <c r="A3245">
        <v>523.20001200000002</v>
      </c>
      <c r="B3245">
        <v>56.099997999999999</v>
      </c>
      <c r="C3245">
        <v>7.37</v>
      </c>
      <c r="D3245">
        <f t="shared" si="320"/>
        <v>45.940002755190555</v>
      </c>
      <c r="E3245">
        <f t="shared" si="322"/>
        <v>0.18110509103421793</v>
      </c>
      <c r="F3245">
        <f t="shared" si="323"/>
        <v>10.159995244809444</v>
      </c>
      <c r="G3245">
        <f t="shared" si="321"/>
        <v>46.506915789322221</v>
      </c>
      <c r="H3245">
        <f t="shared" si="324"/>
        <v>0.17099968899602774</v>
      </c>
      <c r="I3245">
        <f t="shared" si="325"/>
        <v>9.5930822106777782</v>
      </c>
    </row>
    <row r="3246" spans="1:9">
      <c r="A3246">
        <v>595.20001200000002</v>
      </c>
      <c r="B3246">
        <v>54</v>
      </c>
      <c r="C3246">
        <v>8.89</v>
      </c>
      <c r="D3246">
        <f t="shared" si="320"/>
        <v>38.29190760313854</v>
      </c>
      <c r="E3246">
        <f t="shared" si="322"/>
        <v>0.29089059994187888</v>
      </c>
      <c r="F3246">
        <f t="shared" si="323"/>
        <v>15.70809239686146</v>
      </c>
      <c r="G3246">
        <f t="shared" si="321"/>
        <v>42.692898667745219</v>
      </c>
      <c r="H3246">
        <f t="shared" si="324"/>
        <v>0.20939076541212559</v>
      </c>
      <c r="I3246">
        <f t="shared" si="325"/>
        <v>11.307101332254781</v>
      </c>
    </row>
    <row r="3247" spans="1:9">
      <c r="A3247">
        <v>578.40002400000003</v>
      </c>
      <c r="B3247">
        <v>52.200001</v>
      </c>
      <c r="C3247">
        <v>8.91</v>
      </c>
      <c r="D3247">
        <f t="shared" si="320"/>
        <v>38.208668100996327</v>
      </c>
      <c r="E3247">
        <f t="shared" si="322"/>
        <v>0.26803319216418547</v>
      </c>
      <c r="F3247">
        <f t="shared" si="323"/>
        <v>13.991332899003673</v>
      </c>
      <c r="G3247">
        <f t="shared" si="321"/>
        <v>42.642714231934995</v>
      </c>
      <c r="H3247">
        <f t="shared" si="324"/>
        <v>0.18308978132136444</v>
      </c>
      <c r="I3247">
        <f t="shared" si="325"/>
        <v>9.5572867680650049</v>
      </c>
    </row>
    <row r="3248" spans="1:9">
      <c r="A3248">
        <v>576</v>
      </c>
      <c r="B3248">
        <v>52.099997999999999</v>
      </c>
      <c r="C3248">
        <v>8.3699999999999992</v>
      </c>
      <c r="D3248">
        <f t="shared" si="320"/>
        <v>40.595762210816673</v>
      </c>
      <c r="E3248">
        <f t="shared" si="322"/>
        <v>0.22081067621506101</v>
      </c>
      <c r="F3248">
        <f t="shared" si="323"/>
        <v>11.504235789183326</v>
      </c>
      <c r="G3248">
        <f t="shared" si="321"/>
        <v>43.997693998811037</v>
      </c>
      <c r="H3248">
        <f t="shared" si="324"/>
        <v>0.15551447816157232</v>
      </c>
      <c r="I3248">
        <f t="shared" si="325"/>
        <v>8.102304001188962</v>
      </c>
    </row>
    <row r="3249" spans="1:9">
      <c r="A3249">
        <v>566.40002400000003</v>
      </c>
      <c r="B3249">
        <v>51.599997999999999</v>
      </c>
      <c r="C3249">
        <v>8.4</v>
      </c>
      <c r="D3249">
        <f t="shared" si="320"/>
        <v>40.4550941650594</v>
      </c>
      <c r="E3249">
        <f t="shared" si="322"/>
        <v>0.21598651680065181</v>
      </c>
      <c r="F3249">
        <f t="shared" si="323"/>
        <v>11.1449038349406</v>
      </c>
      <c r="G3249">
        <f t="shared" si="321"/>
        <v>43.922417345095695</v>
      </c>
      <c r="H3249">
        <f t="shared" si="324"/>
        <v>0.14879032853653026</v>
      </c>
      <c r="I3249">
        <f t="shared" si="325"/>
        <v>7.677580654904304</v>
      </c>
    </row>
    <row r="3250" spans="1:9">
      <c r="A3250">
        <v>578.40002400000003</v>
      </c>
      <c r="B3250">
        <v>49.799999</v>
      </c>
      <c r="C3250">
        <v>9.32</v>
      </c>
      <c r="D3250">
        <f t="shared" si="320"/>
        <v>36.580987514310898</v>
      </c>
      <c r="E3250">
        <f t="shared" si="322"/>
        <v>0.26544200303476112</v>
      </c>
      <c r="F3250">
        <f t="shared" si="323"/>
        <v>13.219011485689101</v>
      </c>
      <c r="G3250">
        <f t="shared" si="321"/>
        <v>41.613933297825412</v>
      </c>
      <c r="H3250">
        <f t="shared" si="324"/>
        <v>0.16437883266171527</v>
      </c>
      <c r="I3250">
        <f t="shared" si="325"/>
        <v>8.186065702174588</v>
      </c>
    </row>
    <row r="3251" spans="1:9">
      <c r="A3251">
        <v>571.20001200000002</v>
      </c>
      <c r="B3251">
        <v>49.099997999999999</v>
      </c>
      <c r="C3251">
        <v>8.7899999999999991</v>
      </c>
      <c r="D3251">
        <f t="shared" si="320"/>
        <v>38.713786991128963</v>
      </c>
      <c r="E3251">
        <f t="shared" si="322"/>
        <v>0.21153180105773195</v>
      </c>
      <c r="F3251">
        <f t="shared" si="323"/>
        <v>10.386211008871037</v>
      </c>
      <c r="G3251">
        <f t="shared" si="321"/>
        <v>42.943820846796342</v>
      </c>
      <c r="H3251">
        <f t="shared" si="324"/>
        <v>0.12538039519275862</v>
      </c>
      <c r="I3251">
        <f t="shared" si="325"/>
        <v>6.1561771532036573</v>
      </c>
    </row>
    <row r="3252" spans="1:9">
      <c r="A3252">
        <v>621.59997599999997</v>
      </c>
      <c r="B3252">
        <v>47.799999</v>
      </c>
      <c r="C3252">
        <v>10.08</v>
      </c>
      <c r="D3252">
        <f t="shared" si="320"/>
        <v>33.914030037346343</v>
      </c>
      <c r="E3252">
        <f t="shared" si="322"/>
        <v>0.29050144881077627</v>
      </c>
      <c r="F3252">
        <f t="shared" si="323"/>
        <v>13.885968962653656</v>
      </c>
      <c r="G3252">
        <f t="shared" si="321"/>
        <v>39.706924737036914</v>
      </c>
      <c r="H3252">
        <f t="shared" si="324"/>
        <v>0.16931118059151185</v>
      </c>
      <c r="I3252">
        <f t="shared" si="325"/>
        <v>8.0930742629630856</v>
      </c>
    </row>
    <row r="3253" spans="1:9">
      <c r="A3253">
        <v>576</v>
      </c>
      <c r="B3253">
        <v>46.200001</v>
      </c>
      <c r="C3253">
        <v>9.8699999999999992</v>
      </c>
      <c r="D3253">
        <f t="shared" si="320"/>
        <v>34.609887923273263</v>
      </c>
      <c r="E3253">
        <f t="shared" si="322"/>
        <v>0.25086824298395011</v>
      </c>
      <c r="F3253">
        <f t="shared" si="323"/>
        <v>11.590113076726738</v>
      </c>
      <c r="G3253">
        <f t="shared" si="321"/>
        <v>40.233861313044258</v>
      </c>
      <c r="H3253">
        <f t="shared" si="324"/>
        <v>0.12913721986620177</v>
      </c>
      <c r="I3253">
        <f t="shared" si="325"/>
        <v>5.9661396869557421</v>
      </c>
    </row>
    <row r="3254" spans="1:9">
      <c r="A3254">
        <v>544.79998799999998</v>
      </c>
      <c r="B3254">
        <v>46</v>
      </c>
      <c r="C3254">
        <v>8.8000000000000007</v>
      </c>
      <c r="D3254">
        <f t="shared" si="320"/>
        <v>38.671167584774011</v>
      </c>
      <c r="E3254">
        <f t="shared" si="322"/>
        <v>0.15932244380926064</v>
      </c>
      <c r="F3254">
        <f t="shared" si="323"/>
        <v>7.3288324152259889</v>
      </c>
      <c r="G3254">
        <f t="shared" si="321"/>
        <v>42.91872862889123</v>
      </c>
      <c r="H3254">
        <f t="shared" si="324"/>
        <v>6.6984160241494992E-2</v>
      </c>
      <c r="I3254">
        <f t="shared" si="325"/>
        <v>3.0812713711087696</v>
      </c>
    </row>
    <row r="3255" spans="1:9">
      <c r="A3255">
        <v>566.40002400000003</v>
      </c>
      <c r="B3255">
        <v>45.5</v>
      </c>
      <c r="C3255">
        <v>9.19</v>
      </c>
      <c r="D3255">
        <f t="shared" si="320"/>
        <v>37.081357063279221</v>
      </c>
      <c r="E3255">
        <f t="shared" si="322"/>
        <v>0.18502511948836878</v>
      </c>
      <c r="F3255">
        <f t="shared" si="323"/>
        <v>8.4186429367207793</v>
      </c>
      <c r="G3255">
        <f t="shared" si="321"/>
        <v>41.940132130591863</v>
      </c>
      <c r="H3255">
        <f t="shared" si="324"/>
        <v>7.8238854272706312E-2</v>
      </c>
      <c r="I3255">
        <f t="shared" si="325"/>
        <v>3.5598678694081372</v>
      </c>
    </row>
    <row r="3256" spans="1:9">
      <c r="A3256">
        <v>525.59997599999997</v>
      </c>
      <c r="B3256">
        <v>44.200001</v>
      </c>
      <c r="C3256">
        <v>9.52</v>
      </c>
      <c r="D3256">
        <f t="shared" si="320"/>
        <v>35.837872427850186</v>
      </c>
      <c r="E3256">
        <f t="shared" si="322"/>
        <v>0.18918842495387758</v>
      </c>
      <c r="F3256">
        <f t="shared" si="323"/>
        <v>8.362128572149814</v>
      </c>
      <c r="G3256">
        <f t="shared" si="321"/>
        <v>41.112088939723179</v>
      </c>
      <c r="H3256">
        <f t="shared" si="324"/>
        <v>6.9862262226573726E-2</v>
      </c>
      <c r="I3256">
        <f t="shared" si="325"/>
        <v>3.0879120602768211</v>
      </c>
    </row>
    <row r="3257" spans="1:9">
      <c r="A3257">
        <v>580.79998799999998</v>
      </c>
      <c r="B3257">
        <v>41.5</v>
      </c>
      <c r="C3257">
        <v>11.31</v>
      </c>
      <c r="D3257">
        <f t="shared" si="320"/>
        <v>30.357217978510331</v>
      </c>
      <c r="E3257">
        <f t="shared" si="322"/>
        <v>0.26850077160216068</v>
      </c>
      <c r="F3257">
        <f t="shared" si="323"/>
        <v>11.142782021489669</v>
      </c>
      <c r="G3257">
        <f t="shared" si="321"/>
        <v>36.620581934708156</v>
      </c>
      <c r="H3257">
        <f t="shared" si="324"/>
        <v>0.11757633892269503</v>
      </c>
      <c r="I3257">
        <f t="shared" si="325"/>
        <v>4.8794180652918442</v>
      </c>
    </row>
    <row r="3258" spans="1:9">
      <c r="A3258">
        <v>573.59997599999997</v>
      </c>
      <c r="B3258">
        <v>35.900002000000001</v>
      </c>
      <c r="C3258">
        <v>15.77</v>
      </c>
      <c r="D3258">
        <f t="shared" si="320"/>
        <v>22.113568754312968</v>
      </c>
      <c r="E3258">
        <f t="shared" si="322"/>
        <v>0.38402318879221881</v>
      </c>
      <c r="F3258">
        <f t="shared" si="323"/>
        <v>13.786433245687032</v>
      </c>
      <c r="G3258">
        <f t="shared" si="321"/>
        <v>25.429452749028279</v>
      </c>
      <c r="H3258">
        <f t="shared" si="324"/>
        <v>0.29165873726056396</v>
      </c>
      <c r="I3258">
        <f t="shared" si="325"/>
        <v>10.470549250971722</v>
      </c>
    </row>
    <row r="3259" spans="1:9">
      <c r="A3259">
        <v>648</v>
      </c>
      <c r="B3259">
        <v>35.200001</v>
      </c>
      <c r="C3259">
        <v>13.71</v>
      </c>
      <c r="D3259">
        <f t="shared" si="320"/>
        <v>25.254634419695581</v>
      </c>
      <c r="E3259">
        <f t="shared" si="322"/>
        <v>0.28253881527743191</v>
      </c>
      <c r="F3259">
        <f t="shared" si="323"/>
        <v>9.9453665803044196</v>
      </c>
      <c r="G3259">
        <f t="shared" si="321"/>
        <v>30.598449637481316</v>
      </c>
      <c r="H3259">
        <f t="shared" si="324"/>
        <v>0.13072588726684081</v>
      </c>
      <c r="I3259">
        <f t="shared" si="325"/>
        <v>4.6015513625186841</v>
      </c>
    </row>
    <row r="3260" spans="1:9">
      <c r="A3260">
        <v>566.40002400000003</v>
      </c>
      <c r="B3260">
        <v>35.599997999999999</v>
      </c>
      <c r="C3260">
        <v>11.25</v>
      </c>
      <c r="D3260">
        <f t="shared" si="320"/>
        <v>30.512676690935557</v>
      </c>
      <c r="E3260">
        <f t="shared" si="322"/>
        <v>0.14290229199070301</v>
      </c>
      <c r="F3260">
        <f t="shared" si="323"/>
        <v>5.0873213090644427</v>
      </c>
      <c r="G3260">
        <f t="shared" si="321"/>
        <v>36.771135242138826</v>
      </c>
      <c r="H3260">
        <f t="shared" si="324"/>
        <v>3.2897115391378004E-2</v>
      </c>
      <c r="I3260">
        <f t="shared" si="325"/>
        <v>1.1711372421388262</v>
      </c>
    </row>
    <row r="3261" spans="1:9">
      <c r="A3261">
        <v>588</v>
      </c>
      <c r="B3261">
        <v>36</v>
      </c>
      <c r="C3261">
        <v>11.469999</v>
      </c>
      <c r="D3261">
        <f t="shared" si="320"/>
        <v>29.950615307991519</v>
      </c>
      <c r="E3261">
        <f t="shared" si="322"/>
        <v>0.16803846366690223</v>
      </c>
      <c r="F3261">
        <f t="shared" si="323"/>
        <v>6.0493846920084806</v>
      </c>
      <c r="G3261">
        <f t="shared" si="321"/>
        <v>36.219108957448157</v>
      </c>
      <c r="H3261">
        <f t="shared" si="324"/>
        <v>6.0863599291154612E-3</v>
      </c>
      <c r="I3261">
        <f t="shared" si="325"/>
        <v>0.21910895744815662</v>
      </c>
    </row>
    <row r="3262" spans="1:9">
      <c r="A3262">
        <v>607.20001200000002</v>
      </c>
      <c r="B3262">
        <v>35</v>
      </c>
      <c r="C3262">
        <v>12.84</v>
      </c>
      <c r="D3262">
        <f t="shared" si="320"/>
        <v>26.883914386065957</v>
      </c>
      <c r="E3262">
        <f t="shared" si="322"/>
        <v>0.23188816039811552</v>
      </c>
      <c r="F3262">
        <f t="shared" si="323"/>
        <v>8.1160856139340432</v>
      </c>
      <c r="G3262">
        <f t="shared" si="321"/>
        <v>32.781472595226049</v>
      </c>
      <c r="H3262">
        <f t="shared" si="324"/>
        <v>6.3386497279255744E-2</v>
      </c>
      <c r="I3262">
        <f t="shared" si="325"/>
        <v>2.2185274047739512</v>
      </c>
    </row>
    <row r="3263" spans="1:9">
      <c r="A3263">
        <v>592.79998799999998</v>
      </c>
      <c r="B3263">
        <v>32.799999</v>
      </c>
      <c r="C3263">
        <v>14.5</v>
      </c>
      <c r="D3263">
        <f t="shared" si="320"/>
        <v>23.944546090969894</v>
      </c>
      <c r="E3263">
        <f t="shared" si="322"/>
        <v>0.26998332862845836</v>
      </c>
      <c r="F3263">
        <f t="shared" si="323"/>
        <v>8.855452909030106</v>
      </c>
      <c r="G3263">
        <f t="shared" si="321"/>
        <v>28.616164422977477</v>
      </c>
      <c r="H3263">
        <f t="shared" si="324"/>
        <v>0.12755593611519692</v>
      </c>
      <c r="I3263">
        <f t="shared" si="325"/>
        <v>4.1838345770225231</v>
      </c>
    </row>
    <row r="3264" spans="1:9">
      <c r="A3264">
        <v>590.40002400000003</v>
      </c>
      <c r="B3264">
        <v>31</v>
      </c>
      <c r="C3264">
        <v>14.830000999999999</v>
      </c>
      <c r="D3264">
        <f t="shared" si="320"/>
        <v>23.438622399915594</v>
      </c>
      <c r="E3264">
        <f t="shared" si="322"/>
        <v>0.24391540645433565</v>
      </c>
      <c r="F3264">
        <f t="shared" si="323"/>
        <v>7.5613776000844055</v>
      </c>
      <c r="G3264">
        <f t="shared" si="321"/>
        <v>27.788118722886999</v>
      </c>
      <c r="H3264">
        <f t="shared" si="324"/>
        <v>0.10360907345525809</v>
      </c>
      <c r="I3264">
        <f t="shared" si="325"/>
        <v>3.211881277113001</v>
      </c>
    </row>
    <row r="3265" spans="1:9">
      <c r="A3265">
        <v>540</v>
      </c>
      <c r="B3265">
        <v>29.9</v>
      </c>
      <c r="C3265">
        <v>14.129999</v>
      </c>
      <c r="D3265">
        <f t="shared" si="320"/>
        <v>24.539895199766477</v>
      </c>
      <c r="E3265">
        <f t="shared" si="322"/>
        <v>0.17926771907135525</v>
      </c>
      <c r="F3265">
        <f t="shared" si="323"/>
        <v>5.3601048002335219</v>
      </c>
      <c r="G3265">
        <f t="shared" si="321"/>
        <v>29.544578994688408</v>
      </c>
      <c r="H3265">
        <f t="shared" si="324"/>
        <v>1.1886990144200367E-2</v>
      </c>
      <c r="I3265">
        <f t="shared" si="325"/>
        <v>0.35542100531159093</v>
      </c>
    </row>
    <row r="3266" spans="1:9">
      <c r="A3266">
        <v>552</v>
      </c>
      <c r="B3266">
        <v>28.700001</v>
      </c>
      <c r="C3266">
        <v>14.51</v>
      </c>
      <c r="D3266">
        <f t="shared" ref="D3266:D3329" si="326">IF(C3266&lt;=$L$7, $L$6,(IF(C3266&lt;=$L$7,C3266*D3266,($L$6*$L$7)+($L$10*(C3266-$L$7))))/C3266)</f>
        <v>23.928877009858809</v>
      </c>
      <c r="E3266">
        <f t="shared" si="322"/>
        <v>0.16624124821951022</v>
      </c>
      <c r="F3266">
        <f t="shared" si="323"/>
        <v>4.7711239901411915</v>
      </c>
      <c r="G3266">
        <f t="shared" ref="G3266:G3329" si="327">$L$16-($L$16/$L$17)*C3266</f>
        <v>28.591072205072372</v>
      </c>
      <c r="H3266">
        <f t="shared" si="324"/>
        <v>3.7954282624459942E-3</v>
      </c>
      <c r="I3266">
        <f t="shared" si="325"/>
        <v>0.1089287949276283</v>
      </c>
    </row>
    <row r="3267" spans="1:9">
      <c r="A3267">
        <v>571.20001200000002</v>
      </c>
      <c r="B3267">
        <v>28.799999</v>
      </c>
      <c r="C3267">
        <v>13.77</v>
      </c>
      <c r="D3267">
        <f t="shared" si="326"/>
        <v>25.1498591472733</v>
      </c>
      <c r="E3267">
        <f t="shared" ref="E3267:E3330" si="328">ABS(B3267-D3267)/B3267</f>
        <v>0.12674097150929411</v>
      </c>
      <c r="F3267">
        <f t="shared" ref="F3267:F3330" si="329">ABS(B3267-D3267)</f>
        <v>3.6501398527266993</v>
      </c>
      <c r="G3267">
        <f t="shared" si="327"/>
        <v>30.447896330050646</v>
      </c>
      <c r="H3267">
        <f t="shared" ref="H3267:H3330" si="330">ABS(B3267-G3267)/B3267</f>
        <v>5.7218659280184235E-2</v>
      </c>
      <c r="I3267">
        <f t="shared" ref="I3267:I3330" si="331">ABS(B3267-G3267)</f>
        <v>1.6478973300506468</v>
      </c>
    </row>
    <row r="3268" spans="1:9">
      <c r="A3268">
        <v>532.79998799999998</v>
      </c>
      <c r="B3268">
        <v>27.4</v>
      </c>
      <c r="C3268">
        <v>14.920000999999999</v>
      </c>
      <c r="D3268">
        <f t="shared" si="326"/>
        <v>23.304527759432521</v>
      </c>
      <c r="E3268">
        <f t="shared" si="328"/>
        <v>0.14946978980173278</v>
      </c>
      <c r="F3268">
        <f t="shared" si="329"/>
        <v>4.0954722405674779</v>
      </c>
      <c r="G3268">
        <f t="shared" si="327"/>
        <v>27.562288761740994</v>
      </c>
      <c r="H3268">
        <f t="shared" si="330"/>
        <v>5.922947508795468E-3</v>
      </c>
      <c r="I3268">
        <f t="shared" si="331"/>
        <v>0.16228876174099582</v>
      </c>
    </row>
    <row r="3269" spans="1:9">
      <c r="A3269">
        <v>520.79998799999998</v>
      </c>
      <c r="B3269">
        <v>25.299999</v>
      </c>
      <c r="C3269">
        <v>17.09</v>
      </c>
      <c r="D3269">
        <f t="shared" si="326"/>
        <v>20.498916071498329</v>
      </c>
      <c r="E3269">
        <f t="shared" si="328"/>
        <v>0.18976613115683014</v>
      </c>
      <c r="F3269">
        <f t="shared" si="329"/>
        <v>4.8010829285016712</v>
      </c>
      <c r="G3269">
        <f t="shared" si="327"/>
        <v>22.117279985553516</v>
      </c>
      <c r="H3269">
        <f t="shared" si="330"/>
        <v>0.125799175503781</v>
      </c>
      <c r="I3269">
        <f t="shared" si="331"/>
        <v>3.1827190144464836</v>
      </c>
    </row>
    <row r="3270" spans="1:9">
      <c r="A3270">
        <v>518.40002400000003</v>
      </c>
      <c r="B3270">
        <v>25.299999</v>
      </c>
      <c r="C3270">
        <v>14.33</v>
      </c>
      <c r="D3270">
        <f t="shared" si="326"/>
        <v>24.214266414603678</v>
      </c>
      <c r="E3270">
        <f t="shared" si="328"/>
        <v>4.2914333134808497E-2</v>
      </c>
      <c r="F3270">
        <f t="shared" si="329"/>
        <v>1.0857325853963218</v>
      </c>
      <c r="G3270">
        <f t="shared" si="327"/>
        <v>29.042732127364381</v>
      </c>
      <c r="H3270">
        <f t="shared" si="330"/>
        <v>0.14793412155330052</v>
      </c>
      <c r="I3270">
        <f t="shared" si="331"/>
        <v>3.7427331273643816</v>
      </c>
    </row>
    <row r="3271" spans="1:9">
      <c r="A3271">
        <v>472.79998799999998</v>
      </c>
      <c r="B3271">
        <v>23.4</v>
      </c>
      <c r="C3271">
        <v>16.93</v>
      </c>
      <c r="D3271">
        <f t="shared" si="326"/>
        <v>20.681221627767368</v>
      </c>
      <c r="E3271">
        <f t="shared" si="328"/>
        <v>0.11618710992447141</v>
      </c>
      <c r="F3271">
        <f t="shared" si="329"/>
        <v>2.7187783722326309</v>
      </c>
      <c r="G3271">
        <f t="shared" si="327"/>
        <v>22.518755472035302</v>
      </c>
      <c r="H3271">
        <f t="shared" si="330"/>
        <v>3.7660022562593869E-2</v>
      </c>
      <c r="I3271">
        <f t="shared" si="331"/>
        <v>0.88124452796469654</v>
      </c>
    </row>
    <row r="3272" spans="1:9">
      <c r="A3272">
        <v>537.59997599999997</v>
      </c>
      <c r="B3272">
        <v>25.4</v>
      </c>
      <c r="C3272">
        <v>12.93</v>
      </c>
      <c r="D3272">
        <f t="shared" si="326"/>
        <v>26.705200662256548</v>
      </c>
      <c r="E3272">
        <f t="shared" si="328"/>
        <v>5.138585284474604E-2</v>
      </c>
      <c r="F3272">
        <f t="shared" si="329"/>
        <v>1.3052006622565493</v>
      </c>
      <c r="G3272">
        <f t="shared" si="327"/>
        <v>32.555642634080037</v>
      </c>
      <c r="H3272">
        <f t="shared" si="330"/>
        <v>0.281718213940159</v>
      </c>
      <c r="I3272">
        <f t="shared" si="331"/>
        <v>7.1556426340800385</v>
      </c>
    </row>
    <row r="3273" spans="1:9">
      <c r="A3273">
        <v>542.40002400000003</v>
      </c>
      <c r="B3273">
        <v>26.6</v>
      </c>
      <c r="C3273">
        <v>12.97</v>
      </c>
      <c r="D3273">
        <f t="shared" si="326"/>
        <v>26.626568460981375</v>
      </c>
      <c r="E3273">
        <f t="shared" si="328"/>
        <v>9.9881432260801582E-4</v>
      </c>
      <c r="F3273">
        <f t="shared" si="329"/>
        <v>2.6568460981373221E-2</v>
      </c>
      <c r="G3273">
        <f t="shared" si="327"/>
        <v>32.455273762459591</v>
      </c>
      <c r="H3273">
        <f t="shared" si="330"/>
        <v>0.22012307377667628</v>
      </c>
      <c r="I3273">
        <f t="shared" si="331"/>
        <v>5.8552737624595892</v>
      </c>
    </row>
    <row r="3274" spans="1:9">
      <c r="A3274">
        <v>566.40002400000003</v>
      </c>
      <c r="B3274">
        <v>27.9</v>
      </c>
      <c r="C3274">
        <v>13.160000999999999</v>
      </c>
      <c r="D3274">
        <f t="shared" si="326"/>
        <v>26.259591388587758</v>
      </c>
      <c r="E3274">
        <f t="shared" si="328"/>
        <v>5.879600757749967E-2</v>
      </c>
      <c r="F3274">
        <f t="shared" si="329"/>
        <v>1.6404086114122407</v>
      </c>
      <c r="G3274">
        <f t="shared" si="327"/>
        <v>31.978519113040676</v>
      </c>
      <c r="H3274">
        <f t="shared" si="330"/>
        <v>0.14618348075414614</v>
      </c>
      <c r="I3274">
        <f t="shared" si="331"/>
        <v>4.0785191130406773</v>
      </c>
    </row>
    <row r="3275" spans="1:9">
      <c r="A3275">
        <v>484.79998799999998</v>
      </c>
      <c r="B3275">
        <v>28.700001</v>
      </c>
      <c r="C3275">
        <v>10.87</v>
      </c>
      <c r="D3275">
        <f t="shared" si="326"/>
        <v>31.537102410440497</v>
      </c>
      <c r="E3275">
        <f t="shared" si="328"/>
        <v>9.8853704236473591E-2</v>
      </c>
      <c r="F3275">
        <f t="shared" si="329"/>
        <v>2.8371014104404964</v>
      </c>
      <c r="G3275">
        <f t="shared" si="327"/>
        <v>37.724639522533082</v>
      </c>
      <c r="H3275">
        <f t="shared" si="330"/>
        <v>0.31444732432354555</v>
      </c>
      <c r="I3275">
        <f t="shared" si="331"/>
        <v>9.0246385225330812</v>
      </c>
    </row>
    <row r="3276" spans="1:9">
      <c r="A3276">
        <v>523.20001200000002</v>
      </c>
      <c r="B3276">
        <v>30.9</v>
      </c>
      <c r="C3276">
        <v>10.629999</v>
      </c>
      <c r="D3276">
        <f t="shared" si="326"/>
        <v>32.221847973557793</v>
      </c>
      <c r="E3276">
        <f t="shared" si="328"/>
        <v>4.2778251571449655E-2</v>
      </c>
      <c r="F3276">
        <f t="shared" si="329"/>
        <v>1.3218479735577944</v>
      </c>
      <c r="G3276">
        <f t="shared" si="327"/>
        <v>38.326855261477547</v>
      </c>
      <c r="H3276">
        <f t="shared" si="330"/>
        <v>0.24035130296043847</v>
      </c>
      <c r="I3276">
        <f t="shared" si="331"/>
        <v>7.4268552614775487</v>
      </c>
    </row>
    <row r="3277" spans="1:9">
      <c r="A3277">
        <v>496.79998799999998</v>
      </c>
      <c r="B3277">
        <v>31.799999</v>
      </c>
      <c r="C3277">
        <v>10.210000000000001</v>
      </c>
      <c r="D3277">
        <f t="shared" si="326"/>
        <v>33.497605778481159</v>
      </c>
      <c r="E3277">
        <f t="shared" si="328"/>
        <v>5.3383862637264835E-2</v>
      </c>
      <c r="F3277">
        <f t="shared" si="329"/>
        <v>1.697606778481159</v>
      </c>
      <c r="G3277">
        <f t="shared" si="327"/>
        <v>39.380725904270456</v>
      </c>
      <c r="H3277">
        <f t="shared" si="330"/>
        <v>0.2383876459955378</v>
      </c>
      <c r="I3277">
        <f t="shared" si="331"/>
        <v>7.5807269042704561</v>
      </c>
    </row>
    <row r="3278" spans="1:9">
      <c r="A3278">
        <v>477.60000600000001</v>
      </c>
      <c r="B3278">
        <v>31</v>
      </c>
      <c r="C3278">
        <v>11.25</v>
      </c>
      <c r="D3278">
        <f t="shared" si="326"/>
        <v>30.512676690935557</v>
      </c>
      <c r="E3278">
        <f t="shared" si="328"/>
        <v>1.5720106744014299E-2</v>
      </c>
      <c r="F3278">
        <f t="shared" si="329"/>
        <v>0.48732330906444332</v>
      </c>
      <c r="G3278">
        <f t="shared" si="327"/>
        <v>36.771135242138826</v>
      </c>
      <c r="H3278">
        <f t="shared" si="330"/>
        <v>0.18616565297222018</v>
      </c>
      <c r="I3278">
        <f t="shared" si="331"/>
        <v>5.7711352421388256</v>
      </c>
    </row>
    <row r="3279" spans="1:9">
      <c r="A3279">
        <v>501.60000600000001</v>
      </c>
      <c r="B3279">
        <v>30.700001</v>
      </c>
      <c r="C3279">
        <v>11.88</v>
      </c>
      <c r="D3279">
        <f t="shared" si="326"/>
        <v>28.958678425442514</v>
      </c>
      <c r="E3279">
        <f t="shared" si="328"/>
        <v>5.6720603186869153E-2</v>
      </c>
      <c r="F3279">
        <f t="shared" si="329"/>
        <v>1.7413225745574863</v>
      </c>
      <c r="G3279">
        <f t="shared" si="327"/>
        <v>35.190325514116779</v>
      </c>
      <c r="H3279">
        <f t="shared" si="330"/>
        <v>0.14626463738932055</v>
      </c>
      <c r="I3279">
        <f t="shared" si="331"/>
        <v>4.4903245141167787</v>
      </c>
    </row>
    <row r="3280" spans="1:9">
      <c r="A3280">
        <v>482.39999399999999</v>
      </c>
      <c r="B3280">
        <v>31.9</v>
      </c>
      <c r="C3280">
        <v>9.5299999999999994</v>
      </c>
      <c r="D3280">
        <f t="shared" si="326"/>
        <v>35.801535425721049</v>
      </c>
      <c r="E3280">
        <f t="shared" si="328"/>
        <v>0.12230518575928058</v>
      </c>
      <c r="F3280">
        <f t="shared" si="329"/>
        <v>3.9015354257210504</v>
      </c>
      <c r="G3280">
        <f t="shared" si="327"/>
        <v>41.086996721818068</v>
      </c>
      <c r="H3280">
        <f t="shared" si="330"/>
        <v>0.28799362764319969</v>
      </c>
      <c r="I3280">
        <f t="shared" si="331"/>
        <v>9.186996721818069</v>
      </c>
    </row>
    <row r="3281" spans="1:9">
      <c r="A3281">
        <v>446.39999399999999</v>
      </c>
      <c r="B3281">
        <v>34</v>
      </c>
      <c r="C3281">
        <v>8.23</v>
      </c>
      <c r="D3281">
        <f t="shared" si="326"/>
        <v>41.265772829733436</v>
      </c>
      <c r="E3281">
        <f t="shared" si="328"/>
        <v>0.21369920087451283</v>
      </c>
      <c r="F3281">
        <f t="shared" si="329"/>
        <v>7.2657728297334359</v>
      </c>
      <c r="G3281">
        <f t="shared" si="327"/>
        <v>44.3489850494826</v>
      </c>
      <c r="H3281">
        <f t="shared" si="330"/>
        <v>0.30438191322007646</v>
      </c>
      <c r="I3281">
        <f t="shared" si="331"/>
        <v>10.3489850494826</v>
      </c>
    </row>
    <row r="3282" spans="1:9">
      <c r="A3282">
        <v>439.20001200000002</v>
      </c>
      <c r="B3282">
        <v>34.5</v>
      </c>
      <c r="C3282">
        <v>8.75</v>
      </c>
      <c r="D3282">
        <f t="shared" si="326"/>
        <v>38.885238774408265</v>
      </c>
      <c r="E3282">
        <f t="shared" si="328"/>
        <v>0.12710837027270333</v>
      </c>
      <c r="F3282">
        <f t="shared" si="329"/>
        <v>4.3852387744082648</v>
      </c>
      <c r="G3282">
        <f t="shared" si="327"/>
        <v>43.044189718416789</v>
      </c>
      <c r="H3282">
        <f t="shared" si="330"/>
        <v>0.24765767299758806</v>
      </c>
      <c r="I3282">
        <f t="shared" si="331"/>
        <v>8.5441897184167885</v>
      </c>
    </row>
    <row r="3283" spans="1:9">
      <c r="A3283">
        <v>276</v>
      </c>
      <c r="B3283">
        <v>33.900002000000001</v>
      </c>
      <c r="C3283">
        <v>5.52</v>
      </c>
      <c r="D3283">
        <f t="shared" si="326"/>
        <v>60.599962723667794</v>
      </c>
      <c r="E3283">
        <f t="shared" si="328"/>
        <v>0.78760941440852406</v>
      </c>
      <c r="F3283">
        <f t="shared" si="329"/>
        <v>26.699960723667793</v>
      </c>
      <c r="G3283">
        <f t="shared" si="327"/>
        <v>51.148976101767914</v>
      </c>
      <c r="H3283">
        <f t="shared" si="330"/>
        <v>0.50881926501856589</v>
      </c>
      <c r="I3283">
        <f t="shared" si="331"/>
        <v>17.248974101767914</v>
      </c>
    </row>
    <row r="3284" spans="1:9">
      <c r="A3284">
        <v>453.60000600000001</v>
      </c>
      <c r="B3284">
        <v>32.799999</v>
      </c>
      <c r="C3284">
        <v>10.67</v>
      </c>
      <c r="D3284">
        <f t="shared" si="326"/>
        <v>32.105582129496902</v>
      </c>
      <c r="E3284">
        <f t="shared" si="328"/>
        <v>2.1171246697388544E-2</v>
      </c>
      <c r="F3284">
        <f t="shared" si="329"/>
        <v>0.69441687050309753</v>
      </c>
      <c r="G3284">
        <f t="shared" si="327"/>
        <v>38.226483880635314</v>
      </c>
      <c r="H3284">
        <f t="shared" si="330"/>
        <v>0.16544161725844303</v>
      </c>
      <c r="I3284">
        <f t="shared" si="331"/>
        <v>5.4264848806353143</v>
      </c>
    </row>
    <row r="3285" spans="1:9">
      <c r="A3285">
        <v>489.60000600000001</v>
      </c>
      <c r="B3285">
        <v>32.400002000000001</v>
      </c>
      <c r="C3285">
        <v>11.44</v>
      </c>
      <c r="D3285">
        <f t="shared" si="326"/>
        <v>30.025984926467956</v>
      </c>
      <c r="E3285">
        <f t="shared" si="328"/>
        <v>7.3272127376166354E-2</v>
      </c>
      <c r="F3285">
        <f t="shared" si="329"/>
        <v>2.3740170735320447</v>
      </c>
      <c r="G3285">
        <f t="shared" si="327"/>
        <v>36.294383101941705</v>
      </c>
      <c r="H3285">
        <f t="shared" si="330"/>
        <v>0.12019694017122913</v>
      </c>
      <c r="I3285">
        <f t="shared" si="331"/>
        <v>3.8943811019417041</v>
      </c>
    </row>
    <row r="3286" spans="1:9">
      <c r="A3286">
        <v>446.39999399999999</v>
      </c>
      <c r="B3286">
        <v>30.6</v>
      </c>
      <c r="C3286">
        <v>11.35</v>
      </c>
      <c r="D3286">
        <f t="shared" si="326"/>
        <v>30.254491957083975</v>
      </c>
      <c r="E3286">
        <f t="shared" si="328"/>
        <v>1.1291112513595649E-2</v>
      </c>
      <c r="F3286">
        <f t="shared" si="329"/>
        <v>0.34550804291602688</v>
      </c>
      <c r="G3286">
        <f t="shared" si="327"/>
        <v>36.520213063087709</v>
      </c>
      <c r="H3286">
        <f t="shared" si="330"/>
        <v>0.19347101513358522</v>
      </c>
      <c r="I3286">
        <f t="shared" si="331"/>
        <v>5.9202130630877079</v>
      </c>
    </row>
    <row r="3287" spans="1:9">
      <c r="A3287">
        <v>494.39999399999999</v>
      </c>
      <c r="B3287">
        <v>30.1</v>
      </c>
      <c r="C3287">
        <v>12.19</v>
      </c>
      <c r="D3287">
        <f t="shared" si="326"/>
        <v>28.252977818529878</v>
      </c>
      <c r="E3287">
        <f t="shared" si="328"/>
        <v>6.1362863171764891E-2</v>
      </c>
      <c r="F3287">
        <f t="shared" si="329"/>
        <v>1.8470221814701233</v>
      </c>
      <c r="G3287">
        <f t="shared" si="327"/>
        <v>34.412466759058319</v>
      </c>
      <c r="H3287">
        <f t="shared" si="330"/>
        <v>0.1432713208989474</v>
      </c>
      <c r="I3287">
        <f t="shared" si="331"/>
        <v>4.3124667590583172</v>
      </c>
    </row>
    <row r="3288" spans="1:9">
      <c r="A3288">
        <v>468</v>
      </c>
      <c r="B3288">
        <v>30.6</v>
      </c>
      <c r="C3288">
        <v>10.19</v>
      </c>
      <c r="D3288">
        <f t="shared" si="326"/>
        <v>33.560979471081168</v>
      </c>
      <c r="E3288">
        <f t="shared" si="328"/>
        <v>9.6764035002652515E-2</v>
      </c>
      <c r="F3288">
        <f t="shared" si="329"/>
        <v>2.960979471081167</v>
      </c>
      <c r="G3288">
        <f t="shared" si="327"/>
        <v>39.430910340080686</v>
      </c>
      <c r="H3288">
        <f t="shared" si="330"/>
        <v>0.28859184117910736</v>
      </c>
      <c r="I3288">
        <f t="shared" si="331"/>
        <v>8.8309103400806848</v>
      </c>
    </row>
    <row r="3289" spans="1:9">
      <c r="A3289">
        <v>487.20001200000002</v>
      </c>
      <c r="B3289">
        <v>31.799999</v>
      </c>
      <c r="C3289">
        <v>10.16</v>
      </c>
      <c r="D3289">
        <f t="shared" si="326"/>
        <v>33.656507827593863</v>
      </c>
      <c r="E3289">
        <f t="shared" si="328"/>
        <v>5.8380782577819063E-2</v>
      </c>
      <c r="F3289">
        <f t="shared" si="329"/>
        <v>1.8565088275938635</v>
      </c>
      <c r="G3289">
        <f t="shared" si="327"/>
        <v>39.506186993796021</v>
      </c>
      <c r="H3289">
        <f t="shared" si="330"/>
        <v>0.24233296340028254</v>
      </c>
      <c r="I3289">
        <f t="shared" si="331"/>
        <v>7.7061879937960214</v>
      </c>
    </row>
    <row r="3290" spans="1:9">
      <c r="A3290">
        <v>542.40002400000003</v>
      </c>
      <c r="B3290">
        <v>35</v>
      </c>
      <c r="C3290">
        <v>9.7200000000000006</v>
      </c>
      <c r="D3290">
        <f t="shared" si="326"/>
        <v>35.125338209145056</v>
      </c>
      <c r="E3290">
        <f t="shared" si="328"/>
        <v>3.5810916898587459E-3</v>
      </c>
      <c r="F3290">
        <f t="shared" si="329"/>
        <v>0.12533820914505611</v>
      </c>
      <c r="G3290">
        <f t="shared" si="327"/>
        <v>40.610244581620933</v>
      </c>
      <c r="H3290">
        <f t="shared" si="330"/>
        <v>0.16029270233202664</v>
      </c>
      <c r="I3290">
        <f t="shared" si="331"/>
        <v>5.6102445816209325</v>
      </c>
    </row>
    <row r="3291" spans="1:9">
      <c r="A3291">
        <v>444</v>
      </c>
      <c r="B3291">
        <v>38.900002000000001</v>
      </c>
      <c r="C3291">
        <v>6.75</v>
      </c>
      <c r="D3291">
        <f t="shared" si="326"/>
        <v>50.048654885705211</v>
      </c>
      <c r="E3291">
        <f t="shared" si="328"/>
        <v>0.28659774582287195</v>
      </c>
      <c r="F3291">
        <f t="shared" si="329"/>
        <v>11.148652885705211</v>
      </c>
      <c r="G3291">
        <f t="shared" si="327"/>
        <v>48.062633299439156</v>
      </c>
      <c r="H3291">
        <f t="shared" si="330"/>
        <v>0.23554320895508321</v>
      </c>
      <c r="I3291">
        <f t="shared" si="331"/>
        <v>9.1626312994391554</v>
      </c>
    </row>
    <row r="3292" spans="1:9">
      <c r="A3292">
        <v>429.60000600000001</v>
      </c>
      <c r="B3292">
        <v>42.5</v>
      </c>
      <c r="C3292">
        <v>5.96</v>
      </c>
      <c r="D3292">
        <f t="shared" si="326"/>
        <v>56.522406049240452</v>
      </c>
      <c r="E3292">
        <f t="shared" si="328"/>
        <v>0.32993896586448124</v>
      </c>
      <c r="F3292">
        <f t="shared" si="329"/>
        <v>14.022406049240452</v>
      </c>
      <c r="G3292">
        <f t="shared" si="327"/>
        <v>50.044918513942989</v>
      </c>
      <c r="H3292">
        <f t="shared" si="330"/>
        <v>0.17752749444571739</v>
      </c>
      <c r="I3292">
        <f t="shared" si="331"/>
        <v>7.5449185139429886</v>
      </c>
    </row>
    <row r="3293" spans="1:9">
      <c r="A3293">
        <v>436.79998799999998</v>
      </c>
      <c r="B3293">
        <v>45.599997999999999</v>
      </c>
      <c r="C3293">
        <v>6.16</v>
      </c>
      <c r="D3293">
        <f t="shared" si="326"/>
        <v>54.726506807342417</v>
      </c>
      <c r="E3293">
        <f t="shared" si="328"/>
        <v>0.2001427457813138</v>
      </c>
      <c r="F3293">
        <f t="shared" si="329"/>
        <v>9.1265088073424181</v>
      </c>
      <c r="G3293">
        <f t="shared" si="327"/>
        <v>49.543074155840756</v>
      </c>
      <c r="H3293">
        <f t="shared" si="330"/>
        <v>8.6470972122427658E-2</v>
      </c>
      <c r="I3293">
        <f t="shared" si="331"/>
        <v>3.9430761558407568</v>
      </c>
    </row>
    <row r="3294" spans="1:9">
      <c r="A3294">
        <v>403.20001200000002</v>
      </c>
      <c r="B3294">
        <v>48.200001</v>
      </c>
      <c r="C3294">
        <v>5.91</v>
      </c>
      <c r="D3294">
        <f t="shared" si="326"/>
        <v>56.990373025978691</v>
      </c>
      <c r="E3294">
        <f t="shared" si="328"/>
        <v>0.18237285982584711</v>
      </c>
      <c r="F3294">
        <f t="shared" si="329"/>
        <v>8.7903720259786908</v>
      </c>
      <c r="G3294">
        <f t="shared" si="327"/>
        <v>50.170379603468547</v>
      </c>
      <c r="H3294">
        <f t="shared" si="330"/>
        <v>4.0879223290234919E-2</v>
      </c>
      <c r="I3294">
        <f t="shared" si="331"/>
        <v>1.9703786034685464</v>
      </c>
    </row>
    <row r="3295" spans="1:9">
      <c r="A3295">
        <v>367.20001200000002</v>
      </c>
      <c r="B3295">
        <v>47.900002000000001</v>
      </c>
      <c r="C3295">
        <v>5.59</v>
      </c>
      <c r="D3295">
        <f t="shared" si="326"/>
        <v>60.183598850791441</v>
      </c>
      <c r="E3295">
        <f t="shared" si="328"/>
        <v>0.25644251227362036</v>
      </c>
      <c r="F3295">
        <f t="shared" si="329"/>
        <v>12.28359685079144</v>
      </c>
      <c r="G3295">
        <f t="shared" si="327"/>
        <v>50.973330576432126</v>
      </c>
      <c r="H3295">
        <f t="shared" si="330"/>
        <v>6.4161345472013243E-2</v>
      </c>
      <c r="I3295">
        <f t="shared" si="331"/>
        <v>3.0733285764321252</v>
      </c>
    </row>
    <row r="3296" spans="1:9">
      <c r="A3296">
        <v>369.60000600000001</v>
      </c>
      <c r="B3296">
        <v>47</v>
      </c>
      <c r="C3296">
        <v>6.24</v>
      </c>
      <c r="D3296">
        <f t="shared" si="326"/>
        <v>54.040381199540356</v>
      </c>
      <c r="E3296">
        <f t="shared" si="328"/>
        <v>0.14979534467107139</v>
      </c>
      <c r="F3296">
        <f t="shared" si="329"/>
        <v>7.0403811995403558</v>
      </c>
      <c r="G3296">
        <f t="shared" si="327"/>
        <v>49.342336412599856</v>
      </c>
      <c r="H3296">
        <f t="shared" si="330"/>
        <v>4.9836944948933107E-2</v>
      </c>
      <c r="I3296">
        <f t="shared" si="331"/>
        <v>2.342336412599856</v>
      </c>
    </row>
    <row r="3297" spans="1:9">
      <c r="A3297">
        <v>448.79998799999998</v>
      </c>
      <c r="B3297">
        <v>39.599997999999999</v>
      </c>
      <c r="C3297">
        <v>11.55</v>
      </c>
      <c r="D3297">
        <f t="shared" si="326"/>
        <v>29.751534683347124</v>
      </c>
      <c r="E3297">
        <f t="shared" si="328"/>
        <v>0.24869858116287974</v>
      </c>
      <c r="F3297">
        <f t="shared" si="329"/>
        <v>9.8484633166528752</v>
      </c>
      <c r="G3297">
        <f t="shared" si="327"/>
        <v>36.01836870498547</v>
      </c>
      <c r="H3297">
        <f t="shared" si="330"/>
        <v>9.0445188785477457E-2</v>
      </c>
      <c r="I3297">
        <f t="shared" si="331"/>
        <v>3.5816292950145296</v>
      </c>
    </row>
    <row r="3298" spans="1:9">
      <c r="A3298">
        <v>388.79998799999998</v>
      </c>
      <c r="B3298">
        <v>32</v>
      </c>
      <c r="C3298">
        <v>23.530000999999999</v>
      </c>
      <c r="D3298">
        <f t="shared" si="326"/>
        <v>15.219317899679051</v>
      </c>
      <c r="E3298">
        <f t="shared" si="328"/>
        <v>0.52439631563502964</v>
      </c>
      <c r="F3298">
        <f t="shared" si="329"/>
        <v>16.780682100320949</v>
      </c>
      <c r="G3298">
        <f t="shared" si="327"/>
        <v>5.9578891454397009</v>
      </c>
      <c r="H3298">
        <f t="shared" si="330"/>
        <v>0.81381596420500935</v>
      </c>
      <c r="I3298">
        <f t="shared" si="331"/>
        <v>26.042110854560299</v>
      </c>
    </row>
    <row r="3299" spans="1:9">
      <c r="A3299">
        <v>420</v>
      </c>
      <c r="B3299">
        <v>27.1</v>
      </c>
      <c r="C3299">
        <v>19.549999</v>
      </c>
      <c r="D3299">
        <f t="shared" si="326"/>
        <v>18.071607040706166</v>
      </c>
      <c r="E3299">
        <f t="shared" si="328"/>
        <v>0.3331510317082596</v>
      </c>
      <c r="F3299">
        <f t="shared" si="329"/>
        <v>9.0283929592938357</v>
      </c>
      <c r="G3299">
        <f t="shared" si="327"/>
        <v>15.944596890117793</v>
      </c>
      <c r="H3299">
        <f t="shared" si="330"/>
        <v>0.41163849113956485</v>
      </c>
      <c r="I3299">
        <f t="shared" si="331"/>
        <v>11.155403109882208</v>
      </c>
    </row>
    <row r="3300" spans="1:9">
      <c r="A3300">
        <v>532.79998799999998</v>
      </c>
      <c r="B3300">
        <v>26.299999</v>
      </c>
      <c r="C3300">
        <v>14.54</v>
      </c>
      <c r="D3300">
        <f t="shared" si="326"/>
        <v>23.881999084939117</v>
      </c>
      <c r="E3300">
        <f t="shared" si="328"/>
        <v>9.1939163764260298E-2</v>
      </c>
      <c r="F3300">
        <f t="shared" si="329"/>
        <v>2.4179999150608822</v>
      </c>
      <c r="G3300">
        <f t="shared" si="327"/>
        <v>28.515795551357037</v>
      </c>
      <c r="H3300">
        <f t="shared" si="330"/>
        <v>8.4250822646686693E-2</v>
      </c>
      <c r="I3300">
        <f t="shared" si="331"/>
        <v>2.2157965513570375</v>
      </c>
    </row>
    <row r="3301" spans="1:9">
      <c r="A3301">
        <v>523.20001200000002</v>
      </c>
      <c r="B3301">
        <v>27.200001</v>
      </c>
      <c r="C3301">
        <v>12.47</v>
      </c>
      <c r="D3301">
        <f t="shared" si="326"/>
        <v>27.645728808302959</v>
      </c>
      <c r="E3301">
        <f t="shared" si="328"/>
        <v>1.6387051173378946E-2</v>
      </c>
      <c r="F3301">
        <f t="shared" si="329"/>
        <v>0.44572780830295855</v>
      </c>
      <c r="G3301">
        <f t="shared" si="327"/>
        <v>33.709884657715179</v>
      </c>
      <c r="H3301">
        <f t="shared" si="330"/>
        <v>0.23933394920519224</v>
      </c>
      <c r="I3301">
        <f t="shared" si="331"/>
        <v>6.5098836577151786</v>
      </c>
    </row>
    <row r="3302" spans="1:9">
      <c r="A3302">
        <v>487.20001200000002</v>
      </c>
      <c r="B3302">
        <v>27.200001</v>
      </c>
      <c r="C3302">
        <v>12.27</v>
      </c>
      <c r="D3302">
        <f t="shared" si="326"/>
        <v>28.07665007007186</v>
      </c>
      <c r="E3302">
        <f t="shared" si="328"/>
        <v>3.222974403831308E-2</v>
      </c>
      <c r="F3302">
        <f t="shared" si="329"/>
        <v>0.87664907007185988</v>
      </c>
      <c r="G3302">
        <f t="shared" si="327"/>
        <v>34.211729015817426</v>
      </c>
      <c r="H3302">
        <f t="shared" si="330"/>
        <v>0.25778410875122487</v>
      </c>
      <c r="I3302">
        <f t="shared" si="331"/>
        <v>7.0117280158174253</v>
      </c>
    </row>
    <row r="3303" spans="1:9">
      <c r="A3303">
        <v>501.60000600000001</v>
      </c>
      <c r="B3303">
        <v>29.6</v>
      </c>
      <c r="C3303">
        <v>10.33</v>
      </c>
      <c r="D3303">
        <f t="shared" si="326"/>
        <v>33.12251695316035</v>
      </c>
      <c r="E3303">
        <f t="shared" si="328"/>
        <v>0.11900395112028203</v>
      </c>
      <c r="F3303">
        <f t="shared" si="329"/>
        <v>3.5225169531603484</v>
      </c>
      <c r="G3303">
        <f t="shared" si="327"/>
        <v>39.079619289409116</v>
      </c>
      <c r="H3303">
        <f t="shared" si="330"/>
        <v>0.3202574084259836</v>
      </c>
      <c r="I3303">
        <f t="shared" si="331"/>
        <v>9.4796192894091149</v>
      </c>
    </row>
    <row r="3304" spans="1:9">
      <c r="A3304">
        <v>468</v>
      </c>
      <c r="B3304">
        <v>37.799999</v>
      </c>
      <c r="C3304">
        <v>6.34</v>
      </c>
      <c r="D3304">
        <f t="shared" si="326"/>
        <v>53.207074073345417</v>
      </c>
      <c r="E3304">
        <f t="shared" si="328"/>
        <v>0.40759458944285731</v>
      </c>
      <c r="F3304">
        <f t="shared" si="329"/>
        <v>15.407075073345418</v>
      </c>
      <c r="G3304">
        <f t="shared" si="327"/>
        <v>49.09141423354874</v>
      </c>
      <c r="H3304">
        <f t="shared" si="330"/>
        <v>0.29871469662072586</v>
      </c>
      <c r="I3304">
        <f t="shared" si="331"/>
        <v>11.29141523354874</v>
      </c>
    </row>
    <row r="3305" spans="1:9">
      <c r="A3305">
        <v>470.39999399999999</v>
      </c>
      <c r="B3305">
        <v>41.900002000000001</v>
      </c>
      <c r="C3305">
        <v>6.46</v>
      </c>
      <c r="D3305">
        <f t="shared" si="326"/>
        <v>52.241160178461868</v>
      </c>
      <c r="E3305">
        <f t="shared" si="328"/>
        <v>0.24680567266946354</v>
      </c>
      <c r="F3305">
        <f t="shared" si="329"/>
        <v>10.341158178461868</v>
      </c>
      <c r="G3305">
        <f t="shared" si="327"/>
        <v>48.790307618687393</v>
      </c>
      <c r="H3305">
        <f t="shared" si="330"/>
        <v>0.16444642696407014</v>
      </c>
      <c r="I3305">
        <f t="shared" si="331"/>
        <v>6.8903056186873926</v>
      </c>
    </row>
    <row r="3306" spans="1:9">
      <c r="A3306">
        <v>432</v>
      </c>
      <c r="B3306">
        <v>44.799999</v>
      </c>
      <c r="C3306">
        <v>6.09</v>
      </c>
      <c r="D3306">
        <f t="shared" si="326"/>
        <v>55.341653903992558</v>
      </c>
      <c r="E3306">
        <f t="shared" si="328"/>
        <v>0.23530480221645894</v>
      </c>
      <c r="F3306">
        <f t="shared" si="329"/>
        <v>10.541654903992558</v>
      </c>
      <c r="G3306">
        <f t="shared" si="327"/>
        <v>49.718719681176538</v>
      </c>
      <c r="H3306">
        <f t="shared" si="330"/>
        <v>0.10979287479842439</v>
      </c>
      <c r="I3306">
        <f t="shared" si="331"/>
        <v>4.9187206811765378</v>
      </c>
    </row>
    <row r="3307" spans="1:9">
      <c r="A3307">
        <v>477.60000600000001</v>
      </c>
      <c r="B3307">
        <v>46.700001</v>
      </c>
      <c r="C3307">
        <v>6.76</v>
      </c>
      <c r="D3307">
        <f t="shared" si="326"/>
        <v>49.976406445635796</v>
      </c>
      <c r="E3307">
        <f t="shared" si="328"/>
        <v>7.0158573350689979E-2</v>
      </c>
      <c r="F3307">
        <f t="shared" si="329"/>
        <v>3.2764054456357954</v>
      </c>
      <c r="G3307">
        <f t="shared" si="327"/>
        <v>48.037541081534044</v>
      </c>
      <c r="H3307">
        <f t="shared" si="330"/>
        <v>2.8641114622974934E-2</v>
      </c>
      <c r="I3307">
        <f t="shared" si="331"/>
        <v>1.3375400815340441</v>
      </c>
    </row>
    <row r="3308" spans="1:9">
      <c r="A3308">
        <v>460.79998799999998</v>
      </c>
      <c r="B3308">
        <v>47.400002000000001</v>
      </c>
      <c r="C3308">
        <v>6.57</v>
      </c>
      <c r="D3308">
        <f t="shared" si="326"/>
        <v>51.386735583977107</v>
      </c>
      <c r="E3308">
        <f t="shared" si="328"/>
        <v>8.4108299910559195E-2</v>
      </c>
      <c r="F3308">
        <f t="shared" si="329"/>
        <v>3.9867335839771059</v>
      </c>
      <c r="G3308">
        <f t="shared" si="327"/>
        <v>48.514293221731165</v>
      </c>
      <c r="H3308">
        <f t="shared" si="330"/>
        <v>2.3508252631110959E-2</v>
      </c>
      <c r="I3308">
        <f t="shared" si="331"/>
        <v>1.1142912217311647</v>
      </c>
    </row>
    <row r="3309" spans="1:9">
      <c r="A3309">
        <v>477.60000600000001</v>
      </c>
      <c r="B3309">
        <v>49.200001</v>
      </c>
      <c r="C3309">
        <v>6.79</v>
      </c>
      <c r="D3309">
        <f t="shared" si="326"/>
        <v>49.760937975620237</v>
      </c>
      <c r="E3309">
        <f t="shared" si="328"/>
        <v>1.1401157809330877E-2</v>
      </c>
      <c r="F3309">
        <f t="shared" si="329"/>
        <v>0.56093697562023692</v>
      </c>
      <c r="G3309">
        <f t="shared" si="327"/>
        <v>47.96226442781871</v>
      </c>
      <c r="H3309">
        <f t="shared" si="330"/>
        <v>2.51572468907326E-2</v>
      </c>
      <c r="I3309">
        <f t="shared" si="331"/>
        <v>1.2377365721812907</v>
      </c>
    </row>
    <row r="3310" spans="1:9">
      <c r="A3310">
        <v>446.39999399999999</v>
      </c>
      <c r="B3310">
        <v>49.099997999999999</v>
      </c>
      <c r="C3310">
        <v>6.44</v>
      </c>
      <c r="D3310">
        <f t="shared" si="326"/>
        <v>52.399646050448453</v>
      </c>
      <c r="E3310">
        <f t="shared" si="328"/>
        <v>6.7202610689484216E-2</v>
      </c>
      <c r="F3310">
        <f t="shared" si="329"/>
        <v>3.2996480504484538</v>
      </c>
      <c r="G3310">
        <f t="shared" si="327"/>
        <v>48.840492054497616</v>
      </c>
      <c r="H3310">
        <f t="shared" si="330"/>
        <v>5.2852536878389067E-3</v>
      </c>
      <c r="I3310">
        <f t="shared" si="331"/>
        <v>0.25950594550238293</v>
      </c>
    </row>
    <row r="3311" spans="1:9">
      <c r="A3311">
        <v>134.39999399999999</v>
      </c>
      <c r="B3311">
        <v>47.900002000000001</v>
      </c>
      <c r="C3311">
        <v>1.93</v>
      </c>
      <c r="D3311">
        <f t="shared" si="326"/>
        <v>60.599962723667794</v>
      </c>
      <c r="E3311">
        <f t="shared" si="328"/>
        <v>0.26513486833816402</v>
      </c>
      <c r="F3311">
        <f t="shared" si="329"/>
        <v>12.699960723667793</v>
      </c>
      <c r="G3311">
        <f t="shared" si="327"/>
        <v>60.157082329703059</v>
      </c>
      <c r="H3311">
        <f t="shared" si="330"/>
        <v>0.25588893148069303</v>
      </c>
      <c r="I3311">
        <f t="shared" si="331"/>
        <v>12.257080329703058</v>
      </c>
    </row>
    <row r="3312" spans="1:9">
      <c r="A3312">
        <v>470.39999399999999</v>
      </c>
      <c r="B3312">
        <v>48.5</v>
      </c>
      <c r="C3312">
        <v>6.65</v>
      </c>
      <c r="D3312">
        <f t="shared" si="326"/>
        <v>50.783090156185267</v>
      </c>
      <c r="E3312">
        <f t="shared" si="328"/>
        <v>4.7074023838871486E-2</v>
      </c>
      <c r="F3312">
        <f t="shared" si="329"/>
        <v>2.283090156185267</v>
      </c>
      <c r="G3312">
        <f t="shared" si="327"/>
        <v>48.313555478490272</v>
      </c>
      <c r="H3312">
        <f t="shared" si="330"/>
        <v>3.8442169383449006E-3</v>
      </c>
      <c r="I3312">
        <f t="shared" si="331"/>
        <v>0.18644452150972768</v>
      </c>
    </row>
    <row r="3313" spans="1:9">
      <c r="A3313">
        <v>420</v>
      </c>
      <c r="B3313">
        <v>49.900002000000001</v>
      </c>
      <c r="C3313">
        <v>6</v>
      </c>
      <c r="D3313">
        <f t="shared" si="326"/>
        <v>56.153648071570728</v>
      </c>
      <c r="E3313">
        <f t="shared" si="328"/>
        <v>0.12532356354556315</v>
      </c>
      <c r="F3313">
        <f t="shared" si="329"/>
        <v>6.2536460715707278</v>
      </c>
      <c r="G3313">
        <f t="shared" si="327"/>
        <v>49.944549642322542</v>
      </c>
      <c r="H3313">
        <f t="shared" si="330"/>
        <v>8.9273828731593018E-4</v>
      </c>
      <c r="I3313">
        <f t="shared" si="331"/>
        <v>4.4547642322541492E-2</v>
      </c>
    </row>
    <row r="3314" spans="1:9">
      <c r="A3314">
        <v>453.60000600000001</v>
      </c>
      <c r="B3314">
        <v>49.700001</v>
      </c>
      <c r="C3314">
        <v>6.75</v>
      </c>
      <c r="D3314">
        <f t="shared" si="326"/>
        <v>50.048654885705211</v>
      </c>
      <c r="E3314">
        <f t="shared" si="328"/>
        <v>7.0151685853127258E-3</v>
      </c>
      <c r="F3314">
        <f t="shared" si="329"/>
        <v>0.34865388570521105</v>
      </c>
      <c r="G3314">
        <f t="shared" si="327"/>
        <v>48.062633299439156</v>
      </c>
      <c r="H3314">
        <f t="shared" si="330"/>
        <v>3.294502349327607E-2</v>
      </c>
      <c r="I3314">
        <f t="shared" si="331"/>
        <v>1.6373677005608442</v>
      </c>
    </row>
    <row r="3315" spans="1:9">
      <c r="A3315">
        <v>427.20001200000002</v>
      </c>
      <c r="B3315">
        <v>49.799999</v>
      </c>
      <c r="C3315">
        <v>5.91</v>
      </c>
      <c r="D3315">
        <f t="shared" si="326"/>
        <v>56.990373025978691</v>
      </c>
      <c r="E3315">
        <f t="shared" si="328"/>
        <v>0.14438502350127941</v>
      </c>
      <c r="F3315">
        <f t="shared" si="329"/>
        <v>7.1903740259786915</v>
      </c>
      <c r="G3315">
        <f t="shared" si="327"/>
        <v>50.170379603468547</v>
      </c>
      <c r="H3315">
        <f t="shared" si="330"/>
        <v>7.4373616647772835E-3</v>
      </c>
      <c r="I3315">
        <f t="shared" si="331"/>
        <v>0.37038060346854706</v>
      </c>
    </row>
    <row r="3316" spans="1:9">
      <c r="A3316">
        <v>451.20001200000002</v>
      </c>
      <c r="B3316">
        <v>49.900002000000001</v>
      </c>
      <c r="C3316">
        <v>6.37</v>
      </c>
      <c r="D3316">
        <f t="shared" si="326"/>
        <v>52.962183815851397</v>
      </c>
      <c r="E3316">
        <f t="shared" si="328"/>
        <v>6.1366366595564388E-2</v>
      </c>
      <c r="F3316">
        <f t="shared" si="329"/>
        <v>3.062181815851396</v>
      </c>
      <c r="G3316">
        <f t="shared" si="327"/>
        <v>49.016137579833405</v>
      </c>
      <c r="H3316">
        <f t="shared" si="330"/>
        <v>1.771271312106552E-2</v>
      </c>
      <c r="I3316">
        <f t="shared" si="331"/>
        <v>0.88386442016659572</v>
      </c>
    </row>
    <row r="3317" spans="1:9">
      <c r="A3317">
        <v>465.60000600000001</v>
      </c>
      <c r="B3317">
        <v>49.799999</v>
      </c>
      <c r="C3317">
        <v>6.79</v>
      </c>
      <c r="D3317">
        <f t="shared" si="326"/>
        <v>49.760937975620237</v>
      </c>
      <c r="E3317">
        <f t="shared" si="328"/>
        <v>7.8435793502249754E-4</v>
      </c>
      <c r="F3317">
        <f t="shared" si="329"/>
        <v>3.9061024379762443E-2</v>
      </c>
      <c r="G3317">
        <f t="shared" si="327"/>
        <v>47.96226442781871</v>
      </c>
      <c r="H3317">
        <f t="shared" si="330"/>
        <v>3.6902301387220712E-2</v>
      </c>
      <c r="I3317">
        <f t="shared" si="331"/>
        <v>1.8377345721812901</v>
      </c>
    </row>
    <row r="3318" spans="1:9">
      <c r="A3318">
        <v>408</v>
      </c>
      <c r="B3318">
        <v>50.900002000000001</v>
      </c>
      <c r="C3318">
        <v>5.44</v>
      </c>
      <c r="D3318">
        <f t="shared" si="326"/>
        <v>60.599962723667794</v>
      </c>
      <c r="E3318">
        <f t="shared" si="328"/>
        <v>0.19056896547209945</v>
      </c>
      <c r="F3318">
        <f t="shared" si="329"/>
        <v>9.6999607236677932</v>
      </c>
      <c r="G3318">
        <f t="shared" si="327"/>
        <v>51.349713845008807</v>
      </c>
      <c r="H3318">
        <f t="shared" si="330"/>
        <v>8.8352028946640637E-3</v>
      </c>
      <c r="I3318">
        <f t="shared" si="331"/>
        <v>0.44971184500880668</v>
      </c>
    </row>
    <row r="3319" spans="1:9">
      <c r="A3319">
        <v>508.79998799999998</v>
      </c>
      <c r="B3319">
        <v>49.900002000000001</v>
      </c>
      <c r="C3319">
        <v>7.28</v>
      </c>
      <c r="D3319">
        <f t="shared" si="326"/>
        <v>46.492999513717599</v>
      </c>
      <c r="E3319">
        <f t="shared" si="328"/>
        <v>6.827660019497396E-2</v>
      </c>
      <c r="F3319">
        <f t="shared" si="329"/>
        <v>3.4070024862824013</v>
      </c>
      <c r="G3319">
        <f t="shared" si="327"/>
        <v>46.732745750468226</v>
      </c>
      <c r="H3319">
        <f t="shared" si="330"/>
        <v>6.3472066584922673E-2</v>
      </c>
      <c r="I3319">
        <f t="shared" si="331"/>
        <v>3.1672562495317749</v>
      </c>
    </row>
    <row r="3320" spans="1:9">
      <c r="A3320">
        <v>424.79998799999998</v>
      </c>
      <c r="B3320">
        <v>51.099997999999999</v>
      </c>
      <c r="C3320">
        <v>5.93</v>
      </c>
      <c r="D3320">
        <f t="shared" si="326"/>
        <v>56.802239253205691</v>
      </c>
      <c r="E3320">
        <f t="shared" si="328"/>
        <v>0.11158985276683753</v>
      </c>
      <c r="F3320">
        <f t="shared" si="329"/>
        <v>5.7022412532056919</v>
      </c>
      <c r="G3320">
        <f t="shared" si="327"/>
        <v>50.120195167658323</v>
      </c>
      <c r="H3320">
        <f t="shared" si="330"/>
        <v>1.9174224475344909E-2</v>
      </c>
      <c r="I3320">
        <f t="shared" si="331"/>
        <v>0.97980283234167587</v>
      </c>
    </row>
    <row r="3321" spans="1:9">
      <c r="A3321">
        <v>424.79998799999998</v>
      </c>
      <c r="B3321">
        <v>51</v>
      </c>
      <c r="C3321">
        <v>5.88</v>
      </c>
      <c r="D3321">
        <f t="shared" si="326"/>
        <v>57.274973350607254</v>
      </c>
      <c r="E3321">
        <f t="shared" si="328"/>
        <v>0.12303869314916185</v>
      </c>
      <c r="F3321">
        <f t="shared" si="329"/>
        <v>6.2749733506072545</v>
      </c>
      <c r="G3321">
        <f t="shared" si="327"/>
        <v>50.245656257183882</v>
      </c>
      <c r="H3321">
        <f t="shared" si="330"/>
        <v>1.4791053780708203E-2</v>
      </c>
      <c r="I3321">
        <f t="shared" si="331"/>
        <v>0.75434374281611838</v>
      </c>
    </row>
    <row r="3322" spans="1:9">
      <c r="A3322">
        <v>240</v>
      </c>
      <c r="B3322">
        <v>51.799999</v>
      </c>
      <c r="C3322">
        <v>3.41</v>
      </c>
      <c r="D3322">
        <f t="shared" si="326"/>
        <v>60.599962723667794</v>
      </c>
      <c r="E3322">
        <f t="shared" si="328"/>
        <v>0.16988347284848007</v>
      </c>
      <c r="F3322">
        <f t="shared" si="329"/>
        <v>8.7999637236677941</v>
      </c>
      <c r="G3322">
        <f t="shared" si="327"/>
        <v>56.44343407974651</v>
      </c>
      <c r="H3322">
        <f t="shared" si="330"/>
        <v>8.9641605586643164E-2</v>
      </c>
      <c r="I3322">
        <f t="shared" si="331"/>
        <v>4.64343507974651</v>
      </c>
    </row>
    <row r="3323" spans="1:9">
      <c r="A3323">
        <v>453.60000600000001</v>
      </c>
      <c r="B3323">
        <v>50.400002000000001</v>
      </c>
      <c r="C3323">
        <v>6.52</v>
      </c>
      <c r="D3323">
        <f t="shared" si="326"/>
        <v>51.771536398280759</v>
      </c>
      <c r="E3323">
        <f t="shared" si="328"/>
        <v>2.7212983012991909E-2</v>
      </c>
      <c r="F3323">
        <f t="shared" si="329"/>
        <v>1.3715343982807582</v>
      </c>
      <c r="G3323">
        <f t="shared" si="327"/>
        <v>48.639754311256723</v>
      </c>
      <c r="H3323">
        <f t="shared" si="330"/>
        <v>3.4925547993892483E-2</v>
      </c>
      <c r="I3323">
        <f t="shared" si="331"/>
        <v>1.7602476887432772</v>
      </c>
    </row>
    <row r="3324" spans="1:9">
      <c r="A3324">
        <v>444</v>
      </c>
      <c r="B3324">
        <v>50.599997999999999</v>
      </c>
      <c r="C3324">
        <v>6.56</v>
      </c>
      <c r="D3324">
        <f t="shared" si="326"/>
        <v>51.463226477552105</v>
      </c>
      <c r="E3324">
        <f t="shared" si="328"/>
        <v>1.7059852009324302E-2</v>
      </c>
      <c r="F3324">
        <f t="shared" si="329"/>
        <v>0.86322847755210574</v>
      </c>
      <c r="G3324">
        <f t="shared" si="327"/>
        <v>48.539385439636277</v>
      </c>
      <c r="H3324">
        <f t="shared" si="330"/>
        <v>4.0723569996262102E-2</v>
      </c>
      <c r="I3324">
        <f t="shared" si="331"/>
        <v>2.0606125603637224</v>
      </c>
    </row>
    <row r="3325" spans="1:9">
      <c r="A3325">
        <v>465.60000600000001</v>
      </c>
      <c r="B3325">
        <v>49.200001</v>
      </c>
      <c r="C3325">
        <v>6.77</v>
      </c>
      <c r="D3325">
        <f t="shared" si="326"/>
        <v>49.90437144261238</v>
      </c>
      <c r="E3325">
        <f t="shared" si="328"/>
        <v>1.4316472119835517E-2</v>
      </c>
      <c r="F3325">
        <f t="shared" si="329"/>
        <v>0.70437044261237958</v>
      </c>
      <c r="G3325">
        <f t="shared" si="327"/>
        <v>48.012448863628933</v>
      </c>
      <c r="H3325">
        <f t="shared" si="330"/>
        <v>2.4137238053533117E-2</v>
      </c>
      <c r="I3325">
        <f t="shared" si="331"/>
        <v>1.1875521363710675</v>
      </c>
    </row>
    <row r="3326" spans="1:9">
      <c r="A3326">
        <v>475.20001200000002</v>
      </c>
      <c r="B3326">
        <v>50.099997999999999</v>
      </c>
      <c r="C3326">
        <v>6.92</v>
      </c>
      <c r="D3326">
        <f t="shared" si="326"/>
        <v>48.848829635303893</v>
      </c>
      <c r="E3326">
        <f t="shared" si="328"/>
        <v>2.4973421449959062E-2</v>
      </c>
      <c r="F3326">
        <f t="shared" si="329"/>
        <v>1.251168364696106</v>
      </c>
      <c r="G3326">
        <f t="shared" si="327"/>
        <v>47.636065595052258</v>
      </c>
      <c r="H3326">
        <f t="shared" si="330"/>
        <v>4.9180289487192011E-2</v>
      </c>
      <c r="I3326">
        <f t="shared" si="331"/>
        <v>2.4639324049477409</v>
      </c>
    </row>
    <row r="3327" spans="1:9">
      <c r="A3327">
        <v>468</v>
      </c>
      <c r="B3327">
        <v>49.799999</v>
      </c>
      <c r="C3327">
        <v>6.86</v>
      </c>
      <c r="D3327">
        <f t="shared" si="326"/>
        <v>49.265507071774934</v>
      </c>
      <c r="E3327">
        <f t="shared" si="328"/>
        <v>1.0732769858591076E-2</v>
      </c>
      <c r="F3327">
        <f t="shared" si="329"/>
        <v>0.53449192822506575</v>
      </c>
      <c r="G3327">
        <f t="shared" si="327"/>
        <v>47.786618902482928</v>
      </c>
      <c r="H3327">
        <f t="shared" si="330"/>
        <v>4.0429320039084164E-2</v>
      </c>
      <c r="I3327">
        <f t="shared" si="331"/>
        <v>2.0133800975170715</v>
      </c>
    </row>
    <row r="3328" spans="1:9">
      <c r="A3328">
        <v>254.39999399999999</v>
      </c>
      <c r="B3328">
        <v>51</v>
      </c>
      <c r="C3328">
        <v>3.68</v>
      </c>
      <c r="D3328">
        <f t="shared" si="326"/>
        <v>60.599962723667794</v>
      </c>
      <c r="E3328">
        <f t="shared" si="328"/>
        <v>0.18823456320917242</v>
      </c>
      <c r="F3328">
        <f t="shared" si="329"/>
        <v>9.5999627236677938</v>
      </c>
      <c r="G3328">
        <f t="shared" si="327"/>
        <v>55.765944196308489</v>
      </c>
      <c r="H3328">
        <f t="shared" si="330"/>
        <v>9.3449886202127228E-2</v>
      </c>
      <c r="I3328">
        <f t="shared" si="331"/>
        <v>4.7659441963084888</v>
      </c>
    </row>
    <row r="3329" spans="1:9">
      <c r="A3329">
        <v>381.60000600000001</v>
      </c>
      <c r="B3329">
        <v>49.299999</v>
      </c>
      <c r="C3329">
        <v>5.33</v>
      </c>
      <c r="D3329">
        <f t="shared" si="326"/>
        <v>60.599962723667794</v>
      </c>
      <c r="E3329">
        <f t="shared" si="328"/>
        <v>0.22920819377030402</v>
      </c>
      <c r="F3329">
        <f t="shared" si="329"/>
        <v>11.299963723667794</v>
      </c>
      <c r="G3329">
        <f t="shared" si="327"/>
        <v>51.625728241965035</v>
      </c>
      <c r="H3329">
        <f t="shared" si="330"/>
        <v>4.7175036290873669E-2</v>
      </c>
      <c r="I3329">
        <f t="shared" si="331"/>
        <v>2.3257292419650355</v>
      </c>
    </row>
    <row r="3330" spans="1:9">
      <c r="A3330">
        <v>465.60000600000001</v>
      </c>
      <c r="B3330">
        <v>50.700001</v>
      </c>
      <c r="C3330">
        <v>6.49</v>
      </c>
      <c r="D3330">
        <f t="shared" ref="D3330:D3393" si="332">IF(C3330&lt;=$L$7, $L$6,(IF(C3330&lt;=$L$7,C3330*D3330,($L$6*$L$7)+($L$10*(C3330-$L$7))))/C3330)</f>
        <v>52.005262871313874</v>
      </c>
      <c r="E3330">
        <f t="shared" si="328"/>
        <v>2.5744809577299105E-2</v>
      </c>
      <c r="F3330">
        <f t="shared" si="329"/>
        <v>1.3052618713138742</v>
      </c>
      <c r="G3330">
        <f t="shared" ref="G3330:G3393" si="333">$L$16-($L$16/$L$17)*C3330</f>
        <v>48.715030964972058</v>
      </c>
      <c r="H3330">
        <f t="shared" si="330"/>
        <v>3.9151281969953849E-2</v>
      </c>
      <c r="I3330">
        <f t="shared" si="331"/>
        <v>1.984970035027942</v>
      </c>
    </row>
    <row r="3331" spans="1:9">
      <c r="A3331">
        <v>446.39999399999999</v>
      </c>
      <c r="B3331">
        <v>50.700001</v>
      </c>
      <c r="C3331">
        <v>6.47</v>
      </c>
      <c r="D3331">
        <f t="shared" si="332"/>
        <v>52.162284674938412</v>
      </c>
      <c r="E3331">
        <f t="shared" ref="E3331:E3394" si="334">ABS(B3331-D3331)/B3331</f>
        <v>2.8841886510779596E-2</v>
      </c>
      <c r="F3331">
        <f t="shared" ref="F3331:F3394" si="335">ABS(B3331-D3331)</f>
        <v>1.462283674938412</v>
      </c>
      <c r="G3331">
        <f t="shared" si="333"/>
        <v>48.765215400782282</v>
      </c>
      <c r="H3331">
        <f t="shared" ref="H3331:H3394" si="336">ABS(B3331-G3331)/B3331</f>
        <v>3.8161450908407647E-2</v>
      </c>
      <c r="I3331">
        <f t="shared" ref="I3331:I3394" si="337">ABS(B3331-G3331)</f>
        <v>1.9347855992177188</v>
      </c>
    </row>
    <row r="3332" spans="1:9">
      <c r="A3332">
        <v>468</v>
      </c>
      <c r="B3332">
        <v>50.799999</v>
      </c>
      <c r="C3332">
        <v>6.61</v>
      </c>
      <c r="D3332">
        <f t="shared" si="332"/>
        <v>51.083086408877577</v>
      </c>
      <c r="E3332">
        <f t="shared" si="334"/>
        <v>5.5725868986252775E-3</v>
      </c>
      <c r="F3332">
        <f t="shared" si="335"/>
        <v>0.28308740887757722</v>
      </c>
      <c r="G3332">
        <f t="shared" si="333"/>
        <v>48.413924350110719</v>
      </c>
      <c r="H3332">
        <f t="shared" si="336"/>
        <v>4.6969974347623136E-2</v>
      </c>
      <c r="I3332">
        <f t="shared" si="337"/>
        <v>2.3860746498892809</v>
      </c>
    </row>
    <row r="3333" spans="1:9">
      <c r="A3333">
        <v>458.39999399999999</v>
      </c>
      <c r="B3333">
        <v>50.299999</v>
      </c>
      <c r="C3333">
        <v>6.48</v>
      </c>
      <c r="D3333">
        <f t="shared" si="332"/>
        <v>52.08365261432705</v>
      </c>
      <c r="E3333">
        <f t="shared" si="334"/>
        <v>3.5460311128973396E-2</v>
      </c>
      <c r="F3333">
        <f t="shared" si="335"/>
        <v>1.7836536143270507</v>
      </c>
      <c r="G3333">
        <f t="shared" si="333"/>
        <v>48.74012318287717</v>
      </c>
      <c r="H3333">
        <f t="shared" si="336"/>
        <v>3.1011448273047276E-2</v>
      </c>
      <c r="I3333">
        <f t="shared" si="337"/>
        <v>1.5598758171228297</v>
      </c>
    </row>
    <row r="3334" spans="1:9">
      <c r="A3334">
        <v>501.60000600000001</v>
      </c>
      <c r="B3334">
        <v>49.900002000000001</v>
      </c>
      <c r="C3334">
        <v>7.51</v>
      </c>
      <c r="D3334">
        <f t="shared" si="332"/>
        <v>45.106130442288119</v>
      </c>
      <c r="E3334">
        <f t="shared" si="334"/>
        <v>9.6069566444343654E-2</v>
      </c>
      <c r="F3334">
        <f t="shared" si="335"/>
        <v>4.7938715577118813</v>
      </c>
      <c r="G3334">
        <f t="shared" si="333"/>
        <v>46.155624738650658</v>
      </c>
      <c r="H3334">
        <f t="shared" si="336"/>
        <v>7.5037617460402953E-2</v>
      </c>
      <c r="I3334">
        <f t="shared" si="337"/>
        <v>3.7443772613493422</v>
      </c>
    </row>
    <row r="3335" spans="1:9">
      <c r="A3335">
        <v>480</v>
      </c>
      <c r="B3335">
        <v>50.900002000000001</v>
      </c>
      <c r="C3335">
        <v>6.47</v>
      </c>
      <c r="D3335">
        <f t="shared" si="332"/>
        <v>52.162284674938412</v>
      </c>
      <c r="E3335">
        <f t="shared" si="334"/>
        <v>2.479926572376975E-2</v>
      </c>
      <c r="F3335">
        <f t="shared" si="335"/>
        <v>1.2622826749384117</v>
      </c>
      <c r="G3335">
        <f t="shared" si="333"/>
        <v>48.765215400782282</v>
      </c>
      <c r="H3335">
        <f t="shared" si="336"/>
        <v>4.1940795979098763E-2</v>
      </c>
      <c r="I3335">
        <f t="shared" si="337"/>
        <v>2.1347865992177191</v>
      </c>
    </row>
    <row r="3336" spans="1:9">
      <c r="A3336">
        <v>463.20001200000002</v>
      </c>
      <c r="B3336">
        <v>51.200001</v>
      </c>
      <c r="C3336">
        <v>6.55</v>
      </c>
      <c r="D3336">
        <f t="shared" si="332"/>
        <v>51.539950931107477</v>
      </c>
      <c r="E3336">
        <f t="shared" si="334"/>
        <v>6.6396469622622915E-3</v>
      </c>
      <c r="F3336">
        <f t="shared" si="335"/>
        <v>0.33994993110747629</v>
      </c>
      <c r="G3336">
        <f t="shared" si="333"/>
        <v>48.564477657541389</v>
      </c>
      <c r="H3336">
        <f t="shared" si="336"/>
        <v>5.1475064277022413E-2</v>
      </c>
      <c r="I3336">
        <f t="shared" si="337"/>
        <v>2.6355233424586118</v>
      </c>
    </row>
    <row r="3337" spans="1:9">
      <c r="A3337">
        <v>213.60000600000001</v>
      </c>
      <c r="B3337">
        <v>52</v>
      </c>
      <c r="C3337">
        <v>2.92</v>
      </c>
      <c r="D3337">
        <f t="shared" si="332"/>
        <v>60.599962723667794</v>
      </c>
      <c r="E3337">
        <f t="shared" si="334"/>
        <v>0.16538389853207297</v>
      </c>
      <c r="F3337">
        <f t="shared" si="335"/>
        <v>8.5999627236677938</v>
      </c>
      <c r="G3337">
        <f t="shared" si="333"/>
        <v>57.672952757096986</v>
      </c>
      <c r="H3337">
        <f t="shared" si="336"/>
        <v>0.1090952453287882</v>
      </c>
      <c r="I3337">
        <f t="shared" si="337"/>
        <v>5.6729527570969864</v>
      </c>
    </row>
    <row r="3338" spans="1:9">
      <c r="A3338">
        <v>453.60000600000001</v>
      </c>
      <c r="B3338">
        <v>50.599997999999999</v>
      </c>
      <c r="C3338">
        <v>6.6</v>
      </c>
      <c r="D3338">
        <f t="shared" si="332"/>
        <v>51.158653646771668</v>
      </c>
      <c r="E3338">
        <f t="shared" si="334"/>
        <v>1.1040625866658512E-2</v>
      </c>
      <c r="F3338">
        <f t="shared" si="335"/>
        <v>0.55865564677166901</v>
      </c>
      <c r="G3338">
        <f t="shared" si="333"/>
        <v>48.43901656801583</v>
      </c>
      <c r="H3338">
        <f t="shared" si="336"/>
        <v>4.2707144612617751E-2</v>
      </c>
      <c r="I3338">
        <f t="shared" si="337"/>
        <v>2.1609814319841689</v>
      </c>
    </row>
    <row r="3339" spans="1:9">
      <c r="A3339">
        <v>444</v>
      </c>
      <c r="B3339">
        <v>51.700001</v>
      </c>
      <c r="C3339">
        <v>6.32</v>
      </c>
      <c r="D3339">
        <f t="shared" si="332"/>
        <v>53.371625860290237</v>
      </c>
      <c r="E3339">
        <f t="shared" si="334"/>
        <v>3.2333168819285649E-2</v>
      </c>
      <c r="F3339">
        <f t="shared" si="335"/>
        <v>1.6716248602902368</v>
      </c>
      <c r="G3339">
        <f t="shared" si="333"/>
        <v>49.141598669358963</v>
      </c>
      <c r="H3339">
        <f t="shared" si="336"/>
        <v>4.9485537353104445E-2</v>
      </c>
      <c r="I3339">
        <f t="shared" si="337"/>
        <v>2.5584023306410373</v>
      </c>
    </row>
    <row r="3340" spans="1:9">
      <c r="A3340">
        <v>532.79998799999998</v>
      </c>
      <c r="B3340">
        <v>51.299999</v>
      </c>
      <c r="C3340">
        <v>7.75</v>
      </c>
      <c r="D3340">
        <f t="shared" si="332"/>
        <v>43.746726435779514</v>
      </c>
      <c r="E3340">
        <f t="shared" si="334"/>
        <v>0.14723728482373821</v>
      </c>
      <c r="F3340">
        <f t="shared" si="335"/>
        <v>7.5532725642204852</v>
      </c>
      <c r="G3340">
        <f t="shared" si="333"/>
        <v>45.553411508927972</v>
      </c>
      <c r="H3340">
        <f t="shared" si="336"/>
        <v>0.11201925152224715</v>
      </c>
      <c r="I3340">
        <f t="shared" si="337"/>
        <v>5.7465874910720274</v>
      </c>
    </row>
    <row r="3341" spans="1:9">
      <c r="A3341">
        <v>475.20001200000002</v>
      </c>
      <c r="B3341">
        <v>51.400002000000001</v>
      </c>
      <c r="C3341">
        <v>6.65</v>
      </c>
      <c r="D3341">
        <f t="shared" si="332"/>
        <v>50.783090156185267</v>
      </c>
      <c r="E3341">
        <f t="shared" si="334"/>
        <v>1.200217548269227E-2</v>
      </c>
      <c r="F3341">
        <f t="shared" si="335"/>
        <v>0.61691184381473363</v>
      </c>
      <c r="G3341">
        <f t="shared" si="333"/>
        <v>48.313555478490272</v>
      </c>
      <c r="H3341">
        <f t="shared" si="336"/>
        <v>6.0047595358259487E-2</v>
      </c>
      <c r="I3341">
        <f t="shared" si="337"/>
        <v>3.0864465215097283</v>
      </c>
    </row>
    <row r="3342" spans="1:9">
      <c r="A3342">
        <v>372</v>
      </c>
      <c r="B3342">
        <v>40.700001</v>
      </c>
      <c r="C3342">
        <v>16.32</v>
      </c>
      <c r="D3342">
        <f t="shared" si="332"/>
        <v>21.409054499071388</v>
      </c>
      <c r="E3342">
        <f t="shared" si="334"/>
        <v>0.47397901786116942</v>
      </c>
      <c r="F3342">
        <f t="shared" si="335"/>
        <v>19.290946500928612</v>
      </c>
      <c r="G3342">
        <f t="shared" si="333"/>
        <v>24.049380764247125</v>
      </c>
      <c r="H3342">
        <f t="shared" si="336"/>
        <v>0.40910613824684855</v>
      </c>
      <c r="I3342">
        <f t="shared" si="337"/>
        <v>16.650620235752875</v>
      </c>
    </row>
    <row r="3343" spans="1:9">
      <c r="A3343">
        <v>326.39999399999999</v>
      </c>
      <c r="B3343">
        <v>32.900002000000001</v>
      </c>
      <c r="C3343">
        <v>24.27</v>
      </c>
      <c r="D3343">
        <f t="shared" si="332"/>
        <v>14.79213057870435</v>
      </c>
      <c r="E3343">
        <f t="shared" si="334"/>
        <v>0.55039119515237866</v>
      </c>
      <c r="F3343">
        <f t="shared" si="335"/>
        <v>18.107871421295648</v>
      </c>
      <c r="G3343">
        <f t="shared" si="333"/>
        <v>4.1010675296832133</v>
      </c>
      <c r="H3343">
        <f t="shared" si="336"/>
        <v>0.8753474990766501</v>
      </c>
      <c r="I3343">
        <f t="shared" si="337"/>
        <v>28.798934470316787</v>
      </c>
    </row>
    <row r="3344" spans="1:9">
      <c r="A3344">
        <v>285.60000600000001</v>
      </c>
      <c r="B3344">
        <v>27.4</v>
      </c>
      <c r="C3344">
        <v>23.42</v>
      </c>
      <c r="D3344">
        <f t="shared" si="332"/>
        <v>15.285124088650328</v>
      </c>
      <c r="E3344">
        <f t="shared" si="334"/>
        <v>0.44214875588867414</v>
      </c>
      <c r="F3344">
        <f t="shared" si="335"/>
        <v>12.114875911349671</v>
      </c>
      <c r="G3344">
        <f t="shared" si="333"/>
        <v>6.2339060516177156</v>
      </c>
      <c r="H3344">
        <f t="shared" si="336"/>
        <v>0.77248518059789362</v>
      </c>
      <c r="I3344">
        <f t="shared" si="337"/>
        <v>21.166093948382283</v>
      </c>
    </row>
    <row r="3345" spans="1:9">
      <c r="A3345">
        <v>362.39999399999999</v>
      </c>
      <c r="B3345">
        <v>23.9</v>
      </c>
      <c r="C3345">
        <v>20.280000999999999</v>
      </c>
      <c r="D3345">
        <f t="shared" si="332"/>
        <v>17.464607612826427</v>
      </c>
      <c r="E3345">
        <f t="shared" si="334"/>
        <v>0.26926327979805742</v>
      </c>
      <c r="F3345">
        <f t="shared" si="335"/>
        <v>6.4353923871735716</v>
      </c>
      <c r="G3345">
        <f t="shared" si="333"/>
        <v>14.11285996460105</v>
      </c>
      <c r="H3345">
        <f t="shared" si="336"/>
        <v>0.40950376717150416</v>
      </c>
      <c r="I3345">
        <f t="shared" si="337"/>
        <v>9.7871400353989486</v>
      </c>
    </row>
    <row r="3346" spans="1:9">
      <c r="A3346">
        <v>458.39999399999999</v>
      </c>
      <c r="B3346">
        <v>23.1</v>
      </c>
      <c r="C3346">
        <v>16.240002</v>
      </c>
      <c r="D3346">
        <f t="shared" si="332"/>
        <v>21.508561088253646</v>
      </c>
      <c r="E3346">
        <f t="shared" si="334"/>
        <v>6.8893459382959085E-2</v>
      </c>
      <c r="F3346">
        <f t="shared" si="335"/>
        <v>1.591438911746355</v>
      </c>
      <c r="G3346">
        <f t="shared" si="333"/>
        <v>24.250113489044438</v>
      </c>
      <c r="H3346">
        <f t="shared" si="336"/>
        <v>4.9788462729196369E-2</v>
      </c>
      <c r="I3346">
        <f t="shared" si="337"/>
        <v>1.1501134890444362</v>
      </c>
    </row>
    <row r="3347" spans="1:9">
      <c r="A3347">
        <v>376.79998799999998</v>
      </c>
      <c r="B3347">
        <v>20.299999</v>
      </c>
      <c r="C3347">
        <v>20.940000999999999</v>
      </c>
      <c r="D3347">
        <f t="shared" si="332"/>
        <v>16.952244083270244</v>
      </c>
      <c r="E3347">
        <f t="shared" si="334"/>
        <v>0.16491404343072902</v>
      </c>
      <c r="F3347">
        <f t="shared" si="335"/>
        <v>3.3477549167297553</v>
      </c>
      <c r="G3347">
        <f t="shared" si="333"/>
        <v>12.456773582863669</v>
      </c>
      <c r="H3347">
        <f t="shared" si="336"/>
        <v>0.38636580312818397</v>
      </c>
      <c r="I3347">
        <f t="shared" si="337"/>
        <v>7.8432254171363311</v>
      </c>
    </row>
    <row r="3348" spans="1:9">
      <c r="A3348">
        <v>475.20001200000002</v>
      </c>
      <c r="B3348">
        <v>20.9</v>
      </c>
      <c r="C3348">
        <v>15.93</v>
      </c>
      <c r="D3348">
        <f t="shared" si="332"/>
        <v>21.903601554257403</v>
      </c>
      <c r="E3348">
        <f t="shared" si="334"/>
        <v>4.8019213122363839E-2</v>
      </c>
      <c r="F3348">
        <f t="shared" si="335"/>
        <v>1.0036015542574042</v>
      </c>
      <c r="G3348">
        <f t="shared" si="333"/>
        <v>25.027977262546486</v>
      </c>
      <c r="H3348">
        <f t="shared" si="336"/>
        <v>0.19751087380605203</v>
      </c>
      <c r="I3348">
        <f t="shared" si="337"/>
        <v>4.1279772625464872</v>
      </c>
    </row>
    <row r="3349" spans="1:9">
      <c r="A3349">
        <v>386.39999399999999</v>
      </c>
      <c r="B3349">
        <v>20.200001</v>
      </c>
      <c r="C3349">
        <v>16.809999000000001</v>
      </c>
      <c r="D3349">
        <f t="shared" si="332"/>
        <v>20.82022942544722</v>
      </c>
      <c r="E3349">
        <f t="shared" si="334"/>
        <v>3.0704375977368501E-2</v>
      </c>
      <c r="F3349">
        <f t="shared" si="335"/>
        <v>0.62022842544721968</v>
      </c>
      <c r="G3349">
        <f t="shared" si="333"/>
        <v>22.819864596118435</v>
      </c>
      <c r="H3349">
        <f t="shared" si="336"/>
        <v>0.12969621120902097</v>
      </c>
      <c r="I3349">
        <f t="shared" si="337"/>
        <v>2.6198635961184351</v>
      </c>
    </row>
    <row r="3350" spans="1:9">
      <c r="A3350">
        <v>218.39999399999999</v>
      </c>
      <c r="B3350">
        <v>20.200001</v>
      </c>
      <c r="C3350">
        <v>8.32</v>
      </c>
      <c r="D3350">
        <f t="shared" si="332"/>
        <v>40.832463249350539</v>
      </c>
      <c r="E3350">
        <f t="shared" si="334"/>
        <v>1.0214089716802757</v>
      </c>
      <c r="F3350">
        <f t="shared" si="335"/>
        <v>20.632462249350539</v>
      </c>
      <c r="G3350">
        <f t="shared" si="333"/>
        <v>44.123155088336595</v>
      </c>
      <c r="H3350">
        <f t="shared" si="336"/>
        <v>1.1843145001991136</v>
      </c>
      <c r="I3350">
        <f t="shared" si="337"/>
        <v>23.923154088336595</v>
      </c>
    </row>
    <row r="3351" spans="1:9">
      <c r="A3351">
        <v>386.39999399999999</v>
      </c>
      <c r="B3351">
        <v>19.799999</v>
      </c>
      <c r="C3351">
        <v>15.790001</v>
      </c>
      <c r="D3351">
        <f t="shared" si="332"/>
        <v>22.087088826162866</v>
      </c>
      <c r="E3351">
        <f t="shared" si="334"/>
        <v>0.11550959301376056</v>
      </c>
      <c r="F3351">
        <f t="shared" si="335"/>
        <v>2.287089826162866</v>
      </c>
      <c r="G3351">
        <f t="shared" si="333"/>
        <v>25.379265803996262</v>
      </c>
      <c r="H3351">
        <f t="shared" si="336"/>
        <v>0.28178116594835495</v>
      </c>
      <c r="I3351">
        <f t="shared" si="337"/>
        <v>5.5792668039962621</v>
      </c>
    </row>
    <row r="3352" spans="1:9">
      <c r="A3352">
        <v>391.20001200000002</v>
      </c>
      <c r="B3352">
        <v>20.399999999999999</v>
      </c>
      <c r="C3352">
        <v>13.83</v>
      </c>
      <c r="D3352">
        <f t="shared" si="332"/>
        <v>25.045992987843828</v>
      </c>
      <c r="E3352">
        <f t="shared" si="334"/>
        <v>0.22774475430607008</v>
      </c>
      <c r="F3352">
        <f t="shared" si="335"/>
        <v>4.6459929878438295</v>
      </c>
      <c r="G3352">
        <f t="shared" si="333"/>
        <v>30.29734302261997</v>
      </c>
      <c r="H3352">
        <f t="shared" si="336"/>
        <v>0.48516387365784175</v>
      </c>
      <c r="I3352">
        <f t="shared" si="337"/>
        <v>9.897343022619971</v>
      </c>
    </row>
    <row r="3353" spans="1:9">
      <c r="A3353">
        <v>412.79998799999998</v>
      </c>
      <c r="B3353">
        <v>21.6</v>
      </c>
      <c r="C3353">
        <v>12.389999</v>
      </c>
      <c r="D3353">
        <f t="shared" si="332"/>
        <v>27.816430031909288</v>
      </c>
      <c r="E3353">
        <f t="shared" si="334"/>
        <v>0.28779768666246697</v>
      </c>
      <c r="F3353">
        <f t="shared" si="335"/>
        <v>6.2164300319092867</v>
      </c>
      <c r="G3353">
        <f t="shared" si="333"/>
        <v>33.910624910177873</v>
      </c>
      <c r="H3353">
        <f t="shared" si="336"/>
        <v>0.56993633843416069</v>
      </c>
      <c r="I3353">
        <f t="shared" si="337"/>
        <v>12.310624910177872</v>
      </c>
    </row>
    <row r="3354" spans="1:9">
      <c r="A3354">
        <v>439.20001200000002</v>
      </c>
      <c r="B3354">
        <v>22.4</v>
      </c>
      <c r="C3354">
        <v>14.200001</v>
      </c>
      <c r="D3354">
        <f t="shared" si="332"/>
        <v>24.424879034032362</v>
      </c>
      <c r="E3354">
        <f t="shared" si="334"/>
        <v>9.0396385447873359E-2</v>
      </c>
      <c r="F3354">
        <f t="shared" si="335"/>
        <v>2.024879034032363</v>
      </c>
      <c r="G3354">
        <f t="shared" si="333"/>
        <v>29.368928450909046</v>
      </c>
      <c r="H3354">
        <f t="shared" si="336"/>
        <v>0.31111287727272535</v>
      </c>
      <c r="I3354">
        <f t="shared" si="337"/>
        <v>6.968928450909047</v>
      </c>
    </row>
    <row r="3355" spans="1:9">
      <c r="A3355">
        <v>379.20001200000002</v>
      </c>
      <c r="B3355">
        <v>22.4</v>
      </c>
      <c r="C3355">
        <v>14.370001</v>
      </c>
      <c r="D3355">
        <f t="shared" si="332"/>
        <v>24.150227081120686</v>
      </c>
      <c r="E3355">
        <f t="shared" si="334"/>
        <v>7.8135137550030709E-2</v>
      </c>
      <c r="F3355">
        <f t="shared" si="335"/>
        <v>1.7502270811206877</v>
      </c>
      <c r="G3355">
        <f t="shared" si="333"/>
        <v>28.942360746522141</v>
      </c>
      <c r="H3355">
        <f t="shared" si="336"/>
        <v>0.29206967618402424</v>
      </c>
      <c r="I3355">
        <f t="shared" si="337"/>
        <v>6.5423607465221423</v>
      </c>
    </row>
    <row r="3356" spans="1:9">
      <c r="A3356">
        <v>376.79998799999998</v>
      </c>
      <c r="B3356">
        <v>21.700001</v>
      </c>
      <c r="C3356">
        <v>13.83</v>
      </c>
      <c r="D3356">
        <f t="shared" si="332"/>
        <v>25.045992987843828</v>
      </c>
      <c r="E3356">
        <f t="shared" si="334"/>
        <v>0.15419317205763391</v>
      </c>
      <c r="F3356">
        <f t="shared" si="335"/>
        <v>3.3459919878438278</v>
      </c>
      <c r="G3356">
        <f t="shared" si="333"/>
        <v>30.29734302261997</v>
      </c>
      <c r="H3356">
        <f t="shared" si="336"/>
        <v>0.39619085836078849</v>
      </c>
      <c r="I3356">
        <f t="shared" si="337"/>
        <v>8.5973420226199693</v>
      </c>
    </row>
    <row r="3357" spans="1:9">
      <c r="A3357">
        <v>422.39999399999999</v>
      </c>
      <c r="B3357">
        <v>21.9</v>
      </c>
      <c r="C3357">
        <v>14.659998999999999</v>
      </c>
      <c r="D3357">
        <f t="shared" si="332"/>
        <v>23.696407524595266</v>
      </c>
      <c r="E3357">
        <f t="shared" si="334"/>
        <v>8.202774084909896E-2</v>
      </c>
      <c r="F3357">
        <f t="shared" si="335"/>
        <v>1.7964075245952671</v>
      </c>
      <c r="G3357">
        <f t="shared" si="333"/>
        <v>28.214691445717484</v>
      </c>
      <c r="H3357">
        <f t="shared" si="336"/>
        <v>0.28834207514691718</v>
      </c>
      <c r="I3357">
        <f t="shared" si="337"/>
        <v>6.3146914457174859</v>
      </c>
    </row>
    <row r="3358" spans="1:9">
      <c r="A3358">
        <v>429.60000600000001</v>
      </c>
      <c r="B3358">
        <v>21.5</v>
      </c>
      <c r="C3358">
        <v>17.079999999999998</v>
      </c>
      <c r="D3358">
        <f t="shared" si="332"/>
        <v>20.510210103508122</v>
      </c>
      <c r="E3358">
        <f t="shared" si="334"/>
        <v>4.6036739371715263E-2</v>
      </c>
      <c r="F3358">
        <f t="shared" si="335"/>
        <v>0.9897898964918781</v>
      </c>
      <c r="G3358">
        <f t="shared" si="333"/>
        <v>22.142372203458628</v>
      </c>
      <c r="H3358">
        <f t="shared" si="336"/>
        <v>2.9877776905052448E-2</v>
      </c>
      <c r="I3358">
        <f t="shared" si="337"/>
        <v>0.64237220345862767</v>
      </c>
    </row>
    <row r="3359" spans="1:9">
      <c r="A3359">
        <v>415.20001200000002</v>
      </c>
      <c r="B3359">
        <v>20.9</v>
      </c>
      <c r="C3359">
        <v>16.649999999999999</v>
      </c>
      <c r="D3359">
        <f t="shared" si="332"/>
        <v>21.008687298885455</v>
      </c>
      <c r="E3359">
        <f t="shared" si="334"/>
        <v>5.2003492289692151E-3</v>
      </c>
      <c r="F3359">
        <f t="shared" si="335"/>
        <v>0.10868729888545658</v>
      </c>
      <c r="G3359">
        <f t="shared" si="333"/>
        <v>23.221337573378442</v>
      </c>
      <c r="H3359">
        <f t="shared" si="336"/>
        <v>0.11106878341523652</v>
      </c>
      <c r="I3359">
        <f t="shared" si="337"/>
        <v>2.3213375733784432</v>
      </c>
    </row>
    <row r="3360" spans="1:9">
      <c r="A3360">
        <v>448.79998799999998</v>
      </c>
      <c r="B3360">
        <v>21.700001</v>
      </c>
      <c r="C3360">
        <v>14.8</v>
      </c>
      <c r="D3360">
        <f t="shared" si="332"/>
        <v>23.483684536398499</v>
      </c>
      <c r="E3360">
        <f t="shared" si="334"/>
        <v>8.2197394202815882E-2</v>
      </c>
      <c r="F3360">
        <f t="shared" si="335"/>
        <v>1.7836835363984989</v>
      </c>
      <c r="G3360">
        <f t="shared" si="333"/>
        <v>27.863397885824121</v>
      </c>
      <c r="H3360">
        <f t="shared" si="336"/>
        <v>0.28402749317035147</v>
      </c>
      <c r="I3360">
        <f t="shared" si="337"/>
        <v>6.1633968858241204</v>
      </c>
    </row>
    <row r="3361" spans="1:9">
      <c r="A3361">
        <v>360</v>
      </c>
      <c r="B3361">
        <v>21.200001</v>
      </c>
      <c r="C3361">
        <v>17.039999000000002</v>
      </c>
      <c r="D3361">
        <f t="shared" si="332"/>
        <v>20.555519925984619</v>
      </c>
      <c r="E3361">
        <f t="shared" si="334"/>
        <v>3.0400049227138303E-2</v>
      </c>
      <c r="F3361">
        <f t="shared" si="335"/>
        <v>0.64448107401538124</v>
      </c>
      <c r="G3361">
        <f t="shared" si="333"/>
        <v>22.242743584300861</v>
      </c>
      <c r="H3361">
        <f t="shared" si="336"/>
        <v>4.9185968637494908E-2</v>
      </c>
      <c r="I3361">
        <f t="shared" si="337"/>
        <v>1.0427425843008606</v>
      </c>
    </row>
    <row r="3362" spans="1:9">
      <c r="A3362">
        <v>396</v>
      </c>
      <c r="B3362">
        <v>21.1</v>
      </c>
      <c r="C3362">
        <v>14.69</v>
      </c>
      <c r="D3362">
        <f t="shared" si="332"/>
        <v>23.650481491138997</v>
      </c>
      <c r="E3362">
        <f t="shared" si="334"/>
        <v>0.12087590005398083</v>
      </c>
      <c r="F3362">
        <f t="shared" si="335"/>
        <v>2.5504814911389957</v>
      </c>
      <c r="G3362">
        <f t="shared" si="333"/>
        <v>28.139412282780356</v>
      </c>
      <c r="H3362">
        <f t="shared" si="336"/>
        <v>0.33362143520286036</v>
      </c>
      <c r="I3362">
        <f t="shared" si="337"/>
        <v>7.0394122827803542</v>
      </c>
    </row>
    <row r="3363" spans="1:9">
      <c r="A3363">
        <v>444</v>
      </c>
      <c r="B3363">
        <v>22.9</v>
      </c>
      <c r="C3363">
        <v>12.19</v>
      </c>
      <c r="D3363">
        <f t="shared" si="332"/>
        <v>28.252977818529878</v>
      </c>
      <c r="E3363">
        <f t="shared" si="334"/>
        <v>0.23375448989213449</v>
      </c>
      <c r="F3363">
        <f t="shared" si="335"/>
        <v>5.3529778185298795</v>
      </c>
      <c r="G3363">
        <f t="shared" si="333"/>
        <v>34.412466759058319</v>
      </c>
      <c r="H3363">
        <f t="shared" si="336"/>
        <v>0.50272780607241574</v>
      </c>
      <c r="I3363">
        <f t="shared" si="337"/>
        <v>11.51246675905832</v>
      </c>
    </row>
    <row r="3364" spans="1:9">
      <c r="A3364">
        <v>417.60000600000001</v>
      </c>
      <c r="B3364">
        <v>23.799999</v>
      </c>
      <c r="C3364">
        <v>13.64</v>
      </c>
      <c r="D3364">
        <f t="shared" si="332"/>
        <v>25.378037260712006</v>
      </c>
      <c r="E3364">
        <f t="shared" si="334"/>
        <v>6.6304131387232665E-2</v>
      </c>
      <c r="F3364">
        <f t="shared" si="335"/>
        <v>1.578038260712006</v>
      </c>
      <c r="G3364">
        <f t="shared" si="333"/>
        <v>30.774095162817098</v>
      </c>
      <c r="H3364">
        <f t="shared" si="336"/>
        <v>0.29302926285068742</v>
      </c>
      <c r="I3364">
        <f t="shared" si="337"/>
        <v>6.9740961628170979</v>
      </c>
    </row>
    <row r="3365" spans="1:9">
      <c r="A3365">
        <v>405.60000600000001</v>
      </c>
      <c r="B3365">
        <v>22.799999</v>
      </c>
      <c r="C3365">
        <v>15.32</v>
      </c>
      <c r="D3365">
        <f t="shared" si="332"/>
        <v>22.727614884207831</v>
      </c>
      <c r="E3365">
        <f t="shared" si="334"/>
        <v>3.1747420599522089E-3</v>
      </c>
      <c r="F3365">
        <f t="shared" si="335"/>
        <v>7.2384115792168302E-2</v>
      </c>
      <c r="G3365">
        <f t="shared" si="333"/>
        <v>26.558602554758309</v>
      </c>
      <c r="H3365">
        <f t="shared" si="336"/>
        <v>0.16485104033374343</v>
      </c>
      <c r="I3365">
        <f t="shared" si="337"/>
        <v>3.7586035547583094</v>
      </c>
    </row>
    <row r="3366" spans="1:9">
      <c r="A3366">
        <v>405.60000600000001</v>
      </c>
      <c r="B3366">
        <v>23.1</v>
      </c>
      <c r="C3366">
        <v>13.799999</v>
      </c>
      <c r="D3366">
        <f t="shared" si="332"/>
        <v>25.097814900653788</v>
      </c>
      <c r="E3366">
        <f t="shared" si="334"/>
        <v>8.648549353479594E-2</v>
      </c>
      <c r="F3366">
        <f t="shared" si="335"/>
        <v>1.9978149006537862</v>
      </c>
      <c r="G3366">
        <f t="shared" si="333"/>
        <v>30.372622185557098</v>
      </c>
      <c r="H3366">
        <f t="shared" si="336"/>
        <v>0.31483212924489595</v>
      </c>
      <c r="I3366">
        <f t="shared" si="337"/>
        <v>7.2726221855570969</v>
      </c>
    </row>
    <row r="3367" spans="1:9">
      <c r="A3367">
        <v>441.60000600000001</v>
      </c>
      <c r="B3367">
        <v>23.4</v>
      </c>
      <c r="C3367">
        <v>14.669999000000001</v>
      </c>
      <c r="D3367">
        <f t="shared" si="332"/>
        <v>23.681078485973099</v>
      </c>
      <c r="E3367">
        <f t="shared" si="334"/>
        <v>1.2011901109961573E-2</v>
      </c>
      <c r="F3367">
        <f t="shared" si="335"/>
        <v>0.28107848597310081</v>
      </c>
      <c r="G3367">
        <f t="shared" si="333"/>
        <v>28.189599227812366</v>
      </c>
      <c r="H3367">
        <f t="shared" si="336"/>
        <v>0.20468372768428922</v>
      </c>
      <c r="I3367">
        <f t="shared" si="337"/>
        <v>4.7895992278123671</v>
      </c>
    </row>
    <row r="3368" spans="1:9">
      <c r="A3368">
        <v>439.20001200000002</v>
      </c>
      <c r="B3368">
        <v>24.9</v>
      </c>
      <c r="C3368">
        <v>12.57</v>
      </c>
      <c r="D3368">
        <f t="shared" si="332"/>
        <v>27.435410435912175</v>
      </c>
      <c r="E3368">
        <f t="shared" si="334"/>
        <v>0.10182371228562957</v>
      </c>
      <c r="F3368">
        <f t="shared" si="335"/>
        <v>2.5354104359121763</v>
      </c>
      <c r="G3368">
        <f t="shared" si="333"/>
        <v>33.458962478664063</v>
      </c>
      <c r="H3368">
        <f t="shared" si="336"/>
        <v>0.3437334328780749</v>
      </c>
      <c r="I3368">
        <f t="shared" si="337"/>
        <v>8.5589624786640641</v>
      </c>
    </row>
    <row r="3369" spans="1:9">
      <c r="A3369">
        <v>436.79998799999998</v>
      </c>
      <c r="B3369">
        <v>24.6</v>
      </c>
      <c r="C3369">
        <v>15.75</v>
      </c>
      <c r="D3369">
        <f t="shared" si="332"/>
        <v>22.140114607462849</v>
      </c>
      <c r="E3369">
        <f t="shared" si="334"/>
        <v>9.9995341160046866E-2</v>
      </c>
      <c r="F3369">
        <f t="shared" si="335"/>
        <v>2.4598853925371529</v>
      </c>
      <c r="G3369">
        <f t="shared" si="333"/>
        <v>25.479637184838502</v>
      </c>
      <c r="H3369">
        <f t="shared" si="336"/>
        <v>3.575760913977645E-2</v>
      </c>
      <c r="I3369">
        <f t="shared" si="337"/>
        <v>0.87963718483850073</v>
      </c>
    </row>
    <row r="3370" spans="1:9">
      <c r="A3370">
        <v>364.79998799999998</v>
      </c>
      <c r="B3370">
        <v>22.9</v>
      </c>
      <c r="C3370">
        <v>16.93</v>
      </c>
      <c r="D3370">
        <f t="shared" si="332"/>
        <v>20.681221627767368</v>
      </c>
      <c r="E3370">
        <f t="shared" si="334"/>
        <v>9.6889885250333235E-2</v>
      </c>
      <c r="F3370">
        <f t="shared" si="335"/>
        <v>2.2187783722326309</v>
      </c>
      <c r="G3370">
        <f t="shared" si="333"/>
        <v>22.518755472035302</v>
      </c>
      <c r="H3370">
        <f t="shared" si="336"/>
        <v>1.6648232662213824E-2</v>
      </c>
      <c r="I3370">
        <f t="shared" si="337"/>
        <v>0.38124452796469654</v>
      </c>
    </row>
    <row r="3371" spans="1:9">
      <c r="A3371">
        <v>422.39999399999999</v>
      </c>
      <c r="B3371">
        <v>23.5</v>
      </c>
      <c r="C3371">
        <v>13.45</v>
      </c>
      <c r="D3371">
        <f t="shared" si="332"/>
        <v>25.719462710062707</v>
      </c>
      <c r="E3371">
        <f t="shared" si="334"/>
        <v>9.4445221704796051E-2</v>
      </c>
      <c r="F3371">
        <f t="shared" si="335"/>
        <v>2.2194627100627073</v>
      </c>
      <c r="G3371">
        <f t="shared" si="333"/>
        <v>31.250847303014226</v>
      </c>
      <c r="H3371">
        <f t="shared" si="336"/>
        <v>0.32982328948996703</v>
      </c>
      <c r="I3371">
        <f t="shared" si="337"/>
        <v>7.7508473030142255</v>
      </c>
    </row>
    <row r="3372" spans="1:9">
      <c r="A3372">
        <v>412.79998799999998</v>
      </c>
      <c r="B3372">
        <v>23.299999</v>
      </c>
      <c r="C3372">
        <v>15.93</v>
      </c>
      <c r="D3372">
        <f t="shared" si="332"/>
        <v>21.903601554257403</v>
      </c>
      <c r="E3372">
        <f t="shared" si="334"/>
        <v>5.9931223419477271E-2</v>
      </c>
      <c r="F3372">
        <f t="shared" si="335"/>
        <v>1.3963974457425969</v>
      </c>
      <c r="G3372">
        <f t="shared" si="333"/>
        <v>25.027977262546486</v>
      </c>
      <c r="H3372">
        <f t="shared" si="336"/>
        <v>7.4162160373761651E-2</v>
      </c>
      <c r="I3372">
        <f t="shared" si="337"/>
        <v>1.7279782625464861</v>
      </c>
    </row>
    <row r="3373" spans="1:9">
      <c r="A3373">
        <v>369.60000600000001</v>
      </c>
      <c r="B3373">
        <v>20.700001</v>
      </c>
      <c r="C3373">
        <v>17.91</v>
      </c>
      <c r="D3373">
        <f t="shared" si="332"/>
        <v>19.615724029531375</v>
      </c>
      <c r="E3373">
        <f t="shared" si="334"/>
        <v>5.2380527443869472E-2</v>
      </c>
      <c r="F3373">
        <f t="shared" si="335"/>
        <v>1.0842769704686255</v>
      </c>
      <c r="G3373">
        <f t="shared" si="333"/>
        <v>20.059718117334342</v>
      </c>
      <c r="H3373">
        <f t="shared" si="336"/>
        <v>3.0931538731116912E-2</v>
      </c>
      <c r="I3373">
        <f t="shared" si="337"/>
        <v>0.6402828826656588</v>
      </c>
    </row>
    <row r="3374" spans="1:9">
      <c r="A3374">
        <v>338.39999399999999</v>
      </c>
      <c r="B3374">
        <v>21</v>
      </c>
      <c r="C3374">
        <v>18.199998999999998</v>
      </c>
      <c r="D3374">
        <f t="shared" si="332"/>
        <v>19.322426440014866</v>
      </c>
      <c r="E3374">
        <f t="shared" si="334"/>
        <v>7.9884455237387353E-2</v>
      </c>
      <c r="F3374">
        <f t="shared" si="335"/>
        <v>1.6775735599851345</v>
      </c>
      <c r="G3374">
        <f t="shared" si="333"/>
        <v>19.332046307307898</v>
      </c>
      <c r="H3374">
        <f t="shared" si="336"/>
        <v>7.9426366318671504E-2</v>
      </c>
      <c r="I3374">
        <f t="shared" si="337"/>
        <v>1.6679536926921017</v>
      </c>
    </row>
    <row r="3375" spans="1:9">
      <c r="A3375">
        <v>384</v>
      </c>
      <c r="B3375">
        <v>20</v>
      </c>
      <c r="C3375">
        <v>16.689999</v>
      </c>
      <c r="D3375">
        <f t="shared" si="332"/>
        <v>20.961234970336708</v>
      </c>
      <c r="E3375">
        <f t="shared" si="334"/>
        <v>4.8061748516835402E-2</v>
      </c>
      <c r="F3375">
        <f t="shared" si="335"/>
        <v>0.96123497033670802</v>
      </c>
      <c r="G3375">
        <f t="shared" si="333"/>
        <v>23.120971210979775</v>
      </c>
      <c r="H3375">
        <f t="shared" si="336"/>
        <v>0.15604856054898875</v>
      </c>
      <c r="I3375">
        <f t="shared" si="337"/>
        <v>3.1209712109797749</v>
      </c>
    </row>
    <row r="3376" spans="1:9">
      <c r="A3376">
        <v>316.79998799999998</v>
      </c>
      <c r="B3376">
        <v>19.399999999999999</v>
      </c>
      <c r="C3376">
        <v>19.470001</v>
      </c>
      <c r="D3376">
        <f t="shared" si="332"/>
        <v>18.140893019970303</v>
      </c>
      <c r="E3376">
        <f t="shared" si="334"/>
        <v>6.4902421651015244E-2</v>
      </c>
      <c r="F3376">
        <f t="shared" si="335"/>
        <v>1.2591069800296957</v>
      </c>
      <c r="G3376">
        <f t="shared" si="333"/>
        <v>16.145329614915106</v>
      </c>
      <c r="H3376">
        <f t="shared" si="336"/>
        <v>0.16776651469509757</v>
      </c>
      <c r="I3376">
        <f t="shared" si="337"/>
        <v>3.2546703850848928</v>
      </c>
    </row>
    <row r="3377" spans="1:9">
      <c r="A3377">
        <v>326.39999399999999</v>
      </c>
      <c r="B3377">
        <v>18.899999999999999</v>
      </c>
      <c r="C3377">
        <v>19.68</v>
      </c>
      <c r="D3377">
        <f t="shared" si="332"/>
        <v>17.96021509170475</v>
      </c>
      <c r="E3377">
        <f t="shared" si="334"/>
        <v>4.9724069221970812E-2</v>
      </c>
      <c r="F3377">
        <f t="shared" si="335"/>
        <v>0.9397849082952483</v>
      </c>
      <c r="G3377">
        <f t="shared" si="333"/>
        <v>15.618395548129548</v>
      </c>
      <c r="H3377">
        <f t="shared" si="336"/>
        <v>0.17362986517833071</v>
      </c>
      <c r="I3377">
        <f t="shared" si="337"/>
        <v>3.2816044518704501</v>
      </c>
    </row>
    <row r="3378" spans="1:9">
      <c r="A3378">
        <v>328.79998799999998</v>
      </c>
      <c r="B3378">
        <v>19.200001</v>
      </c>
      <c r="C3378">
        <v>19.280000999999999</v>
      </c>
      <c r="D3378">
        <f t="shared" si="332"/>
        <v>18.307755816711133</v>
      </c>
      <c r="E3378">
        <f t="shared" si="334"/>
        <v>4.6471100875925347E-2</v>
      </c>
      <c r="F3378">
        <f t="shared" si="335"/>
        <v>0.89224518328886759</v>
      </c>
      <c r="G3378">
        <f t="shared" si="333"/>
        <v>16.622081755112234</v>
      </c>
      <c r="H3378">
        <f t="shared" si="336"/>
        <v>0.13426662034485137</v>
      </c>
      <c r="I3378">
        <f t="shared" si="337"/>
        <v>2.5779192448877666</v>
      </c>
    </row>
    <row r="3379" spans="1:9">
      <c r="A3379">
        <v>333.60000600000001</v>
      </c>
      <c r="B3379">
        <v>18.799999</v>
      </c>
      <c r="C3379">
        <v>20.730001000000001</v>
      </c>
      <c r="D3379">
        <f t="shared" si="332"/>
        <v>17.111729955159142</v>
      </c>
      <c r="E3379">
        <f t="shared" si="334"/>
        <v>8.9801549715021703E-2</v>
      </c>
      <c r="F3379">
        <f t="shared" si="335"/>
        <v>1.6882690448408582</v>
      </c>
      <c r="G3379">
        <f t="shared" si="333"/>
        <v>12.983710158871013</v>
      </c>
      <c r="H3379">
        <f t="shared" si="336"/>
        <v>0.30937708247372708</v>
      </c>
      <c r="I3379">
        <f t="shared" si="337"/>
        <v>5.816288841128987</v>
      </c>
    </row>
    <row r="3380" spans="1:9">
      <c r="A3380">
        <v>324</v>
      </c>
      <c r="B3380">
        <v>18.399999999999999</v>
      </c>
      <c r="C3380">
        <v>19.460000999999998</v>
      </c>
      <c r="D3380">
        <f t="shared" si="332"/>
        <v>18.149594038855753</v>
      </c>
      <c r="E3380">
        <f t="shared" si="334"/>
        <v>1.3609019627404661E-2</v>
      </c>
      <c r="F3380">
        <f t="shared" si="335"/>
        <v>0.25040596114424574</v>
      </c>
      <c r="G3380">
        <f t="shared" si="333"/>
        <v>16.170421832820224</v>
      </c>
      <c r="H3380">
        <f t="shared" si="336"/>
        <v>0.12117272647716164</v>
      </c>
      <c r="I3380">
        <f t="shared" si="337"/>
        <v>2.2295781671797741</v>
      </c>
    </row>
    <row r="3381" spans="1:9">
      <c r="A3381">
        <v>309.60000600000001</v>
      </c>
      <c r="B3381">
        <v>16.799999</v>
      </c>
      <c r="C3381">
        <v>20.129999000000002</v>
      </c>
      <c r="D3381">
        <f t="shared" si="332"/>
        <v>17.585741113325017</v>
      </c>
      <c r="E3381">
        <f t="shared" si="334"/>
        <v>4.6770366672344313E-2</v>
      </c>
      <c r="F3381">
        <f t="shared" si="335"/>
        <v>0.78574211332501775</v>
      </c>
      <c r="G3381">
        <f t="shared" si="333"/>
        <v>14.489248251621305</v>
      </c>
      <c r="H3381">
        <f t="shared" si="336"/>
        <v>0.137544695590678</v>
      </c>
      <c r="I3381">
        <f t="shared" si="337"/>
        <v>2.3107507483786947</v>
      </c>
    </row>
    <row r="3382" spans="1:9">
      <c r="A3382">
        <v>369.60000600000001</v>
      </c>
      <c r="B3382">
        <v>17.600000000000001</v>
      </c>
      <c r="C3382">
        <v>19.789999000000002</v>
      </c>
      <c r="D3382">
        <f t="shared" si="332"/>
        <v>17.867104987216319</v>
      </c>
      <c r="E3382">
        <f t="shared" si="334"/>
        <v>1.5176419728199849E-2</v>
      </c>
      <c r="F3382">
        <f t="shared" si="335"/>
        <v>0.26710498721631737</v>
      </c>
      <c r="G3382">
        <f t="shared" si="333"/>
        <v>15.342383660395107</v>
      </c>
      <c r="H3382">
        <f t="shared" si="336"/>
        <v>0.12827365565936896</v>
      </c>
      <c r="I3382">
        <f t="shared" si="337"/>
        <v>2.2576163396048941</v>
      </c>
    </row>
    <row r="3383" spans="1:9">
      <c r="A3383">
        <v>345.60000600000001</v>
      </c>
      <c r="B3383">
        <v>17.299999</v>
      </c>
      <c r="C3383">
        <v>19.91</v>
      </c>
      <c r="D3383">
        <f t="shared" si="332"/>
        <v>17.766701967175745</v>
      </c>
      <c r="E3383">
        <f t="shared" si="334"/>
        <v>2.6977051685132782E-2</v>
      </c>
      <c r="F3383">
        <f t="shared" si="335"/>
        <v>0.46670296717574544</v>
      </c>
      <c r="G3383">
        <f t="shared" si="333"/>
        <v>15.041274536311974</v>
      </c>
      <c r="H3383">
        <f t="shared" si="336"/>
        <v>0.13056211527457462</v>
      </c>
      <c r="I3383">
        <f t="shared" si="337"/>
        <v>2.2587244636880257</v>
      </c>
    </row>
    <row r="3384" spans="1:9">
      <c r="A3384">
        <v>285.60000600000001</v>
      </c>
      <c r="B3384">
        <v>17.100000000000001</v>
      </c>
      <c r="C3384">
        <v>21.57</v>
      </c>
      <c r="D3384">
        <f t="shared" si="332"/>
        <v>16.492419738917278</v>
      </c>
      <c r="E3384">
        <f t="shared" si="334"/>
        <v>3.553100942004233E-2</v>
      </c>
      <c r="F3384">
        <f t="shared" si="335"/>
        <v>0.60758026108272389</v>
      </c>
      <c r="G3384">
        <f t="shared" si="333"/>
        <v>10.875966364063409</v>
      </c>
      <c r="H3384">
        <f t="shared" si="336"/>
        <v>0.36397857520097032</v>
      </c>
      <c r="I3384">
        <f t="shared" si="337"/>
        <v>6.2240336359365926</v>
      </c>
    </row>
    <row r="3385" spans="1:9">
      <c r="A3385">
        <v>367.20001200000002</v>
      </c>
      <c r="B3385">
        <v>17.600000000000001</v>
      </c>
      <c r="C3385">
        <v>17.239999999999998</v>
      </c>
      <c r="D3385">
        <f t="shared" si="332"/>
        <v>20.331077846387682</v>
      </c>
      <c r="E3385">
        <f t="shared" si="334"/>
        <v>0.15517487763566368</v>
      </c>
      <c r="F3385">
        <f t="shared" si="335"/>
        <v>2.7310778463876808</v>
      </c>
      <c r="G3385">
        <f t="shared" si="333"/>
        <v>21.740896716976842</v>
      </c>
      <c r="H3385">
        <f t="shared" si="336"/>
        <v>0.23527822255550226</v>
      </c>
      <c r="I3385">
        <f t="shared" si="337"/>
        <v>4.1408967169768403</v>
      </c>
    </row>
    <row r="3386" spans="1:9">
      <c r="A3386">
        <v>345.60000600000001</v>
      </c>
      <c r="B3386">
        <v>17.399999999999999</v>
      </c>
      <c r="C3386">
        <v>17.27</v>
      </c>
      <c r="D3386">
        <f t="shared" si="332"/>
        <v>20.297860066802958</v>
      </c>
      <c r="E3386">
        <f t="shared" si="334"/>
        <v>0.16654368200017008</v>
      </c>
      <c r="F3386">
        <f t="shared" si="335"/>
        <v>2.8978600668029593</v>
      </c>
      <c r="G3386">
        <f t="shared" si="333"/>
        <v>21.6656200632615</v>
      </c>
      <c r="H3386">
        <f t="shared" si="336"/>
        <v>0.24515057834836215</v>
      </c>
      <c r="I3386">
        <f t="shared" si="337"/>
        <v>4.2656200632615011</v>
      </c>
    </row>
    <row r="3387" spans="1:9">
      <c r="A3387">
        <v>369.60000600000001</v>
      </c>
      <c r="B3387">
        <v>17.299999</v>
      </c>
      <c r="C3387">
        <v>17.790001</v>
      </c>
      <c r="D3387">
        <f t="shared" si="332"/>
        <v>19.739884975260129</v>
      </c>
      <c r="E3387">
        <f t="shared" si="334"/>
        <v>0.14103387955456698</v>
      </c>
      <c r="F3387">
        <f t="shared" si="335"/>
        <v>2.439885975260129</v>
      </c>
      <c r="G3387">
        <f t="shared" si="333"/>
        <v>20.360822222973894</v>
      </c>
      <c r="H3387">
        <f t="shared" si="336"/>
        <v>0.17692620808671114</v>
      </c>
      <c r="I3387">
        <f t="shared" si="337"/>
        <v>3.0608232229738945</v>
      </c>
    </row>
    <row r="3388" spans="1:9">
      <c r="A3388">
        <v>451.20001200000002</v>
      </c>
      <c r="B3388">
        <v>20.799999</v>
      </c>
      <c r="C3388">
        <v>11.76</v>
      </c>
      <c r="D3388">
        <f t="shared" si="332"/>
        <v>29.241841374694161</v>
      </c>
      <c r="E3388">
        <f t="shared" si="334"/>
        <v>0.40585782598807629</v>
      </c>
      <c r="F3388">
        <f t="shared" si="335"/>
        <v>8.4418423746941613</v>
      </c>
      <c r="G3388">
        <f t="shared" si="333"/>
        <v>35.491432128978126</v>
      </c>
      <c r="H3388">
        <f t="shared" si="336"/>
        <v>0.70631893438928173</v>
      </c>
      <c r="I3388">
        <f t="shared" si="337"/>
        <v>14.691433128978126</v>
      </c>
    </row>
    <row r="3389" spans="1:9">
      <c r="A3389">
        <v>427.20001200000002</v>
      </c>
      <c r="B3389">
        <v>22</v>
      </c>
      <c r="C3389">
        <v>15.530001</v>
      </c>
      <c r="D3389">
        <f t="shared" si="332"/>
        <v>22.436630249316622</v>
      </c>
      <c r="E3389">
        <f t="shared" si="334"/>
        <v>1.9846829514391894E-2</v>
      </c>
      <c r="F3389">
        <f t="shared" si="335"/>
        <v>0.43663024931662164</v>
      </c>
      <c r="G3389">
        <f t="shared" si="333"/>
        <v>26.031663469529171</v>
      </c>
      <c r="H3389">
        <f t="shared" si="336"/>
        <v>0.18325743043314413</v>
      </c>
      <c r="I3389">
        <f t="shared" si="337"/>
        <v>4.0316634695291711</v>
      </c>
    </row>
    <row r="3390" spans="1:9">
      <c r="A3390">
        <v>364.79998799999998</v>
      </c>
      <c r="B3390">
        <v>21.200001</v>
      </c>
      <c r="C3390">
        <v>16.010000000000002</v>
      </c>
      <c r="D3390">
        <f t="shared" si="332"/>
        <v>21.800191724623538</v>
      </c>
      <c r="E3390">
        <f t="shared" si="334"/>
        <v>2.8310881901540363E-2</v>
      </c>
      <c r="F3390">
        <f t="shared" si="335"/>
        <v>0.60019072462353762</v>
      </c>
      <c r="G3390">
        <f t="shared" si="333"/>
        <v>24.827239519305586</v>
      </c>
      <c r="H3390">
        <f t="shared" si="336"/>
        <v>0.17109614850044513</v>
      </c>
      <c r="I3390">
        <f t="shared" si="337"/>
        <v>3.6272385193055854</v>
      </c>
    </row>
    <row r="3391" spans="1:9">
      <c r="A3391">
        <v>381.60000600000001</v>
      </c>
      <c r="B3391">
        <v>21.6</v>
      </c>
      <c r="C3391">
        <v>14.740000999999999</v>
      </c>
      <c r="D3391">
        <f t="shared" si="332"/>
        <v>23.574354559642185</v>
      </c>
      <c r="E3391">
        <f t="shared" si="334"/>
        <v>9.1405303687138104E-2</v>
      </c>
      <c r="F3391">
        <f t="shared" si="335"/>
        <v>1.9743545596421832</v>
      </c>
      <c r="G3391">
        <f t="shared" si="333"/>
        <v>28.013948684033004</v>
      </c>
      <c r="H3391">
        <f t="shared" si="336"/>
        <v>0.29694206870523154</v>
      </c>
      <c r="I3391">
        <f t="shared" si="337"/>
        <v>6.4139486840330022</v>
      </c>
    </row>
    <row r="3392" spans="1:9">
      <c r="A3392">
        <v>403.20001200000002</v>
      </c>
      <c r="B3392">
        <v>24</v>
      </c>
      <c r="C3392">
        <v>10.41</v>
      </c>
      <c r="D3392">
        <f t="shared" si="332"/>
        <v>32.877261947939374</v>
      </c>
      <c r="E3392">
        <f t="shared" si="334"/>
        <v>0.36988591449747393</v>
      </c>
      <c r="F3392">
        <f t="shared" si="335"/>
        <v>8.877261947939374</v>
      </c>
      <c r="G3392">
        <f t="shared" si="333"/>
        <v>38.878881546168216</v>
      </c>
      <c r="H3392">
        <f t="shared" si="336"/>
        <v>0.61995339775700897</v>
      </c>
      <c r="I3392">
        <f t="shared" si="337"/>
        <v>14.878881546168216</v>
      </c>
    </row>
    <row r="3393" spans="1:9">
      <c r="A3393">
        <v>391.20001200000002</v>
      </c>
      <c r="B3393">
        <v>23.5</v>
      </c>
      <c r="C3393">
        <v>14.49</v>
      </c>
      <c r="D3393">
        <f t="shared" si="332"/>
        <v>23.960236799522129</v>
      </c>
      <c r="E3393">
        <f t="shared" si="334"/>
        <v>1.9584544660516109E-2</v>
      </c>
      <c r="F3393">
        <f t="shared" si="335"/>
        <v>0.46023679952212859</v>
      </c>
      <c r="G3393">
        <f t="shared" si="333"/>
        <v>28.641256640882588</v>
      </c>
      <c r="H3393">
        <f t="shared" si="336"/>
        <v>0.21877687833542928</v>
      </c>
      <c r="I3393">
        <f t="shared" si="337"/>
        <v>5.1412566408825882</v>
      </c>
    </row>
    <row r="3394" spans="1:9">
      <c r="A3394">
        <v>336</v>
      </c>
      <c r="B3394">
        <v>24.299999</v>
      </c>
      <c r="C3394">
        <v>11.73</v>
      </c>
      <c r="D3394">
        <f t="shared" ref="D3394:D3457" si="338">IF(C3394&lt;=$L$7, $L$6,(IF(C3394&lt;=$L$7,C3394*D3394,($L$6*$L$7)+($L$10*(C3394-$L$7))))/C3394)</f>
        <v>29.313537364402382</v>
      </c>
      <c r="E3394">
        <f t="shared" si="334"/>
        <v>0.20631845970044618</v>
      </c>
      <c r="F3394">
        <f t="shared" si="335"/>
        <v>5.0135383644023825</v>
      </c>
      <c r="G3394">
        <f t="shared" ref="G3394:G3457" si="339">$L$16-($L$16/$L$17)*C3394</f>
        <v>35.566708782693453</v>
      </c>
      <c r="H3394">
        <f t="shared" si="336"/>
        <v>0.46365062742156715</v>
      </c>
      <c r="I3394">
        <f t="shared" si="337"/>
        <v>11.266709782693454</v>
      </c>
    </row>
    <row r="3395" spans="1:9">
      <c r="A3395">
        <v>379.20001200000002</v>
      </c>
      <c r="B3395">
        <v>28.5</v>
      </c>
      <c r="C3395">
        <v>7.23</v>
      </c>
      <c r="D3395">
        <f t="shared" si="338"/>
        <v>46.806168878274562</v>
      </c>
      <c r="E3395">
        <f t="shared" ref="E3395:E3458" si="340">ABS(B3395-D3395)/B3395</f>
        <v>0.64232171502717761</v>
      </c>
      <c r="F3395">
        <f t="shared" ref="F3395:F3458" si="341">ABS(B3395-D3395)</f>
        <v>18.306168878274562</v>
      </c>
      <c r="G3395">
        <f t="shared" si="339"/>
        <v>46.858206839993784</v>
      </c>
      <c r="H3395">
        <f t="shared" ref="H3395:H3458" si="342">ABS(B3395-G3395)/B3395</f>
        <v>0.64414760842083452</v>
      </c>
      <c r="I3395">
        <f t="shared" ref="I3395:I3458" si="343">ABS(B3395-G3395)</f>
        <v>18.358206839993784</v>
      </c>
    </row>
    <row r="3396" spans="1:9">
      <c r="A3396">
        <v>372</v>
      </c>
      <c r="B3396">
        <v>37.299999</v>
      </c>
      <c r="C3396">
        <v>4.72</v>
      </c>
      <c r="D3396">
        <f t="shared" si="338"/>
        <v>60.599962723667794</v>
      </c>
      <c r="E3396">
        <f t="shared" si="340"/>
        <v>0.62466392354776723</v>
      </c>
      <c r="F3396">
        <f t="shared" si="341"/>
        <v>23.299963723667794</v>
      </c>
      <c r="G3396">
        <f t="shared" si="339"/>
        <v>53.156353534176858</v>
      </c>
      <c r="H3396">
        <f t="shared" si="342"/>
        <v>0.42510335011475092</v>
      </c>
      <c r="I3396">
        <f t="shared" si="343"/>
        <v>15.856354534176859</v>
      </c>
    </row>
    <row r="3397" spans="1:9">
      <c r="A3397">
        <v>379.20001200000002</v>
      </c>
      <c r="B3397">
        <v>43.400002000000001</v>
      </c>
      <c r="C3397">
        <v>5.04</v>
      </c>
      <c r="D3397">
        <f t="shared" si="338"/>
        <v>60.599962723667794</v>
      </c>
      <c r="E3397">
        <f t="shared" si="340"/>
        <v>0.39631244080744032</v>
      </c>
      <c r="F3397">
        <f t="shared" si="341"/>
        <v>17.199960723667793</v>
      </c>
      <c r="G3397">
        <f t="shared" si="339"/>
        <v>52.353402561213279</v>
      </c>
      <c r="H3397">
        <f t="shared" si="342"/>
        <v>0.20629954259479708</v>
      </c>
      <c r="I3397">
        <f t="shared" si="343"/>
        <v>8.9534005612132788</v>
      </c>
    </row>
    <row r="3398" spans="1:9">
      <c r="A3398">
        <v>364.79998799999998</v>
      </c>
      <c r="B3398">
        <v>47.900002000000001</v>
      </c>
      <c r="C3398">
        <v>4.7699999999999996</v>
      </c>
      <c r="D3398">
        <f t="shared" si="338"/>
        <v>60.599962723667794</v>
      </c>
      <c r="E3398">
        <f t="shared" si="340"/>
        <v>0.26513486833816402</v>
      </c>
      <c r="F3398">
        <f t="shared" si="341"/>
        <v>12.699960723667793</v>
      </c>
      <c r="G3398">
        <f t="shared" si="339"/>
        <v>53.0308924446513</v>
      </c>
      <c r="H3398">
        <f t="shared" si="342"/>
        <v>0.10711670627177218</v>
      </c>
      <c r="I3398">
        <f t="shared" si="343"/>
        <v>5.1308904446512997</v>
      </c>
    </row>
    <row r="3399" spans="1:9">
      <c r="A3399">
        <v>357.60000600000001</v>
      </c>
      <c r="B3399">
        <v>51.099997999999999</v>
      </c>
      <c r="C3399">
        <v>4.51</v>
      </c>
      <c r="D3399">
        <f t="shared" si="338"/>
        <v>60.599962723667794</v>
      </c>
      <c r="E3399">
        <f t="shared" si="340"/>
        <v>0.18590929736763973</v>
      </c>
      <c r="F3399">
        <f t="shared" si="341"/>
        <v>9.4999647236677944</v>
      </c>
      <c r="G3399">
        <f t="shared" si="339"/>
        <v>53.683290110184203</v>
      </c>
      <c r="H3399">
        <f t="shared" si="342"/>
        <v>5.055366362605735E-2</v>
      </c>
      <c r="I3399">
        <f t="shared" si="343"/>
        <v>2.5832921101842032</v>
      </c>
    </row>
    <row r="3400" spans="1:9">
      <c r="A3400">
        <v>343.20001200000002</v>
      </c>
      <c r="B3400">
        <v>54.099997999999999</v>
      </c>
      <c r="C3400">
        <v>4.2300000000000004</v>
      </c>
      <c r="D3400">
        <f t="shared" si="338"/>
        <v>60.599962723667794</v>
      </c>
      <c r="E3400">
        <f t="shared" si="340"/>
        <v>0.12014722669061456</v>
      </c>
      <c r="F3400">
        <f t="shared" si="341"/>
        <v>6.4999647236677944</v>
      </c>
      <c r="G3400">
        <f t="shared" si="339"/>
        <v>54.385872211527335</v>
      </c>
      <c r="H3400">
        <f t="shared" si="342"/>
        <v>5.2841815544491487E-3</v>
      </c>
      <c r="I3400">
        <f t="shared" si="343"/>
        <v>0.28587421152733583</v>
      </c>
    </row>
    <row r="3401" spans="1:9">
      <c r="A3401">
        <v>336</v>
      </c>
      <c r="B3401">
        <v>56.200001</v>
      </c>
      <c r="C3401">
        <v>4.12</v>
      </c>
      <c r="D3401">
        <f t="shared" si="338"/>
        <v>60.599962723667794</v>
      </c>
      <c r="E3401">
        <f t="shared" si="340"/>
        <v>7.8291132480011766E-2</v>
      </c>
      <c r="F3401">
        <f t="shared" si="341"/>
        <v>4.3999617236677935</v>
      </c>
      <c r="G3401">
        <f t="shared" si="339"/>
        <v>54.66188660848357</v>
      </c>
      <c r="H3401">
        <f t="shared" si="342"/>
        <v>2.7368582991954576E-2</v>
      </c>
      <c r="I3401">
        <f t="shared" si="343"/>
        <v>1.5381143915164301</v>
      </c>
    </row>
    <row r="3402" spans="1:9">
      <c r="A3402">
        <v>355.20001200000002</v>
      </c>
      <c r="B3402">
        <v>57.799999</v>
      </c>
      <c r="C3402">
        <v>4.3099999999999996</v>
      </c>
      <c r="D3402">
        <f t="shared" si="338"/>
        <v>60.599962723667794</v>
      </c>
      <c r="E3402">
        <f t="shared" si="340"/>
        <v>4.8442279794291936E-2</v>
      </c>
      <c r="F3402">
        <f t="shared" si="341"/>
        <v>2.7999637236677941</v>
      </c>
      <c r="G3402">
        <f t="shared" si="339"/>
        <v>54.185134468286442</v>
      </c>
      <c r="H3402">
        <f t="shared" si="342"/>
        <v>6.2540909935198397E-2</v>
      </c>
      <c r="I3402">
        <f t="shared" si="343"/>
        <v>3.6148645317135575</v>
      </c>
    </row>
    <row r="3403" spans="1:9">
      <c r="A3403">
        <v>295.20001200000002</v>
      </c>
      <c r="B3403">
        <v>58.599997999999999</v>
      </c>
      <c r="C3403">
        <v>3.75</v>
      </c>
      <c r="D3403">
        <f t="shared" si="338"/>
        <v>60.599962723667794</v>
      </c>
      <c r="E3403">
        <f t="shared" si="340"/>
        <v>3.4129092012388708E-2</v>
      </c>
      <c r="F3403">
        <f t="shared" si="341"/>
        <v>1.9999647236677944</v>
      </c>
      <c r="G3403">
        <f t="shared" si="339"/>
        <v>55.590298670972707</v>
      </c>
      <c r="H3403">
        <f t="shared" si="342"/>
        <v>5.1360058562242475E-2</v>
      </c>
      <c r="I3403">
        <f t="shared" si="343"/>
        <v>3.009699329027292</v>
      </c>
    </row>
    <row r="3404" spans="1:9">
      <c r="A3404">
        <v>153.60000600000001</v>
      </c>
      <c r="B3404">
        <v>58.599997999999999</v>
      </c>
      <c r="C3404">
        <v>1.93</v>
      </c>
      <c r="D3404">
        <f t="shared" si="338"/>
        <v>60.599962723667794</v>
      </c>
      <c r="E3404">
        <f t="shared" si="340"/>
        <v>3.4129092012388708E-2</v>
      </c>
      <c r="F3404">
        <f t="shared" si="341"/>
        <v>1.9999647236677944</v>
      </c>
      <c r="G3404">
        <f t="shared" si="339"/>
        <v>60.157082329703059</v>
      </c>
      <c r="H3404">
        <f t="shared" si="342"/>
        <v>2.6571405850612132E-2</v>
      </c>
      <c r="I3404">
        <f t="shared" si="343"/>
        <v>1.5570843297030592</v>
      </c>
    </row>
    <row r="3405" spans="1:9">
      <c r="A3405">
        <v>297.60000600000001</v>
      </c>
      <c r="B3405">
        <v>58.799999</v>
      </c>
      <c r="C3405">
        <v>3.79</v>
      </c>
      <c r="D3405">
        <f t="shared" si="338"/>
        <v>60.599962723667794</v>
      </c>
      <c r="E3405">
        <f t="shared" si="340"/>
        <v>3.061162847413984E-2</v>
      </c>
      <c r="F3405">
        <f t="shared" si="341"/>
        <v>1.7999637236677941</v>
      </c>
      <c r="G3405">
        <f t="shared" si="339"/>
        <v>55.489929799352254</v>
      </c>
      <c r="H3405">
        <f t="shared" si="342"/>
        <v>5.629369484594287E-2</v>
      </c>
      <c r="I3405">
        <f t="shared" si="343"/>
        <v>3.3100692006477459</v>
      </c>
    </row>
    <row r="3406" spans="1:9">
      <c r="A3406">
        <v>266.39999399999999</v>
      </c>
      <c r="B3406">
        <v>59.200001</v>
      </c>
      <c r="C3406">
        <v>3.43</v>
      </c>
      <c r="D3406">
        <f t="shared" si="338"/>
        <v>60.599962723667794</v>
      </c>
      <c r="E3406">
        <f t="shared" si="340"/>
        <v>2.364800168952351E-2</v>
      </c>
      <c r="F3406">
        <f t="shared" si="341"/>
        <v>1.3999617236677935</v>
      </c>
      <c r="G3406">
        <f t="shared" si="339"/>
        <v>56.393249643936286</v>
      </c>
      <c r="H3406">
        <f t="shared" si="342"/>
        <v>4.7411339673181993E-2</v>
      </c>
      <c r="I3406">
        <f t="shared" si="343"/>
        <v>2.8067513560637138</v>
      </c>
    </row>
    <row r="3407" spans="1:9">
      <c r="A3407">
        <v>175.199997</v>
      </c>
      <c r="B3407">
        <v>59.5</v>
      </c>
      <c r="C3407">
        <v>2.16</v>
      </c>
      <c r="D3407">
        <f t="shared" si="338"/>
        <v>60.599962723667794</v>
      </c>
      <c r="E3407">
        <f t="shared" si="340"/>
        <v>1.8486768465004938E-2</v>
      </c>
      <c r="F3407">
        <f t="shared" si="341"/>
        <v>1.0999627236677938</v>
      </c>
      <c r="G3407">
        <f t="shared" si="339"/>
        <v>59.579961317885491</v>
      </c>
      <c r="H3407">
        <f t="shared" si="342"/>
        <v>1.3438876955544742E-3</v>
      </c>
      <c r="I3407">
        <f t="shared" si="343"/>
        <v>7.9961317885491212E-2</v>
      </c>
    </row>
    <row r="3408" spans="1:9">
      <c r="A3408">
        <v>278.39999399999999</v>
      </c>
      <c r="B3408">
        <v>60.200001</v>
      </c>
      <c r="C3408">
        <v>3.51</v>
      </c>
      <c r="D3408">
        <f t="shared" si="338"/>
        <v>60.599962723667794</v>
      </c>
      <c r="E3408">
        <f t="shared" si="340"/>
        <v>6.6438823425898855E-3</v>
      </c>
      <c r="F3408">
        <f t="shared" si="341"/>
        <v>0.39996172366779348</v>
      </c>
      <c r="G3408">
        <f t="shared" si="339"/>
        <v>56.192511900695393</v>
      </c>
      <c r="H3408">
        <f t="shared" si="342"/>
        <v>6.6569585261379099E-2</v>
      </c>
      <c r="I3408">
        <f t="shared" si="343"/>
        <v>4.0074890993046068</v>
      </c>
    </row>
    <row r="3409" spans="1:9">
      <c r="A3409">
        <v>290.39999399999999</v>
      </c>
      <c r="B3409">
        <v>61</v>
      </c>
      <c r="C3409">
        <v>3.45</v>
      </c>
      <c r="D3409">
        <f t="shared" si="338"/>
        <v>60.599962723667794</v>
      </c>
      <c r="E3409">
        <f t="shared" si="340"/>
        <v>6.5579881365935445E-3</v>
      </c>
      <c r="F3409">
        <f t="shared" si="341"/>
        <v>0.4000372763322062</v>
      </c>
      <c r="G3409">
        <f t="shared" si="339"/>
        <v>56.343065208126063</v>
      </c>
      <c r="H3409">
        <f t="shared" si="342"/>
        <v>7.6343193309408794E-2</v>
      </c>
      <c r="I3409">
        <f t="shared" si="343"/>
        <v>4.6569347918739368</v>
      </c>
    </row>
    <row r="3410" spans="1:9">
      <c r="A3410">
        <v>273.60000600000001</v>
      </c>
      <c r="B3410">
        <v>61.5</v>
      </c>
      <c r="C3410">
        <v>3.28</v>
      </c>
      <c r="D3410">
        <f t="shared" si="338"/>
        <v>60.599962723667794</v>
      </c>
      <c r="E3410">
        <f t="shared" si="340"/>
        <v>1.463475246068628E-2</v>
      </c>
      <c r="F3410">
        <f t="shared" si="341"/>
        <v>0.9000372763322062</v>
      </c>
      <c r="G3410">
        <f t="shared" si="339"/>
        <v>56.769632912512961</v>
      </c>
      <c r="H3410">
        <f t="shared" si="342"/>
        <v>7.6916538007919338E-2</v>
      </c>
      <c r="I3410">
        <f t="shared" si="343"/>
        <v>4.7303670874870392</v>
      </c>
    </row>
    <row r="3411" spans="1:9">
      <c r="A3411">
        <v>285.60000600000001</v>
      </c>
      <c r="B3411">
        <v>62.299999</v>
      </c>
      <c r="C3411">
        <v>3.35</v>
      </c>
      <c r="D3411">
        <f t="shared" si="338"/>
        <v>60.599962723667794</v>
      </c>
      <c r="E3411">
        <f t="shared" si="340"/>
        <v>2.7287902144785041E-2</v>
      </c>
      <c r="F3411">
        <f t="shared" si="341"/>
        <v>1.7000362763322059</v>
      </c>
      <c r="G3411">
        <f t="shared" si="339"/>
        <v>56.593987387177179</v>
      </c>
      <c r="H3411">
        <f t="shared" si="342"/>
        <v>9.1589272944014338E-2</v>
      </c>
      <c r="I3411">
        <f t="shared" si="343"/>
        <v>5.7060116128228202</v>
      </c>
    </row>
    <row r="3412" spans="1:9">
      <c r="A3412">
        <v>256.79998799999998</v>
      </c>
      <c r="B3412">
        <v>62.599997999999999</v>
      </c>
      <c r="C3412">
        <v>3.11</v>
      </c>
      <c r="D3412">
        <f t="shared" si="338"/>
        <v>60.599962723667794</v>
      </c>
      <c r="E3412">
        <f t="shared" si="340"/>
        <v>3.1949446329570259E-2</v>
      </c>
      <c r="F3412">
        <f t="shared" si="341"/>
        <v>2.0000352763322056</v>
      </c>
      <c r="G3412">
        <f t="shared" si="339"/>
        <v>57.196200616899866</v>
      </c>
      <c r="H3412">
        <f t="shared" si="342"/>
        <v>8.6322644660470016E-2</v>
      </c>
      <c r="I3412">
        <f t="shared" si="343"/>
        <v>5.4037973831001338</v>
      </c>
    </row>
    <row r="3413" spans="1:9">
      <c r="A3413">
        <v>307.20001200000002</v>
      </c>
      <c r="B3413">
        <v>62.5</v>
      </c>
      <c r="C3413">
        <v>3.76</v>
      </c>
      <c r="D3413">
        <f t="shared" si="338"/>
        <v>60.599962723667794</v>
      </c>
      <c r="E3413">
        <f t="shared" si="340"/>
        <v>3.0400596421315301E-2</v>
      </c>
      <c r="F3413">
        <f t="shared" si="341"/>
        <v>1.9000372763322062</v>
      </c>
      <c r="G3413">
        <f t="shared" si="339"/>
        <v>55.565206453067596</v>
      </c>
      <c r="H3413">
        <f t="shared" si="342"/>
        <v>0.11095669675091847</v>
      </c>
      <c r="I3413">
        <f t="shared" si="343"/>
        <v>6.9347935469324042</v>
      </c>
    </row>
    <row r="3414" spans="1:9">
      <c r="A3414">
        <v>283.20001200000002</v>
      </c>
      <c r="B3414">
        <v>62.599997999999999</v>
      </c>
      <c r="C3414">
        <v>3.41</v>
      </c>
      <c r="D3414">
        <f t="shared" si="338"/>
        <v>60.599962723667794</v>
      </c>
      <c r="E3414">
        <f t="shared" si="340"/>
        <v>3.1949446329570259E-2</v>
      </c>
      <c r="F3414">
        <f t="shared" si="341"/>
        <v>2.0000352763322056</v>
      </c>
      <c r="G3414">
        <f t="shared" si="339"/>
        <v>56.44343407974651</v>
      </c>
      <c r="H3414">
        <f t="shared" si="342"/>
        <v>9.8347669599821552E-2</v>
      </c>
      <c r="I3414">
        <f t="shared" si="343"/>
        <v>6.1565639202534896</v>
      </c>
    </row>
    <row r="3415" spans="1:9">
      <c r="A3415">
        <v>283.20001200000002</v>
      </c>
      <c r="B3415">
        <v>62.400002000000001</v>
      </c>
      <c r="C3415">
        <v>3.52</v>
      </c>
      <c r="D3415">
        <f t="shared" si="338"/>
        <v>60.599962723667794</v>
      </c>
      <c r="E3415">
        <f t="shared" si="340"/>
        <v>2.8846782349978239E-2</v>
      </c>
      <c r="F3415">
        <f t="shared" si="341"/>
        <v>1.8000392763322068</v>
      </c>
      <c r="G3415">
        <f t="shared" si="339"/>
        <v>56.167419682790282</v>
      </c>
      <c r="H3415">
        <f t="shared" si="342"/>
        <v>9.9881123677042813E-2</v>
      </c>
      <c r="I3415">
        <f t="shared" si="343"/>
        <v>6.2325823172097188</v>
      </c>
    </row>
    <row r="3416" spans="1:9">
      <c r="A3416">
        <v>271.20001200000002</v>
      </c>
      <c r="B3416">
        <v>62.299999</v>
      </c>
      <c r="C3416">
        <v>3.46</v>
      </c>
      <c r="D3416">
        <f t="shared" si="338"/>
        <v>60.599962723667794</v>
      </c>
      <c r="E3416">
        <f t="shared" si="340"/>
        <v>2.7287902144785041E-2</v>
      </c>
      <c r="F3416">
        <f t="shared" si="341"/>
        <v>1.7000362763322059</v>
      </c>
      <c r="G3416">
        <f t="shared" si="339"/>
        <v>56.317972990220952</v>
      </c>
      <c r="H3416">
        <f t="shared" si="342"/>
        <v>9.601968067092663E-2</v>
      </c>
      <c r="I3416">
        <f t="shared" si="343"/>
        <v>5.9820260097790481</v>
      </c>
    </row>
    <row r="3417" spans="1:9">
      <c r="A3417">
        <v>261.60000600000001</v>
      </c>
      <c r="B3417">
        <v>62.299999</v>
      </c>
      <c r="C3417">
        <v>3.24</v>
      </c>
      <c r="D3417">
        <f t="shared" si="338"/>
        <v>60.599962723667794</v>
      </c>
      <c r="E3417">
        <f t="shared" si="340"/>
        <v>2.7287902144785041E-2</v>
      </c>
      <c r="F3417">
        <f t="shared" si="341"/>
        <v>1.7000362763322059</v>
      </c>
      <c r="G3417">
        <f t="shared" si="339"/>
        <v>56.870001784133407</v>
      </c>
      <c r="H3417">
        <f t="shared" si="342"/>
        <v>8.7158865217102047E-2</v>
      </c>
      <c r="I3417">
        <f t="shared" si="343"/>
        <v>5.4299972158665923</v>
      </c>
    </row>
    <row r="3418" spans="1:9">
      <c r="A3418">
        <v>259.20001200000002</v>
      </c>
      <c r="B3418">
        <v>62.400002000000001</v>
      </c>
      <c r="C3418">
        <v>3.13</v>
      </c>
      <c r="D3418">
        <f t="shared" si="338"/>
        <v>60.599962723667794</v>
      </c>
      <c r="E3418">
        <f t="shared" si="340"/>
        <v>2.8846782349978239E-2</v>
      </c>
      <c r="F3418">
        <f t="shared" si="341"/>
        <v>1.8000392763322068</v>
      </c>
      <c r="G3418">
        <f t="shared" si="339"/>
        <v>57.146016181089642</v>
      </c>
      <c r="H3418">
        <f t="shared" si="342"/>
        <v>8.4198487988996512E-2</v>
      </c>
      <c r="I3418">
        <f t="shared" si="343"/>
        <v>5.2539858189103583</v>
      </c>
    </row>
    <row r="3419" spans="1:9">
      <c r="A3419">
        <v>240</v>
      </c>
      <c r="B3419">
        <v>62.5</v>
      </c>
      <c r="C3419">
        <v>2.96</v>
      </c>
      <c r="D3419">
        <f t="shared" si="338"/>
        <v>60.599962723667794</v>
      </c>
      <c r="E3419">
        <f t="shared" si="340"/>
        <v>3.0400596421315301E-2</v>
      </c>
      <c r="F3419">
        <f t="shared" si="341"/>
        <v>1.9000372763322062</v>
      </c>
      <c r="G3419">
        <f t="shared" si="339"/>
        <v>57.57258388547654</v>
      </c>
      <c r="H3419">
        <f t="shared" si="342"/>
        <v>7.8838657832375356E-2</v>
      </c>
      <c r="I3419">
        <f t="shared" si="343"/>
        <v>4.9274161145234601</v>
      </c>
    </row>
    <row r="3420" spans="1:9">
      <c r="A3420">
        <v>261.60000600000001</v>
      </c>
      <c r="B3420">
        <v>62.299999</v>
      </c>
      <c r="C3420">
        <v>3.35</v>
      </c>
      <c r="D3420">
        <f t="shared" si="338"/>
        <v>60.599962723667794</v>
      </c>
      <c r="E3420">
        <f t="shared" si="340"/>
        <v>2.7287902144785041E-2</v>
      </c>
      <c r="F3420">
        <f t="shared" si="341"/>
        <v>1.7000362763322059</v>
      </c>
      <c r="G3420">
        <f t="shared" si="339"/>
        <v>56.593987387177179</v>
      </c>
      <c r="H3420">
        <f t="shared" si="342"/>
        <v>9.1589272944014338E-2</v>
      </c>
      <c r="I3420">
        <f t="shared" si="343"/>
        <v>5.7060116128228202</v>
      </c>
    </row>
    <row r="3421" spans="1:9">
      <c r="A3421">
        <v>252</v>
      </c>
      <c r="B3421">
        <v>62.200001</v>
      </c>
      <c r="C3421">
        <v>3.09</v>
      </c>
      <c r="D3421">
        <f t="shared" si="338"/>
        <v>60.599962723667794</v>
      </c>
      <c r="E3421">
        <f t="shared" si="340"/>
        <v>2.5724087630355608E-2</v>
      </c>
      <c r="F3421">
        <f t="shared" si="341"/>
        <v>1.6000382763322065</v>
      </c>
      <c r="G3421">
        <f t="shared" si="339"/>
        <v>57.246385052710089</v>
      </c>
      <c r="H3421">
        <f t="shared" si="342"/>
        <v>7.9640126489546381E-2</v>
      </c>
      <c r="I3421">
        <f t="shared" si="343"/>
        <v>4.9536159472899115</v>
      </c>
    </row>
    <row r="3422" spans="1:9">
      <c r="A3422">
        <v>247.199997</v>
      </c>
      <c r="B3422">
        <v>62.400002000000001</v>
      </c>
      <c r="C3422">
        <v>3.11</v>
      </c>
      <c r="D3422">
        <f t="shared" si="338"/>
        <v>60.599962723667794</v>
      </c>
      <c r="E3422">
        <f t="shared" si="340"/>
        <v>2.8846782349978239E-2</v>
      </c>
      <c r="F3422">
        <f t="shared" si="341"/>
        <v>1.8000392763322068</v>
      </c>
      <c r="G3422">
        <f t="shared" si="339"/>
        <v>57.196200616899866</v>
      </c>
      <c r="H3422">
        <f t="shared" si="342"/>
        <v>8.3394250261404401E-2</v>
      </c>
      <c r="I3422">
        <f t="shared" si="343"/>
        <v>5.2038013831001351</v>
      </c>
    </row>
    <row r="3423" spans="1:9">
      <c r="A3423">
        <v>175.199997</v>
      </c>
      <c r="B3423">
        <v>63.299999</v>
      </c>
      <c r="C3423">
        <v>2.12</v>
      </c>
      <c r="D3423">
        <f t="shared" si="338"/>
        <v>60.599962723667794</v>
      </c>
      <c r="E3423">
        <f t="shared" si="340"/>
        <v>4.265460219568417E-2</v>
      </c>
      <c r="F3423">
        <f t="shared" si="341"/>
        <v>2.7000362763322059</v>
      </c>
      <c r="G3423">
        <f t="shared" si="339"/>
        <v>59.680330189505938</v>
      </c>
      <c r="H3423">
        <f t="shared" si="342"/>
        <v>5.7182762522540669E-2</v>
      </c>
      <c r="I3423">
        <f t="shared" si="343"/>
        <v>3.619668810494062</v>
      </c>
    </row>
    <row r="3424" spans="1:9">
      <c r="A3424">
        <v>187.199997</v>
      </c>
      <c r="B3424">
        <v>62.400002000000001</v>
      </c>
      <c r="C3424">
        <v>2.31</v>
      </c>
      <c r="D3424">
        <f t="shared" si="338"/>
        <v>60.599962723667794</v>
      </c>
      <c r="E3424">
        <f t="shared" si="340"/>
        <v>2.8846782349978239E-2</v>
      </c>
      <c r="F3424">
        <f t="shared" si="341"/>
        <v>1.8000392763322068</v>
      </c>
      <c r="G3424">
        <f t="shared" si="339"/>
        <v>59.20357804930881</v>
      </c>
      <c r="H3424">
        <f t="shared" si="342"/>
        <v>5.1224741157719689E-2</v>
      </c>
      <c r="I3424">
        <f t="shared" si="343"/>
        <v>3.1964239506911909</v>
      </c>
    </row>
    <row r="3425" spans="1:9">
      <c r="A3425">
        <v>252</v>
      </c>
      <c r="B3425">
        <v>62.200001</v>
      </c>
      <c r="C3425">
        <v>2.99</v>
      </c>
      <c r="D3425">
        <f t="shared" si="338"/>
        <v>60.599962723667794</v>
      </c>
      <c r="E3425">
        <f t="shared" si="340"/>
        <v>2.5724087630355608E-2</v>
      </c>
      <c r="F3425">
        <f t="shared" si="341"/>
        <v>1.6000382763322065</v>
      </c>
      <c r="G3425">
        <f t="shared" si="339"/>
        <v>57.497307231761205</v>
      </c>
      <c r="H3425">
        <f t="shared" si="342"/>
        <v>7.5606007920141272E-2</v>
      </c>
      <c r="I3425">
        <f t="shared" si="343"/>
        <v>4.7026937682387953</v>
      </c>
    </row>
    <row r="3426" spans="1:9">
      <c r="A3426">
        <v>292.79998799999998</v>
      </c>
      <c r="B3426">
        <v>62.200001</v>
      </c>
      <c r="C3426">
        <v>3.91</v>
      </c>
      <c r="D3426">
        <f t="shared" si="338"/>
        <v>60.599962723667794</v>
      </c>
      <c r="E3426">
        <f t="shared" si="340"/>
        <v>2.5724087630355608E-2</v>
      </c>
      <c r="F3426">
        <f t="shared" si="341"/>
        <v>1.6000382763322065</v>
      </c>
      <c r="G3426">
        <f t="shared" si="339"/>
        <v>55.188823184490914</v>
      </c>
      <c r="H3426">
        <f t="shared" si="342"/>
        <v>0.1127198987586686</v>
      </c>
      <c r="I3426">
        <f t="shared" si="343"/>
        <v>7.011177815509086</v>
      </c>
    </row>
    <row r="3427" spans="1:9">
      <c r="A3427">
        <v>247.199997</v>
      </c>
      <c r="B3427">
        <v>61.900002000000001</v>
      </c>
      <c r="C3427">
        <v>3.01</v>
      </c>
      <c r="D3427">
        <f t="shared" si="338"/>
        <v>60.599962723667794</v>
      </c>
      <c r="E3427">
        <f t="shared" si="340"/>
        <v>2.100224934293551E-2</v>
      </c>
      <c r="F3427">
        <f t="shared" si="341"/>
        <v>1.3000392763322068</v>
      </c>
      <c r="G3427">
        <f t="shared" si="339"/>
        <v>57.447122795950982</v>
      </c>
      <c r="H3427">
        <f t="shared" si="342"/>
        <v>7.1936656868751295E-2</v>
      </c>
      <c r="I3427">
        <f t="shared" si="343"/>
        <v>4.4528792040490188</v>
      </c>
    </row>
    <row r="3428" spans="1:9">
      <c r="A3428">
        <v>223.199997</v>
      </c>
      <c r="B3428">
        <v>61.700001</v>
      </c>
      <c r="C3428">
        <v>2.75</v>
      </c>
      <c r="D3428">
        <f t="shared" si="338"/>
        <v>60.599962723667794</v>
      </c>
      <c r="E3428">
        <f t="shared" si="340"/>
        <v>1.7828821045435744E-2</v>
      </c>
      <c r="F3428">
        <f t="shared" si="341"/>
        <v>1.1000382763322065</v>
      </c>
      <c r="G3428">
        <f t="shared" si="339"/>
        <v>58.099520461483891</v>
      </c>
      <c r="H3428">
        <f t="shared" si="342"/>
        <v>5.835462690699323E-2</v>
      </c>
      <c r="I3428">
        <f t="shared" si="343"/>
        <v>3.6004805385161092</v>
      </c>
    </row>
    <row r="3429" spans="1:9">
      <c r="A3429">
        <v>271.20001200000002</v>
      </c>
      <c r="B3429">
        <v>62.700001</v>
      </c>
      <c r="C3429">
        <v>3.24</v>
      </c>
      <c r="D3429">
        <f t="shared" si="338"/>
        <v>60.599962723667794</v>
      </c>
      <c r="E3429">
        <f t="shared" si="340"/>
        <v>3.3493432900139931E-2</v>
      </c>
      <c r="F3429">
        <f t="shared" si="341"/>
        <v>2.1000382763322065</v>
      </c>
      <c r="G3429">
        <f t="shared" si="339"/>
        <v>56.870001784133407</v>
      </c>
      <c r="H3429">
        <f t="shared" si="342"/>
        <v>9.2982442151262376E-2</v>
      </c>
      <c r="I3429">
        <f t="shared" si="343"/>
        <v>5.829999215866593</v>
      </c>
    </row>
    <row r="3430" spans="1:9">
      <c r="A3430">
        <v>273.60000600000001</v>
      </c>
      <c r="B3430">
        <v>62</v>
      </c>
      <c r="C3430">
        <v>3.41</v>
      </c>
      <c r="D3430">
        <f t="shared" si="338"/>
        <v>60.599962723667794</v>
      </c>
      <c r="E3430">
        <f t="shared" si="340"/>
        <v>2.2581246392454939E-2</v>
      </c>
      <c r="F3430">
        <f t="shared" si="341"/>
        <v>1.4000372763322062</v>
      </c>
      <c r="G3430">
        <f t="shared" si="339"/>
        <v>56.44343407974651</v>
      </c>
      <c r="H3430">
        <f t="shared" si="342"/>
        <v>8.9622030971830483E-2</v>
      </c>
      <c r="I3430">
        <f t="shared" si="343"/>
        <v>5.5565659202534903</v>
      </c>
    </row>
    <row r="3431" spans="1:9">
      <c r="A3431">
        <v>252</v>
      </c>
      <c r="B3431">
        <v>61.799999</v>
      </c>
      <c r="C3431">
        <v>3.13</v>
      </c>
      <c r="D3431">
        <f t="shared" si="338"/>
        <v>60.599962723667794</v>
      </c>
      <c r="E3431">
        <f t="shared" si="340"/>
        <v>1.9418063038030241E-2</v>
      </c>
      <c r="F3431">
        <f t="shared" si="341"/>
        <v>1.2000362763322059</v>
      </c>
      <c r="G3431">
        <f t="shared" si="339"/>
        <v>57.146016181089642</v>
      </c>
      <c r="H3431">
        <f t="shared" si="342"/>
        <v>7.5307166573099091E-2</v>
      </c>
      <c r="I3431">
        <f t="shared" si="343"/>
        <v>4.6539828189103574</v>
      </c>
    </row>
    <row r="3432" spans="1:9">
      <c r="A3432">
        <v>235.199997</v>
      </c>
      <c r="B3432">
        <v>61.900002000000001</v>
      </c>
      <c r="C3432">
        <v>2.89</v>
      </c>
      <c r="D3432">
        <f t="shared" si="338"/>
        <v>60.599962723667794</v>
      </c>
      <c r="E3432">
        <f t="shared" si="340"/>
        <v>2.100224934293551E-2</v>
      </c>
      <c r="F3432">
        <f t="shared" si="341"/>
        <v>1.3000392763322068</v>
      </c>
      <c r="G3432">
        <f t="shared" si="339"/>
        <v>57.748229410812321</v>
      </c>
      <c r="H3432">
        <f t="shared" si="342"/>
        <v>6.7072252908613461E-2</v>
      </c>
      <c r="I3432">
        <f t="shared" si="343"/>
        <v>4.1517725891876793</v>
      </c>
    </row>
    <row r="3433" spans="1:9">
      <c r="A3433">
        <v>218.39999399999999</v>
      </c>
      <c r="B3433">
        <v>62.299999</v>
      </c>
      <c r="C3433">
        <v>2.65</v>
      </c>
      <c r="D3433">
        <f t="shared" si="338"/>
        <v>60.599962723667794</v>
      </c>
      <c r="E3433">
        <f t="shared" si="340"/>
        <v>2.7287902144785041E-2</v>
      </c>
      <c r="F3433">
        <f t="shared" si="341"/>
        <v>1.7000362763322059</v>
      </c>
      <c r="G3433">
        <f t="shared" si="339"/>
        <v>58.350442640535007</v>
      </c>
      <c r="H3433">
        <f t="shared" si="342"/>
        <v>6.3395769227299545E-2</v>
      </c>
      <c r="I3433">
        <f t="shared" si="343"/>
        <v>3.9495563594649923</v>
      </c>
    </row>
    <row r="3434" spans="1:9">
      <c r="A3434">
        <v>232.800003</v>
      </c>
      <c r="B3434">
        <v>61.099997999999999</v>
      </c>
      <c r="C3434">
        <v>3.11</v>
      </c>
      <c r="D3434">
        <f t="shared" si="338"/>
        <v>60.599962723667794</v>
      </c>
      <c r="E3434">
        <f t="shared" si="340"/>
        <v>8.1838836775772975E-3</v>
      </c>
      <c r="F3434">
        <f t="shared" si="341"/>
        <v>0.50003527633220557</v>
      </c>
      <c r="G3434">
        <f t="shared" si="339"/>
        <v>57.196200616899866</v>
      </c>
      <c r="H3434">
        <f t="shared" si="342"/>
        <v>6.3891939621669613E-2</v>
      </c>
      <c r="I3434">
        <f t="shared" si="343"/>
        <v>3.9037973831001338</v>
      </c>
    </row>
    <row r="3435" spans="1:9">
      <c r="A3435">
        <v>218.39999399999999</v>
      </c>
      <c r="B3435">
        <v>61.099997999999999</v>
      </c>
      <c r="C3435">
        <v>2.76</v>
      </c>
      <c r="D3435">
        <f t="shared" si="338"/>
        <v>60.599962723667794</v>
      </c>
      <c r="E3435">
        <f t="shared" si="340"/>
        <v>8.1838836775772975E-3</v>
      </c>
      <c r="F3435">
        <f t="shared" si="341"/>
        <v>0.50003527633220557</v>
      </c>
      <c r="G3435">
        <f t="shared" si="339"/>
        <v>58.07442824357878</v>
      </c>
      <c r="H3435">
        <f t="shared" si="342"/>
        <v>4.9518328239899774E-2</v>
      </c>
      <c r="I3435">
        <f t="shared" si="343"/>
        <v>3.0255697564212198</v>
      </c>
    </row>
    <row r="3436" spans="1:9">
      <c r="A3436">
        <v>237.60000600000001</v>
      </c>
      <c r="B3436">
        <v>61.5</v>
      </c>
      <c r="C3436">
        <v>2.99</v>
      </c>
      <c r="D3436">
        <f t="shared" si="338"/>
        <v>60.599962723667794</v>
      </c>
      <c r="E3436">
        <f t="shared" si="340"/>
        <v>1.463475246068628E-2</v>
      </c>
      <c r="F3436">
        <f t="shared" si="341"/>
        <v>0.9000372763322062</v>
      </c>
      <c r="G3436">
        <f t="shared" si="339"/>
        <v>57.497307231761205</v>
      </c>
      <c r="H3436">
        <f t="shared" si="342"/>
        <v>6.5084435255915368E-2</v>
      </c>
      <c r="I3436">
        <f t="shared" si="343"/>
        <v>4.0026927682387949</v>
      </c>
    </row>
    <row r="3437" spans="1:9">
      <c r="A3437">
        <v>228</v>
      </c>
      <c r="B3437">
        <v>62.200001</v>
      </c>
      <c r="C3437">
        <v>2.76</v>
      </c>
      <c r="D3437">
        <f t="shared" si="338"/>
        <v>60.599962723667794</v>
      </c>
      <c r="E3437">
        <f t="shared" si="340"/>
        <v>2.5724087630355608E-2</v>
      </c>
      <c r="F3437">
        <f t="shared" si="341"/>
        <v>1.6000382763322065</v>
      </c>
      <c r="G3437">
        <f t="shared" si="339"/>
        <v>58.07442824357878</v>
      </c>
      <c r="H3437">
        <f t="shared" si="342"/>
        <v>6.6327535210509408E-2</v>
      </c>
      <c r="I3437">
        <f t="shared" si="343"/>
        <v>4.1255727564212208</v>
      </c>
    </row>
    <row r="3438" spans="1:9">
      <c r="A3438">
        <v>211.199997</v>
      </c>
      <c r="B3438">
        <v>62.599997999999999</v>
      </c>
      <c r="C3438">
        <v>2.57</v>
      </c>
      <c r="D3438">
        <f t="shared" si="338"/>
        <v>60.599962723667794</v>
      </c>
      <c r="E3438">
        <f t="shared" si="340"/>
        <v>3.1949446329570259E-2</v>
      </c>
      <c r="F3438">
        <f t="shared" si="341"/>
        <v>2.0000352763322056</v>
      </c>
      <c r="G3438">
        <f t="shared" si="339"/>
        <v>58.5511803837759</v>
      </c>
      <c r="H3438">
        <f t="shared" si="342"/>
        <v>6.4677599769637356E-2</v>
      </c>
      <c r="I3438">
        <f t="shared" si="343"/>
        <v>4.048817616224099</v>
      </c>
    </row>
    <row r="3439" spans="1:9">
      <c r="A3439">
        <v>182.39999399999999</v>
      </c>
      <c r="B3439">
        <v>62</v>
      </c>
      <c r="C3439">
        <v>2.4</v>
      </c>
      <c r="D3439">
        <f t="shared" si="338"/>
        <v>60.599962723667794</v>
      </c>
      <c r="E3439">
        <f t="shared" si="340"/>
        <v>2.2581246392454939E-2</v>
      </c>
      <c r="F3439">
        <f t="shared" si="341"/>
        <v>1.4000372763322062</v>
      </c>
      <c r="G3439">
        <f t="shared" si="339"/>
        <v>58.977748088162805</v>
      </c>
      <c r="H3439">
        <f t="shared" si="342"/>
        <v>4.874599857801927E-2</v>
      </c>
      <c r="I3439">
        <f t="shared" si="343"/>
        <v>3.0222519118371949</v>
      </c>
    </row>
    <row r="3440" spans="1:9">
      <c r="A3440">
        <v>211.199997</v>
      </c>
      <c r="B3440">
        <v>62.099997999999999</v>
      </c>
      <c r="C3440">
        <v>2.64</v>
      </c>
      <c r="D3440">
        <f t="shared" si="338"/>
        <v>60.599962723667794</v>
      </c>
      <c r="E3440">
        <f t="shared" si="340"/>
        <v>2.4155158206803896E-2</v>
      </c>
      <c r="F3440">
        <f t="shared" si="341"/>
        <v>1.5000352763322056</v>
      </c>
      <c r="G3440">
        <f t="shared" si="339"/>
        <v>58.375534858440119</v>
      </c>
      <c r="H3440">
        <f t="shared" si="342"/>
        <v>5.9975253808540872E-2</v>
      </c>
      <c r="I3440">
        <f t="shared" si="343"/>
        <v>3.7244631415598803</v>
      </c>
    </row>
    <row r="3441" spans="1:9">
      <c r="A3441">
        <v>182.39999399999999</v>
      </c>
      <c r="B3441">
        <v>62.400002000000001</v>
      </c>
      <c r="C3441">
        <v>2.15</v>
      </c>
      <c r="D3441">
        <f t="shared" si="338"/>
        <v>60.599962723667794</v>
      </c>
      <c r="E3441">
        <f t="shared" si="340"/>
        <v>2.8846782349978239E-2</v>
      </c>
      <c r="F3441">
        <f t="shared" si="341"/>
        <v>1.8000392763322068</v>
      </c>
      <c r="G3441">
        <f t="shared" si="339"/>
        <v>59.605053535790603</v>
      </c>
      <c r="H3441">
        <f t="shared" si="342"/>
        <v>4.4790839336982677E-2</v>
      </c>
      <c r="I3441">
        <f t="shared" si="343"/>
        <v>2.7949484642093978</v>
      </c>
    </row>
    <row r="3442" spans="1:9">
      <c r="A3442">
        <v>194.39999399999999</v>
      </c>
      <c r="B3442">
        <v>61.299999</v>
      </c>
      <c r="C3442">
        <v>2.41</v>
      </c>
      <c r="D3442">
        <f t="shared" si="338"/>
        <v>60.599962723667794</v>
      </c>
      <c r="E3442">
        <f t="shared" si="340"/>
        <v>1.1419841562023613E-2</v>
      </c>
      <c r="F3442">
        <f t="shared" si="341"/>
        <v>0.70003627633220589</v>
      </c>
      <c r="G3442">
        <f t="shared" si="339"/>
        <v>58.952655870257693</v>
      </c>
      <c r="H3442">
        <f t="shared" si="342"/>
        <v>3.8292710734665857E-2</v>
      </c>
      <c r="I3442">
        <f t="shared" si="343"/>
        <v>2.3473431297423062</v>
      </c>
    </row>
    <row r="3443" spans="1:9">
      <c r="A3443">
        <v>213.60000600000001</v>
      </c>
      <c r="B3443">
        <v>63.400002000000001</v>
      </c>
      <c r="C3443">
        <v>2.4500000000000002</v>
      </c>
      <c r="D3443">
        <f t="shared" si="338"/>
        <v>60.599962723667794</v>
      </c>
      <c r="E3443">
        <f t="shared" si="340"/>
        <v>4.4164655962190769E-2</v>
      </c>
      <c r="F3443">
        <f t="shared" si="341"/>
        <v>2.8000392763322068</v>
      </c>
      <c r="G3443">
        <f t="shared" si="339"/>
        <v>58.852286998637247</v>
      </c>
      <c r="H3443">
        <f t="shared" si="342"/>
        <v>7.1730518263434018E-2</v>
      </c>
      <c r="I3443">
        <f t="shared" si="343"/>
        <v>4.5477150013627536</v>
      </c>
    </row>
    <row r="3444" spans="1:9">
      <c r="A3444">
        <v>194.39999399999999</v>
      </c>
      <c r="B3444">
        <v>63</v>
      </c>
      <c r="C3444">
        <v>2.2999999999999998</v>
      </c>
      <c r="D3444">
        <f t="shared" si="338"/>
        <v>60.599962723667794</v>
      </c>
      <c r="E3444">
        <f t="shared" si="340"/>
        <v>3.8095829783050893E-2</v>
      </c>
      <c r="F3444">
        <f t="shared" si="341"/>
        <v>2.4000372763322062</v>
      </c>
      <c r="G3444">
        <f t="shared" si="339"/>
        <v>59.228670267213921</v>
      </c>
      <c r="H3444">
        <f t="shared" si="342"/>
        <v>5.986237671089014E-2</v>
      </c>
      <c r="I3444">
        <f t="shared" si="343"/>
        <v>3.7713297327860786</v>
      </c>
    </row>
    <row r="3445" spans="1:9">
      <c r="A3445">
        <v>136.800003</v>
      </c>
      <c r="B3445">
        <v>62.200001</v>
      </c>
      <c r="C3445">
        <v>1.67</v>
      </c>
      <c r="D3445">
        <f t="shared" si="338"/>
        <v>60.599962723667794</v>
      </c>
      <c r="E3445">
        <f t="shared" si="340"/>
        <v>2.5724087630355608E-2</v>
      </c>
      <c r="F3445">
        <f t="shared" si="341"/>
        <v>1.6000382763322065</v>
      </c>
      <c r="G3445">
        <f t="shared" si="339"/>
        <v>60.809479995235968</v>
      </c>
      <c r="H3445">
        <f t="shared" si="342"/>
        <v>2.2355642803993402E-2</v>
      </c>
      <c r="I3445">
        <f t="shared" si="343"/>
        <v>1.3905210047640324</v>
      </c>
    </row>
    <row r="3446" spans="1:9">
      <c r="A3446">
        <v>134.39999399999999</v>
      </c>
      <c r="B3446">
        <v>63.400002000000001</v>
      </c>
      <c r="C3446">
        <v>1.65</v>
      </c>
      <c r="D3446">
        <f t="shared" si="338"/>
        <v>60.599962723667794</v>
      </c>
      <c r="E3446">
        <f t="shared" si="340"/>
        <v>4.4164655962190769E-2</v>
      </c>
      <c r="F3446">
        <f t="shared" si="341"/>
        <v>2.8000392763322068</v>
      </c>
      <c r="G3446">
        <f t="shared" si="339"/>
        <v>60.859664431046191</v>
      </c>
      <c r="H3446">
        <f t="shared" si="342"/>
        <v>4.0068414650110094E-2</v>
      </c>
      <c r="I3446">
        <f t="shared" si="343"/>
        <v>2.5403375689538095</v>
      </c>
    </row>
    <row r="3447" spans="1:9">
      <c r="A3447">
        <v>146.39999399999999</v>
      </c>
      <c r="B3447">
        <v>64</v>
      </c>
      <c r="C3447">
        <v>1.72</v>
      </c>
      <c r="D3447">
        <f t="shared" si="338"/>
        <v>60.599962723667794</v>
      </c>
      <c r="E3447">
        <f t="shared" si="340"/>
        <v>5.3125582442690722E-2</v>
      </c>
      <c r="F3447">
        <f t="shared" si="341"/>
        <v>3.4000372763322062</v>
      </c>
      <c r="G3447">
        <f t="shared" si="339"/>
        <v>60.68401890571041</v>
      </c>
      <c r="H3447">
        <f t="shared" si="342"/>
        <v>5.1812204598274847E-2</v>
      </c>
      <c r="I3447">
        <f t="shared" si="343"/>
        <v>3.3159810942895902</v>
      </c>
    </row>
    <row r="3448" spans="1:9">
      <c r="A3448">
        <v>163.199997</v>
      </c>
      <c r="B3448">
        <v>63.400002000000001</v>
      </c>
      <c r="C3448">
        <v>2.0099999999999998</v>
      </c>
      <c r="D3448">
        <f t="shared" si="338"/>
        <v>60.599962723667794</v>
      </c>
      <c r="E3448">
        <f t="shared" si="340"/>
        <v>4.4164655962190769E-2</v>
      </c>
      <c r="F3448">
        <f t="shared" si="341"/>
        <v>2.8000392763322068</v>
      </c>
      <c r="G3448">
        <f t="shared" si="339"/>
        <v>59.956344586462166</v>
      </c>
      <c r="H3448">
        <f t="shared" si="342"/>
        <v>5.4316361276105875E-2</v>
      </c>
      <c r="I3448">
        <f t="shared" si="343"/>
        <v>3.4436574135378351</v>
      </c>
    </row>
    <row r="3449" spans="1:9">
      <c r="A3449">
        <v>132</v>
      </c>
      <c r="B3449">
        <v>62.799999</v>
      </c>
      <c r="C3449">
        <v>1.65</v>
      </c>
      <c r="D3449">
        <f t="shared" si="338"/>
        <v>60.599962723667794</v>
      </c>
      <c r="E3449">
        <f t="shared" si="340"/>
        <v>3.5032425340201137E-2</v>
      </c>
      <c r="F3449">
        <f t="shared" si="341"/>
        <v>2.2000362763322059</v>
      </c>
      <c r="G3449">
        <f t="shared" si="339"/>
        <v>60.859664431046191</v>
      </c>
      <c r="H3449">
        <f t="shared" si="342"/>
        <v>3.0897047768325737E-2</v>
      </c>
      <c r="I3449">
        <f t="shared" si="343"/>
        <v>1.9403345689538085</v>
      </c>
    </row>
    <row r="3450" spans="1:9">
      <c r="A3450">
        <v>93.599997999999999</v>
      </c>
      <c r="B3450">
        <v>61.700001</v>
      </c>
      <c r="C3450">
        <v>1.24</v>
      </c>
      <c r="D3450">
        <f t="shared" si="338"/>
        <v>60.599962723667794</v>
      </c>
      <c r="E3450">
        <f t="shared" si="340"/>
        <v>1.7828821045435744E-2</v>
      </c>
      <c r="F3450">
        <f t="shared" si="341"/>
        <v>1.1000382763322065</v>
      </c>
      <c r="G3450">
        <f t="shared" si="339"/>
        <v>61.888445365155775</v>
      </c>
      <c r="H3450">
        <f t="shared" si="342"/>
        <v>3.0542035997013122E-3</v>
      </c>
      <c r="I3450">
        <f t="shared" si="343"/>
        <v>0.18844436515577456</v>
      </c>
    </row>
    <row r="3451" spans="1:9">
      <c r="A3451">
        <v>122.400002</v>
      </c>
      <c r="B3451">
        <v>63.400002000000001</v>
      </c>
      <c r="C3451">
        <v>1.44</v>
      </c>
      <c r="D3451">
        <f t="shared" si="338"/>
        <v>60.599962723667794</v>
      </c>
      <c r="E3451">
        <f t="shared" si="340"/>
        <v>4.4164655962190769E-2</v>
      </c>
      <c r="F3451">
        <f t="shared" si="341"/>
        <v>2.8000392763322068</v>
      </c>
      <c r="G3451">
        <f t="shared" si="339"/>
        <v>61.386601007053542</v>
      </c>
      <c r="H3451">
        <f t="shared" si="342"/>
        <v>3.1757112451612515E-2</v>
      </c>
      <c r="I3451">
        <f t="shared" si="343"/>
        <v>2.0134009929464582</v>
      </c>
    </row>
    <row r="3452" spans="1:9">
      <c r="A3452">
        <v>103.199997</v>
      </c>
      <c r="B3452">
        <v>64</v>
      </c>
      <c r="C3452">
        <v>1.1100000000000001</v>
      </c>
      <c r="D3452">
        <f t="shared" si="338"/>
        <v>60.599962723667794</v>
      </c>
      <c r="E3452">
        <f t="shared" si="340"/>
        <v>5.3125582442690722E-2</v>
      </c>
      <c r="F3452">
        <f t="shared" si="341"/>
        <v>3.4000372763322062</v>
      </c>
      <c r="G3452">
        <f t="shared" si="339"/>
        <v>62.214644197922233</v>
      </c>
      <c r="H3452">
        <f t="shared" si="342"/>
        <v>2.7896184407465108E-2</v>
      </c>
      <c r="I3452">
        <f t="shared" si="343"/>
        <v>1.7853558020777669</v>
      </c>
    </row>
    <row r="3453" spans="1:9">
      <c r="A3453">
        <v>86.400002000000001</v>
      </c>
      <c r="B3453">
        <v>63.700001</v>
      </c>
      <c r="C3453">
        <v>1.17</v>
      </c>
      <c r="D3453">
        <f t="shared" si="338"/>
        <v>60.599962723667794</v>
      </c>
      <c r="E3453">
        <f t="shared" si="340"/>
        <v>4.8666220214536676E-2</v>
      </c>
      <c r="F3453">
        <f t="shared" si="341"/>
        <v>3.1000382763322065</v>
      </c>
      <c r="G3453">
        <f t="shared" si="339"/>
        <v>62.064090890491556</v>
      </c>
      <c r="H3453">
        <f t="shared" si="342"/>
        <v>2.5681476983154899E-2</v>
      </c>
      <c r="I3453">
        <f t="shared" si="343"/>
        <v>1.6359101095084441</v>
      </c>
    </row>
    <row r="3454" spans="1:9">
      <c r="A3454">
        <v>86.400002000000001</v>
      </c>
      <c r="B3454">
        <v>63</v>
      </c>
      <c r="C3454">
        <v>1.1299999999999999</v>
      </c>
      <c r="D3454">
        <f t="shared" si="338"/>
        <v>60.599962723667794</v>
      </c>
      <c r="E3454">
        <f t="shared" si="340"/>
        <v>3.8095829783050893E-2</v>
      </c>
      <c r="F3454">
        <f t="shared" si="341"/>
        <v>2.4000372763322062</v>
      </c>
      <c r="G3454">
        <f t="shared" si="339"/>
        <v>62.16445976211201</v>
      </c>
      <c r="H3454">
        <f t="shared" si="342"/>
        <v>1.3262543458539526E-2</v>
      </c>
      <c r="I3454">
        <f t="shared" si="343"/>
        <v>0.83554023788799014</v>
      </c>
    </row>
    <row r="3455" spans="1:9">
      <c r="A3455">
        <v>81.599997999999999</v>
      </c>
      <c r="B3455">
        <v>63</v>
      </c>
      <c r="C3455">
        <v>0.9</v>
      </c>
      <c r="D3455">
        <f t="shared" si="338"/>
        <v>60.599962723667794</v>
      </c>
      <c r="E3455">
        <f t="shared" si="340"/>
        <v>3.8095829783050893E-2</v>
      </c>
      <c r="F3455">
        <f t="shared" si="341"/>
        <v>2.4000372763322062</v>
      </c>
      <c r="G3455">
        <f t="shared" si="339"/>
        <v>62.741580773929577</v>
      </c>
      <c r="H3455">
        <f t="shared" si="342"/>
        <v>4.1018924773082981E-3</v>
      </c>
      <c r="I3455">
        <f t="shared" si="343"/>
        <v>0.25841922607042278</v>
      </c>
    </row>
    <row r="3456" spans="1:9">
      <c r="A3456">
        <v>76.800003000000004</v>
      </c>
      <c r="B3456">
        <v>62.299999</v>
      </c>
      <c r="C3456">
        <v>0.97</v>
      </c>
      <c r="D3456">
        <f t="shared" si="338"/>
        <v>60.599962723667794</v>
      </c>
      <c r="E3456">
        <f t="shared" si="340"/>
        <v>2.7287902144785041E-2</v>
      </c>
      <c r="F3456">
        <f t="shared" si="341"/>
        <v>1.7000362763322059</v>
      </c>
      <c r="G3456">
        <f t="shared" si="339"/>
        <v>62.565935248593796</v>
      </c>
      <c r="H3456">
        <f t="shared" si="342"/>
        <v>4.2686396928159846E-3</v>
      </c>
      <c r="I3456">
        <f t="shared" si="343"/>
        <v>0.26593624859379617</v>
      </c>
    </row>
    <row r="3457" spans="1:9">
      <c r="A3457">
        <v>57.599997999999999</v>
      </c>
      <c r="B3457">
        <v>63.700001</v>
      </c>
      <c r="C3457">
        <v>0.6</v>
      </c>
      <c r="D3457">
        <f t="shared" si="338"/>
        <v>60.599962723667794</v>
      </c>
      <c r="E3457">
        <f t="shared" si="340"/>
        <v>4.8666220214536676E-2</v>
      </c>
      <c r="F3457">
        <f t="shared" si="341"/>
        <v>3.1000382763322065</v>
      </c>
      <c r="G3457">
        <f t="shared" si="339"/>
        <v>63.494347311082933</v>
      </c>
      <c r="H3457">
        <f t="shared" si="342"/>
        <v>3.2284723028036884E-3</v>
      </c>
      <c r="I3457">
        <f t="shared" si="343"/>
        <v>0.20565368891706726</v>
      </c>
    </row>
    <row r="3458" spans="1:9">
      <c r="A3458">
        <v>48</v>
      </c>
      <c r="B3458">
        <v>70.199996999999996</v>
      </c>
      <c r="C3458">
        <v>0.61</v>
      </c>
      <c r="D3458">
        <f t="shared" ref="D3458:D3521" si="344">IF(C3458&lt;=$L$7, $L$6,(IF(C3458&lt;=$L$7,C3458*D3458,($L$6*$L$7)+($L$10*(C3458-$L$7))))/C3458)</f>
        <v>60.599962723667794</v>
      </c>
      <c r="E3458">
        <f t="shared" si="340"/>
        <v>0.13675263086310677</v>
      </c>
      <c r="F3458">
        <f t="shared" si="341"/>
        <v>9.6000342763322024</v>
      </c>
      <c r="G3458">
        <f t="shared" ref="G3458:G3521" si="345">$L$16-($L$16/$L$17)*C3458</f>
        <v>63.469255093177821</v>
      </c>
      <c r="H3458">
        <f t="shared" si="342"/>
        <v>9.5879518439611539E-2</v>
      </c>
      <c r="I3458">
        <f t="shared" si="343"/>
        <v>6.7307419068221748</v>
      </c>
    </row>
    <row r="3459" spans="1:9">
      <c r="A3459">
        <v>79.199996999999996</v>
      </c>
      <c r="B3459">
        <v>70.400002000000001</v>
      </c>
      <c r="C3459">
        <v>1.04</v>
      </c>
      <c r="D3459">
        <f t="shared" si="344"/>
        <v>60.599962723667794</v>
      </c>
      <c r="E3459">
        <f t="shared" ref="E3459:E3522" si="346">ABS(B3459-D3459)/B3459</f>
        <v>0.13920509940230125</v>
      </c>
      <c r="F3459">
        <f t="shared" ref="F3459:F3522" si="347">ABS(B3459-D3459)</f>
        <v>9.8000392763322068</v>
      </c>
      <c r="G3459">
        <f t="shared" si="345"/>
        <v>62.390289723258014</v>
      </c>
      <c r="H3459">
        <f t="shared" ref="H3459:H3522" si="348">ABS(B3459-G3459)/B3459</f>
        <v>0.11377431888058734</v>
      </c>
      <c r="I3459">
        <f t="shared" ref="I3459:I3522" si="349">ABS(B3459-G3459)</f>
        <v>8.0097122767419862</v>
      </c>
    </row>
    <row r="3460" spans="1:9">
      <c r="A3460">
        <v>74.400002000000001</v>
      </c>
      <c r="B3460">
        <v>68.800003000000004</v>
      </c>
      <c r="C3460">
        <v>1.1000000000000001</v>
      </c>
      <c r="D3460">
        <f t="shared" si="344"/>
        <v>60.599962723667794</v>
      </c>
      <c r="E3460">
        <f t="shared" si="346"/>
        <v>0.11918662672634199</v>
      </c>
      <c r="F3460">
        <f t="shared" si="347"/>
        <v>8.20004027633221</v>
      </c>
      <c r="G3460">
        <f t="shared" si="345"/>
        <v>62.239736415827345</v>
      </c>
      <c r="H3460">
        <f t="shared" si="348"/>
        <v>9.5352707821432195E-2</v>
      </c>
      <c r="I3460">
        <f t="shared" si="349"/>
        <v>6.5602665841726591</v>
      </c>
    </row>
    <row r="3461" spans="1:9">
      <c r="A3461">
        <v>55.200001</v>
      </c>
      <c r="B3461">
        <v>66.699996999999996</v>
      </c>
      <c r="C3461">
        <v>0.94</v>
      </c>
      <c r="D3461">
        <f t="shared" si="344"/>
        <v>60.599962723667794</v>
      </c>
      <c r="E3461">
        <f t="shared" si="346"/>
        <v>9.1454790865016122E-2</v>
      </c>
      <c r="F3461">
        <f t="shared" si="347"/>
        <v>6.1000342763322024</v>
      </c>
      <c r="G3461">
        <f t="shared" si="345"/>
        <v>62.641211902309131</v>
      </c>
      <c r="H3461">
        <f t="shared" si="348"/>
        <v>6.0851353526910436E-2</v>
      </c>
      <c r="I3461">
        <f t="shared" si="349"/>
        <v>4.0587850976908655</v>
      </c>
    </row>
    <row r="3462" spans="1:9">
      <c r="A3462">
        <v>60</v>
      </c>
      <c r="B3462">
        <v>67.900002000000001</v>
      </c>
      <c r="C3462">
        <v>0.79</v>
      </c>
      <c r="D3462">
        <f t="shared" si="344"/>
        <v>60.599962723667794</v>
      </c>
      <c r="E3462">
        <f t="shared" si="346"/>
        <v>0.10751162093238534</v>
      </c>
      <c r="F3462">
        <f t="shared" si="347"/>
        <v>7.3000392763322068</v>
      </c>
      <c r="G3462">
        <f t="shared" si="345"/>
        <v>63.017595170885812</v>
      </c>
      <c r="H3462">
        <f t="shared" si="348"/>
        <v>7.1905842198858677E-2</v>
      </c>
      <c r="I3462">
        <f t="shared" si="349"/>
        <v>4.8824068291141884</v>
      </c>
    </row>
    <row r="3463" spans="1:9">
      <c r="A3463">
        <v>60</v>
      </c>
      <c r="B3463">
        <v>66.5</v>
      </c>
      <c r="C3463">
        <v>0.76</v>
      </c>
      <c r="D3463">
        <f t="shared" si="344"/>
        <v>60.599962723667794</v>
      </c>
      <c r="E3463">
        <f t="shared" si="346"/>
        <v>8.8722365057627164E-2</v>
      </c>
      <c r="F3463">
        <f t="shared" si="347"/>
        <v>5.9000372763322062</v>
      </c>
      <c r="G3463">
        <f t="shared" si="345"/>
        <v>63.092871824601147</v>
      </c>
      <c r="H3463">
        <f t="shared" si="348"/>
        <v>5.1235010156373731E-2</v>
      </c>
      <c r="I3463">
        <f t="shared" si="349"/>
        <v>3.4071281753988529</v>
      </c>
    </row>
    <row r="3464" spans="1:9">
      <c r="A3464">
        <v>52.799999</v>
      </c>
      <c r="B3464">
        <v>67.400002000000001</v>
      </c>
      <c r="C3464">
        <v>0.56999999999999995</v>
      </c>
      <c r="D3464">
        <f t="shared" si="344"/>
        <v>60.599962723667794</v>
      </c>
      <c r="E3464">
        <f t="shared" si="346"/>
        <v>0.10089078745624083</v>
      </c>
      <c r="F3464">
        <f t="shared" si="347"/>
        <v>6.8000392763322068</v>
      </c>
      <c r="G3464">
        <f t="shared" si="345"/>
        <v>63.569623964798268</v>
      </c>
      <c r="H3464">
        <f t="shared" si="348"/>
        <v>5.6830532960544015E-2</v>
      </c>
      <c r="I3464">
        <f t="shared" si="349"/>
        <v>3.8303780352017327</v>
      </c>
    </row>
    <row r="3465" spans="1:9">
      <c r="A3465">
        <v>50.400002000000001</v>
      </c>
      <c r="B3465">
        <v>64.800003000000004</v>
      </c>
      <c r="C3465">
        <v>0.83</v>
      </c>
      <c r="D3465">
        <f t="shared" si="344"/>
        <v>60.599962723667794</v>
      </c>
      <c r="E3465">
        <f t="shared" si="346"/>
        <v>6.4815433362436878E-2</v>
      </c>
      <c r="F3465">
        <f t="shared" si="347"/>
        <v>4.20004027633221</v>
      </c>
      <c r="G3465">
        <f t="shared" si="345"/>
        <v>62.917226299265366</v>
      </c>
      <c r="H3465">
        <f t="shared" si="348"/>
        <v>2.9055194653843427E-2</v>
      </c>
      <c r="I3465">
        <f t="shared" si="349"/>
        <v>1.8827767007346381</v>
      </c>
    </row>
    <row r="3466" spans="1:9">
      <c r="A3466">
        <v>48</v>
      </c>
      <c r="B3466">
        <v>65</v>
      </c>
      <c r="C3466">
        <v>0.56000000000000005</v>
      </c>
      <c r="D3466">
        <f t="shared" si="344"/>
        <v>60.599962723667794</v>
      </c>
      <c r="E3466">
        <f t="shared" si="346"/>
        <v>6.7692881174341635E-2</v>
      </c>
      <c r="F3466">
        <f t="shared" si="347"/>
        <v>4.4000372763322062</v>
      </c>
      <c r="G3466">
        <f t="shared" si="345"/>
        <v>63.59471618270338</v>
      </c>
      <c r="H3466">
        <f t="shared" si="348"/>
        <v>2.1619751035332622E-2</v>
      </c>
      <c r="I3466">
        <f t="shared" si="349"/>
        <v>1.4052838172966204</v>
      </c>
    </row>
    <row r="3467" spans="1:9">
      <c r="A3467">
        <v>45.599997999999999</v>
      </c>
      <c r="B3467">
        <v>65.599997999999999</v>
      </c>
      <c r="C3467">
        <v>0.54</v>
      </c>
      <c r="D3467">
        <f t="shared" si="344"/>
        <v>60.599962723667794</v>
      </c>
      <c r="E3467">
        <f t="shared" si="346"/>
        <v>7.6220052267870583E-2</v>
      </c>
      <c r="F3467">
        <f t="shared" si="347"/>
        <v>5.0000352763322056</v>
      </c>
      <c r="G3467">
        <f t="shared" si="345"/>
        <v>63.644900618513603</v>
      </c>
      <c r="H3467">
        <f t="shared" si="348"/>
        <v>2.9803314650808321E-2</v>
      </c>
      <c r="I3467">
        <f t="shared" si="349"/>
        <v>1.9550973814863966</v>
      </c>
    </row>
    <row r="3468" spans="1:9">
      <c r="A3468">
        <v>19.200001</v>
      </c>
      <c r="B3468">
        <v>66.099997999999999</v>
      </c>
      <c r="C3468">
        <v>0.26</v>
      </c>
      <c r="D3468">
        <f t="shared" si="344"/>
        <v>60.599962723667794</v>
      </c>
      <c r="E3468">
        <f t="shared" si="346"/>
        <v>8.3207797923567348E-2</v>
      </c>
      <c r="F3468">
        <f t="shared" si="347"/>
        <v>5.5000352763322056</v>
      </c>
      <c r="G3468">
        <f t="shared" si="345"/>
        <v>64.347482719856743</v>
      </c>
      <c r="H3468">
        <f t="shared" si="348"/>
        <v>2.6513091273365194E-2</v>
      </c>
      <c r="I3468">
        <f t="shared" si="349"/>
        <v>1.7525152801432569</v>
      </c>
    </row>
    <row r="3469" spans="1:9">
      <c r="A3469">
        <v>36</v>
      </c>
      <c r="B3469">
        <v>64.599997999999999</v>
      </c>
      <c r="C3469">
        <v>0.54</v>
      </c>
      <c r="D3469">
        <f t="shared" si="344"/>
        <v>60.599962723667794</v>
      </c>
      <c r="E3469">
        <f t="shared" si="346"/>
        <v>6.1920052634246298E-2</v>
      </c>
      <c r="F3469">
        <f t="shared" si="347"/>
        <v>4.0000352763322056</v>
      </c>
      <c r="G3469">
        <f t="shared" si="345"/>
        <v>63.644900618513603</v>
      </c>
      <c r="H3469">
        <f t="shared" si="348"/>
        <v>1.4784789644829347E-2</v>
      </c>
      <c r="I3469">
        <f t="shared" si="349"/>
        <v>0.95509738148639656</v>
      </c>
    </row>
    <row r="3470" spans="1:9">
      <c r="A3470">
        <v>43.200001</v>
      </c>
      <c r="B3470">
        <v>64.300003000000004</v>
      </c>
      <c r="C3470">
        <v>0.62</v>
      </c>
      <c r="D3470">
        <f t="shared" si="344"/>
        <v>60.599962723667794</v>
      </c>
      <c r="E3470">
        <f t="shared" si="346"/>
        <v>5.7543391970482645E-2</v>
      </c>
      <c r="F3470">
        <f t="shared" si="347"/>
        <v>3.70004027633221</v>
      </c>
      <c r="G3470">
        <f t="shared" si="345"/>
        <v>63.44416287527271</v>
      </c>
      <c r="H3470">
        <f t="shared" si="348"/>
        <v>1.3310110183467548E-2</v>
      </c>
      <c r="I3470">
        <f t="shared" si="349"/>
        <v>0.85584012472729398</v>
      </c>
    </row>
    <row r="3471" spans="1:9">
      <c r="A3471">
        <v>36</v>
      </c>
      <c r="B3471">
        <v>65.699996999999996</v>
      </c>
      <c r="C3471">
        <v>0.64</v>
      </c>
      <c r="D3471">
        <f t="shared" si="344"/>
        <v>60.599962723667794</v>
      </c>
      <c r="E3471">
        <f t="shared" si="346"/>
        <v>7.7626096030601083E-2</v>
      </c>
      <c r="F3471">
        <f t="shared" si="347"/>
        <v>5.1000342763322024</v>
      </c>
      <c r="G3471">
        <f t="shared" si="345"/>
        <v>63.393978439462487</v>
      </c>
      <c r="H3471">
        <f t="shared" si="348"/>
        <v>3.5099218658069496E-2</v>
      </c>
      <c r="I3471">
        <f t="shared" si="349"/>
        <v>2.3060185605375096</v>
      </c>
    </row>
    <row r="3472" spans="1:9">
      <c r="A3472">
        <v>36</v>
      </c>
      <c r="B3472">
        <v>62.700001</v>
      </c>
      <c r="C3472">
        <v>0.63</v>
      </c>
      <c r="D3472">
        <f t="shared" si="344"/>
        <v>60.599962723667794</v>
      </c>
      <c r="E3472">
        <f t="shared" si="346"/>
        <v>3.3493432900139931E-2</v>
      </c>
      <c r="F3472">
        <f t="shared" si="347"/>
        <v>2.1000382763322065</v>
      </c>
      <c r="G3472">
        <f t="shared" si="345"/>
        <v>63.419070657367598</v>
      </c>
      <c r="H3472">
        <f t="shared" si="348"/>
        <v>1.1468415405090629E-2</v>
      </c>
      <c r="I3472">
        <f t="shared" si="349"/>
        <v>0.71906965736759787</v>
      </c>
    </row>
    <row r="3473" spans="1:9">
      <c r="A3473">
        <v>28.799999</v>
      </c>
      <c r="B3473">
        <v>62.200001</v>
      </c>
      <c r="C3473">
        <v>0.46</v>
      </c>
      <c r="D3473">
        <f t="shared" si="344"/>
        <v>60.599962723667794</v>
      </c>
      <c r="E3473">
        <f t="shared" si="346"/>
        <v>2.5724087630355608E-2</v>
      </c>
      <c r="F3473">
        <f t="shared" si="347"/>
        <v>1.6000382763322065</v>
      </c>
      <c r="G3473">
        <f t="shared" si="345"/>
        <v>63.845638361754503</v>
      </c>
      <c r="H3473">
        <f t="shared" si="348"/>
        <v>2.6457191885808855E-2</v>
      </c>
      <c r="I3473">
        <f t="shared" si="349"/>
        <v>1.6456373617545026</v>
      </c>
    </row>
    <row r="3474" spans="1:9">
      <c r="A3474">
        <v>33.599997999999999</v>
      </c>
      <c r="B3474">
        <v>61.700001</v>
      </c>
      <c r="C3474">
        <v>0.5</v>
      </c>
      <c r="D3474">
        <f t="shared" si="344"/>
        <v>60.599962723667794</v>
      </c>
      <c r="E3474">
        <f t="shared" si="346"/>
        <v>1.7828821045435744E-2</v>
      </c>
      <c r="F3474">
        <f t="shared" si="347"/>
        <v>1.1000382763322065</v>
      </c>
      <c r="G3474">
        <f t="shared" si="345"/>
        <v>63.745269490134049</v>
      </c>
      <c r="H3474">
        <f t="shared" si="348"/>
        <v>3.3148597357948971E-2</v>
      </c>
      <c r="I3474">
        <f t="shared" si="349"/>
        <v>2.045268490134049</v>
      </c>
    </row>
    <row r="3475" spans="1:9">
      <c r="A3475">
        <v>33.599997999999999</v>
      </c>
      <c r="B3475">
        <v>64.699996999999996</v>
      </c>
      <c r="C3475">
        <v>0.35</v>
      </c>
      <c r="D3475">
        <f t="shared" si="344"/>
        <v>60.599962723667794</v>
      </c>
      <c r="E3475">
        <f t="shared" si="346"/>
        <v>6.3369929929551663E-2</v>
      </c>
      <c r="F3475">
        <f t="shared" si="347"/>
        <v>4.1000342763322024</v>
      </c>
      <c r="G3475">
        <f t="shared" si="345"/>
        <v>64.121652758710724</v>
      </c>
      <c r="H3475">
        <f t="shared" si="348"/>
        <v>8.938860403490784E-3</v>
      </c>
      <c r="I3475">
        <f t="shared" si="349"/>
        <v>0.57834424128927253</v>
      </c>
    </row>
    <row r="3476" spans="1:9">
      <c r="A3476">
        <v>31.200001</v>
      </c>
      <c r="B3476">
        <v>63</v>
      </c>
      <c r="C3476">
        <v>0.44</v>
      </c>
      <c r="D3476">
        <f t="shared" si="344"/>
        <v>60.599962723667794</v>
      </c>
      <c r="E3476">
        <f t="shared" si="346"/>
        <v>3.8095829783050893E-2</v>
      </c>
      <c r="F3476">
        <f t="shared" si="347"/>
        <v>2.4000372763322062</v>
      </c>
      <c r="G3476">
        <f t="shared" si="345"/>
        <v>63.895822797564726</v>
      </c>
      <c r="H3476">
        <f t="shared" si="348"/>
        <v>1.4219409485154384E-2</v>
      </c>
      <c r="I3476">
        <f t="shared" si="349"/>
        <v>0.89582279756472616</v>
      </c>
    </row>
    <row r="3477" spans="1:9">
      <c r="A3477">
        <v>21.6</v>
      </c>
      <c r="B3477">
        <v>68.099997999999999</v>
      </c>
      <c r="C3477">
        <v>0.33</v>
      </c>
      <c r="D3477">
        <f t="shared" si="344"/>
        <v>60.599962723667794</v>
      </c>
      <c r="E3477">
        <f t="shared" si="346"/>
        <v>0.11013267983256336</v>
      </c>
      <c r="F3477">
        <f t="shared" si="347"/>
        <v>7.5000352763322056</v>
      </c>
      <c r="G3477">
        <f t="shared" si="345"/>
        <v>64.171837194520947</v>
      </c>
      <c r="H3477">
        <f t="shared" si="348"/>
        <v>5.7682245533679052E-2</v>
      </c>
      <c r="I3477">
        <f t="shared" si="349"/>
        <v>3.9281608054790524</v>
      </c>
    </row>
    <row r="3478" spans="1:9">
      <c r="A3478">
        <v>26.4</v>
      </c>
      <c r="B3478">
        <v>62.200001</v>
      </c>
      <c r="C3478">
        <v>0.42</v>
      </c>
      <c r="D3478">
        <f t="shared" si="344"/>
        <v>60.599962723667794</v>
      </c>
      <c r="E3478">
        <f t="shared" si="346"/>
        <v>2.5724087630355608E-2</v>
      </c>
      <c r="F3478">
        <f t="shared" si="347"/>
        <v>1.6000382763322065</v>
      </c>
      <c r="G3478">
        <f t="shared" si="345"/>
        <v>63.946007233374949</v>
      </c>
      <c r="H3478">
        <f t="shared" si="348"/>
        <v>2.8070839313570895E-2</v>
      </c>
      <c r="I3478">
        <f t="shared" si="349"/>
        <v>1.7460062333749491</v>
      </c>
    </row>
    <row r="3479" spans="1:9">
      <c r="A3479">
        <v>36</v>
      </c>
      <c r="B3479">
        <v>61.599997999999999</v>
      </c>
      <c r="C3479">
        <v>0.63</v>
      </c>
      <c r="D3479">
        <f t="shared" si="344"/>
        <v>60.599962723667794</v>
      </c>
      <c r="E3479">
        <f t="shared" si="346"/>
        <v>1.6234339428585785E-2</v>
      </c>
      <c r="F3479">
        <f t="shared" si="347"/>
        <v>1.0000352763322056</v>
      </c>
      <c r="G3479">
        <f t="shared" si="345"/>
        <v>63.419070657367598</v>
      </c>
      <c r="H3479">
        <f t="shared" si="348"/>
        <v>2.9530401240720802E-2</v>
      </c>
      <c r="I3479">
        <f t="shared" si="349"/>
        <v>1.8190726573675988</v>
      </c>
    </row>
    <row r="3480" spans="1:9">
      <c r="A3480">
        <v>24</v>
      </c>
      <c r="B3480">
        <v>57.299999</v>
      </c>
      <c r="C3480">
        <v>0.41</v>
      </c>
      <c r="D3480">
        <f t="shared" si="344"/>
        <v>60.599962723667794</v>
      </c>
      <c r="E3480">
        <f t="shared" si="346"/>
        <v>5.7590990946924693E-2</v>
      </c>
      <c r="F3480">
        <f t="shared" si="347"/>
        <v>3.2999637236677941</v>
      </c>
      <c r="G3480">
        <f t="shared" si="345"/>
        <v>63.971099451280061</v>
      </c>
      <c r="H3480">
        <f t="shared" si="348"/>
        <v>0.11642409367721039</v>
      </c>
      <c r="I3480">
        <f t="shared" si="349"/>
        <v>6.6711004512800613</v>
      </c>
    </row>
    <row r="3481" spans="1:9">
      <c r="A3481">
        <v>26.4</v>
      </c>
      <c r="B3481">
        <v>63.299999</v>
      </c>
      <c r="C3481">
        <v>0.46</v>
      </c>
      <c r="D3481">
        <f t="shared" si="344"/>
        <v>60.599962723667794</v>
      </c>
      <c r="E3481">
        <f t="shared" si="346"/>
        <v>4.265460219568417E-2</v>
      </c>
      <c r="F3481">
        <f t="shared" si="347"/>
        <v>2.7000362763322059</v>
      </c>
      <c r="G3481">
        <f t="shared" si="345"/>
        <v>63.845638361754503</v>
      </c>
      <c r="H3481">
        <f t="shared" si="348"/>
        <v>8.6198952665781751E-3</v>
      </c>
      <c r="I3481">
        <f t="shared" si="349"/>
        <v>0.54563936175450323</v>
      </c>
    </row>
    <row r="3482" spans="1:9">
      <c r="A3482">
        <v>40.799999</v>
      </c>
      <c r="B3482">
        <v>63.099997999999999</v>
      </c>
      <c r="C3482">
        <v>0.59</v>
      </c>
      <c r="D3482">
        <f t="shared" si="344"/>
        <v>60.599962723667794</v>
      </c>
      <c r="E3482">
        <f t="shared" si="346"/>
        <v>3.9620211657252442E-2</v>
      </c>
      <c r="F3482">
        <f t="shared" si="347"/>
        <v>2.5000352763322056</v>
      </c>
      <c r="G3482">
        <f t="shared" si="345"/>
        <v>63.519439528988045</v>
      </c>
      <c r="H3482">
        <f t="shared" si="348"/>
        <v>6.6472510662844292E-3</v>
      </c>
      <c r="I3482">
        <f t="shared" si="349"/>
        <v>0.41944152898804532</v>
      </c>
    </row>
    <row r="3483" spans="1:9">
      <c r="A3483">
        <v>31.200001</v>
      </c>
      <c r="B3483">
        <v>59.599997999999999</v>
      </c>
      <c r="C3483">
        <v>0.44</v>
      </c>
      <c r="D3483">
        <f t="shared" si="344"/>
        <v>60.599962723667794</v>
      </c>
      <c r="E3483">
        <f t="shared" si="346"/>
        <v>1.6777932168182193E-2</v>
      </c>
      <c r="F3483">
        <f t="shared" si="347"/>
        <v>0.99996472366779443</v>
      </c>
      <c r="G3483">
        <f t="shared" si="345"/>
        <v>63.895822797564726</v>
      </c>
      <c r="H3483">
        <f t="shared" si="348"/>
        <v>7.207759969328735E-2</v>
      </c>
      <c r="I3483">
        <f t="shared" si="349"/>
        <v>4.2958247975647268</v>
      </c>
    </row>
    <row r="3484" spans="1:9">
      <c r="A3484">
        <v>43.200001</v>
      </c>
      <c r="B3484">
        <v>60</v>
      </c>
      <c r="C3484">
        <v>0.7</v>
      </c>
      <c r="D3484">
        <f t="shared" si="344"/>
        <v>60.599962723667794</v>
      </c>
      <c r="E3484">
        <f t="shared" si="346"/>
        <v>9.9993787277965641E-3</v>
      </c>
      <c r="F3484">
        <f t="shared" si="347"/>
        <v>0.5999627236677938</v>
      </c>
      <c r="G3484">
        <f t="shared" si="345"/>
        <v>63.243425132031817</v>
      </c>
      <c r="H3484">
        <f t="shared" si="348"/>
        <v>5.4057085533863611E-2</v>
      </c>
      <c r="I3484">
        <f t="shared" si="349"/>
        <v>3.2434251320318168</v>
      </c>
    </row>
    <row r="3485" spans="1:9">
      <c r="A3485">
        <v>28.799999</v>
      </c>
      <c r="B3485">
        <v>67.099997999999999</v>
      </c>
      <c r="C3485">
        <v>0.24</v>
      </c>
      <c r="D3485">
        <f t="shared" si="344"/>
        <v>60.599962723667794</v>
      </c>
      <c r="E3485">
        <f t="shared" si="346"/>
        <v>9.6870871387093119E-2</v>
      </c>
      <c r="F3485">
        <f t="shared" si="347"/>
        <v>6.5000352763322056</v>
      </c>
      <c r="G3485">
        <f t="shared" si="345"/>
        <v>64.397667155666966</v>
      </c>
      <c r="H3485">
        <f t="shared" si="348"/>
        <v>4.0273188150214752E-2</v>
      </c>
      <c r="I3485">
        <f t="shared" si="349"/>
        <v>2.7023308443330336</v>
      </c>
    </row>
    <row r="3486" spans="1:9">
      <c r="A3486">
        <v>45.599997999999999</v>
      </c>
      <c r="B3486">
        <v>61.900002000000001</v>
      </c>
      <c r="C3486">
        <v>0.8</v>
      </c>
      <c r="D3486">
        <f t="shared" si="344"/>
        <v>60.599962723667794</v>
      </c>
      <c r="E3486">
        <f t="shared" si="346"/>
        <v>2.100224934293551E-2</v>
      </c>
      <c r="F3486">
        <f t="shared" si="347"/>
        <v>1.3000392763322068</v>
      </c>
      <c r="G3486">
        <f t="shared" si="345"/>
        <v>62.992502952980701</v>
      </c>
      <c r="H3486">
        <f t="shared" si="348"/>
        <v>1.7649449397121181E-2</v>
      </c>
      <c r="I3486">
        <f t="shared" si="349"/>
        <v>1.0925009529806999</v>
      </c>
    </row>
    <row r="3487" spans="1:9">
      <c r="A3487">
        <v>43.200001</v>
      </c>
      <c r="B3487">
        <v>60.200001</v>
      </c>
      <c r="C3487">
        <v>0.65</v>
      </c>
      <c r="D3487">
        <f t="shared" si="344"/>
        <v>60.599962723667794</v>
      </c>
      <c r="E3487">
        <f t="shared" si="346"/>
        <v>6.6438823425898855E-3</v>
      </c>
      <c r="F3487">
        <f t="shared" si="347"/>
        <v>0.39996172366779348</v>
      </c>
      <c r="G3487">
        <f t="shared" si="345"/>
        <v>63.368886221557375</v>
      </c>
      <c r="H3487">
        <f t="shared" si="348"/>
        <v>5.2639288520233987E-2</v>
      </c>
      <c r="I3487">
        <f t="shared" si="349"/>
        <v>3.1688852215573746</v>
      </c>
    </row>
    <row r="3488" spans="1:9">
      <c r="A3488">
        <v>21.6</v>
      </c>
      <c r="B3488">
        <v>58.299999</v>
      </c>
      <c r="C3488">
        <v>0.57999999999999996</v>
      </c>
      <c r="D3488">
        <f t="shared" si="344"/>
        <v>60.599962723667794</v>
      </c>
      <c r="E3488">
        <f t="shared" si="346"/>
        <v>3.945049336395004E-2</v>
      </c>
      <c r="F3488">
        <f t="shared" si="347"/>
        <v>2.2999637236677941</v>
      </c>
      <c r="G3488">
        <f t="shared" si="345"/>
        <v>63.544531746893156</v>
      </c>
      <c r="H3488">
        <f t="shared" si="348"/>
        <v>8.9957681592638741E-2</v>
      </c>
      <c r="I3488">
        <f t="shared" si="349"/>
        <v>5.2445327468931566</v>
      </c>
    </row>
    <row r="3489" spans="1:9">
      <c r="A3489">
        <v>36</v>
      </c>
      <c r="B3489">
        <v>58.299999</v>
      </c>
      <c r="C3489">
        <v>0.51</v>
      </c>
      <c r="D3489">
        <f t="shared" si="344"/>
        <v>60.599962723667794</v>
      </c>
      <c r="E3489">
        <f t="shared" si="346"/>
        <v>3.945049336395004E-2</v>
      </c>
      <c r="F3489">
        <f t="shared" si="347"/>
        <v>2.2999637236677941</v>
      </c>
      <c r="G3489">
        <f t="shared" si="345"/>
        <v>63.720177272228938</v>
      </c>
      <c r="H3489">
        <f t="shared" si="348"/>
        <v>9.2970469385924653E-2</v>
      </c>
      <c r="I3489">
        <f t="shared" si="349"/>
        <v>5.420178272228938</v>
      </c>
    </row>
    <row r="3490" spans="1:9">
      <c r="A3490">
        <v>19.200001</v>
      </c>
      <c r="B3490">
        <v>58</v>
      </c>
      <c r="C3490">
        <v>0.19</v>
      </c>
      <c r="D3490">
        <f t="shared" si="344"/>
        <v>60.599962723667794</v>
      </c>
      <c r="E3490">
        <f t="shared" si="346"/>
        <v>4.4826943511513687E-2</v>
      </c>
      <c r="F3490">
        <f t="shared" si="347"/>
        <v>2.5999627236677938</v>
      </c>
      <c r="G3490">
        <f t="shared" si="345"/>
        <v>64.523128245192524</v>
      </c>
      <c r="H3490">
        <f t="shared" si="348"/>
        <v>0.11246772836538835</v>
      </c>
      <c r="I3490">
        <f t="shared" si="349"/>
        <v>6.5231282451925239</v>
      </c>
    </row>
    <row r="3491" spans="1:9">
      <c r="A3491">
        <v>26.4</v>
      </c>
      <c r="B3491">
        <v>60.599997999999999</v>
      </c>
      <c r="C3491">
        <v>0.45</v>
      </c>
      <c r="D3491">
        <f t="shared" si="344"/>
        <v>60.599962723667794</v>
      </c>
      <c r="E3491">
        <f t="shared" si="346"/>
        <v>5.8211771237301625E-7</v>
      </c>
      <c r="F3491">
        <f t="shared" si="347"/>
        <v>3.5276332205569361E-5</v>
      </c>
      <c r="G3491">
        <f t="shared" si="345"/>
        <v>63.870730579659615</v>
      </c>
      <c r="H3491">
        <f t="shared" si="348"/>
        <v>5.3972486594135123E-2</v>
      </c>
      <c r="I3491">
        <f t="shared" si="349"/>
        <v>3.2707325796596152</v>
      </c>
    </row>
    <row r="3492" spans="1:9">
      <c r="A3492">
        <v>31.200001</v>
      </c>
      <c r="B3492">
        <v>60</v>
      </c>
      <c r="C3492">
        <v>0.49</v>
      </c>
      <c r="D3492">
        <f t="shared" si="344"/>
        <v>60.599962723667794</v>
      </c>
      <c r="E3492">
        <f t="shared" si="346"/>
        <v>9.9993787277965641E-3</v>
      </c>
      <c r="F3492">
        <f t="shared" si="347"/>
        <v>0.5999627236677938</v>
      </c>
      <c r="G3492">
        <f t="shared" si="345"/>
        <v>63.770361708039168</v>
      </c>
      <c r="H3492">
        <f t="shared" si="348"/>
        <v>6.2839361800652804E-2</v>
      </c>
      <c r="I3492">
        <f t="shared" si="349"/>
        <v>3.770361708039168</v>
      </c>
    </row>
    <row r="3493" spans="1:9">
      <c r="A3493">
        <v>40.799999</v>
      </c>
      <c r="B3493">
        <v>57.200001</v>
      </c>
      <c r="C3493">
        <v>0.68</v>
      </c>
      <c r="D3493">
        <f t="shared" si="344"/>
        <v>60.599962723667794</v>
      </c>
      <c r="E3493">
        <f t="shared" si="346"/>
        <v>5.9439889234753573E-2</v>
      </c>
      <c r="F3493">
        <f t="shared" si="347"/>
        <v>3.3999617236677935</v>
      </c>
      <c r="G3493">
        <f t="shared" si="345"/>
        <v>63.29360956784204</v>
      </c>
      <c r="H3493">
        <f t="shared" si="348"/>
        <v>0.10653161645647594</v>
      </c>
      <c r="I3493">
        <f t="shared" si="349"/>
        <v>6.0936085678420397</v>
      </c>
    </row>
    <row r="3494" spans="1:9">
      <c r="A3494">
        <v>43.200001</v>
      </c>
      <c r="B3494">
        <v>59.400002000000001</v>
      </c>
      <c r="C3494">
        <v>0.55000000000000004</v>
      </c>
      <c r="D3494">
        <f t="shared" si="344"/>
        <v>60.599962723667794</v>
      </c>
      <c r="E3494">
        <f t="shared" si="346"/>
        <v>2.0201358304125866E-2</v>
      </c>
      <c r="F3494">
        <f t="shared" si="347"/>
        <v>1.1999607236677932</v>
      </c>
      <c r="G3494">
        <f t="shared" si="345"/>
        <v>63.619808400608491</v>
      </c>
      <c r="H3494">
        <f t="shared" si="348"/>
        <v>7.1040509402819391E-2</v>
      </c>
      <c r="I3494">
        <f t="shared" si="349"/>
        <v>4.2198064006084905</v>
      </c>
    </row>
    <row r="3495" spans="1:9">
      <c r="A3495">
        <v>38.400002000000001</v>
      </c>
      <c r="B3495">
        <v>62.5</v>
      </c>
      <c r="C3495">
        <v>0.52</v>
      </c>
      <c r="D3495">
        <f t="shared" si="344"/>
        <v>60.599962723667794</v>
      </c>
      <c r="E3495">
        <f t="shared" si="346"/>
        <v>3.0400596421315301E-2</v>
      </c>
      <c r="F3495">
        <f t="shared" si="347"/>
        <v>1.9000372763322062</v>
      </c>
      <c r="G3495">
        <f t="shared" si="345"/>
        <v>63.695085054323826</v>
      </c>
      <c r="H3495">
        <f t="shared" si="348"/>
        <v>1.9121360869181217E-2</v>
      </c>
      <c r="I3495">
        <f t="shared" si="349"/>
        <v>1.1950850543238261</v>
      </c>
    </row>
    <row r="3496" spans="1:9">
      <c r="A3496">
        <v>48</v>
      </c>
      <c r="B3496">
        <v>60</v>
      </c>
      <c r="C3496">
        <v>0.46</v>
      </c>
      <c r="D3496">
        <f t="shared" si="344"/>
        <v>60.599962723667794</v>
      </c>
      <c r="E3496">
        <f t="shared" si="346"/>
        <v>9.9993787277965641E-3</v>
      </c>
      <c r="F3496">
        <f t="shared" si="347"/>
        <v>0.5999627236677938</v>
      </c>
      <c r="G3496">
        <f t="shared" si="345"/>
        <v>63.845638361754503</v>
      </c>
      <c r="H3496">
        <f t="shared" si="348"/>
        <v>6.4093972695908386E-2</v>
      </c>
      <c r="I3496">
        <f t="shared" si="349"/>
        <v>3.8456383617545029</v>
      </c>
    </row>
    <row r="3497" spans="1:9">
      <c r="A3497">
        <v>0</v>
      </c>
      <c r="B3497">
        <v>63.5</v>
      </c>
      <c r="C3497">
        <v>0</v>
      </c>
      <c r="D3497">
        <f t="shared" si="344"/>
        <v>60.599962723667794</v>
      </c>
      <c r="E3497">
        <f t="shared" si="346"/>
        <v>4.5669878367436322E-2</v>
      </c>
      <c r="F3497">
        <f t="shared" si="347"/>
        <v>2.9000372763322062</v>
      </c>
      <c r="G3497">
        <f t="shared" si="345"/>
        <v>64.999880385389645</v>
      </c>
      <c r="H3497">
        <f t="shared" si="348"/>
        <v>2.3620163549443223E-2</v>
      </c>
      <c r="I3497">
        <f t="shared" si="349"/>
        <v>1.4998803853896447</v>
      </c>
    </row>
    <row r="3498" spans="1:9">
      <c r="A3498">
        <v>4.8</v>
      </c>
      <c r="B3498">
        <v>56.599997999999999</v>
      </c>
      <c r="C3498">
        <v>0.13</v>
      </c>
      <c r="D3498">
        <f t="shared" si="344"/>
        <v>60.599962723667794</v>
      </c>
      <c r="E3498">
        <f t="shared" si="346"/>
        <v>7.067075733231995E-2</v>
      </c>
      <c r="F3498">
        <f t="shared" si="347"/>
        <v>3.9999647236677944</v>
      </c>
      <c r="G3498">
        <f t="shared" si="345"/>
        <v>64.673681552623194</v>
      </c>
      <c r="H3498">
        <f t="shared" si="348"/>
        <v>0.14264459077583702</v>
      </c>
      <c r="I3498">
        <f t="shared" si="349"/>
        <v>8.0736835526231943</v>
      </c>
    </row>
    <row r="3499" spans="1:9">
      <c r="A3499">
        <v>0</v>
      </c>
      <c r="B3499">
        <v>63.299999</v>
      </c>
      <c r="C3499">
        <v>0</v>
      </c>
      <c r="D3499">
        <f t="shared" si="344"/>
        <v>60.599962723667794</v>
      </c>
      <c r="E3499">
        <f t="shared" si="346"/>
        <v>4.265460219568417E-2</v>
      </c>
      <c r="F3499">
        <f t="shared" si="347"/>
        <v>2.7000362763322059</v>
      </c>
      <c r="G3499">
        <f t="shared" si="345"/>
        <v>64.999880385389645</v>
      </c>
      <c r="H3499">
        <f t="shared" si="348"/>
        <v>2.6854366702117091E-2</v>
      </c>
      <c r="I3499">
        <f t="shared" si="349"/>
        <v>1.6998813853896451</v>
      </c>
    </row>
    <row r="3500" spans="1:9">
      <c r="A3500">
        <v>0</v>
      </c>
      <c r="B3500">
        <v>63.299999</v>
      </c>
      <c r="C3500">
        <v>0</v>
      </c>
      <c r="D3500">
        <f t="shared" si="344"/>
        <v>60.599962723667794</v>
      </c>
      <c r="E3500">
        <f t="shared" si="346"/>
        <v>4.265460219568417E-2</v>
      </c>
      <c r="F3500">
        <f t="shared" si="347"/>
        <v>2.7000362763322059</v>
      </c>
      <c r="G3500">
        <f t="shared" si="345"/>
        <v>64.999880385389645</v>
      </c>
      <c r="H3500">
        <f t="shared" si="348"/>
        <v>2.6854366702117091E-2</v>
      </c>
      <c r="I3500">
        <f t="shared" si="349"/>
        <v>1.6998813853896451</v>
      </c>
    </row>
    <row r="3501" spans="1:9">
      <c r="A3501">
        <v>0</v>
      </c>
      <c r="B3501">
        <v>63.299999</v>
      </c>
      <c r="C3501">
        <v>0</v>
      </c>
      <c r="D3501">
        <f t="shared" si="344"/>
        <v>60.599962723667794</v>
      </c>
      <c r="E3501">
        <f t="shared" si="346"/>
        <v>4.265460219568417E-2</v>
      </c>
      <c r="F3501">
        <f t="shared" si="347"/>
        <v>2.7000362763322059</v>
      </c>
      <c r="G3501">
        <f t="shared" si="345"/>
        <v>64.999880385389645</v>
      </c>
      <c r="H3501">
        <f t="shared" si="348"/>
        <v>2.6854366702117091E-2</v>
      </c>
      <c r="I3501">
        <f t="shared" si="349"/>
        <v>1.6998813853896451</v>
      </c>
    </row>
    <row r="3502" spans="1:9">
      <c r="A3502">
        <v>0</v>
      </c>
      <c r="B3502">
        <v>63.299999</v>
      </c>
      <c r="C3502">
        <v>0</v>
      </c>
      <c r="D3502">
        <f t="shared" si="344"/>
        <v>60.599962723667794</v>
      </c>
      <c r="E3502">
        <f t="shared" si="346"/>
        <v>4.265460219568417E-2</v>
      </c>
      <c r="F3502">
        <f t="shared" si="347"/>
        <v>2.7000362763322059</v>
      </c>
      <c r="G3502">
        <f t="shared" si="345"/>
        <v>64.999880385389645</v>
      </c>
      <c r="H3502">
        <f t="shared" si="348"/>
        <v>2.6854366702117091E-2</v>
      </c>
      <c r="I3502">
        <f t="shared" si="349"/>
        <v>1.6998813853896451</v>
      </c>
    </row>
    <row r="3503" spans="1:9">
      <c r="A3503">
        <v>0</v>
      </c>
      <c r="B3503">
        <v>63.299999</v>
      </c>
      <c r="C3503">
        <v>0</v>
      </c>
      <c r="D3503">
        <f t="shared" si="344"/>
        <v>60.599962723667794</v>
      </c>
      <c r="E3503">
        <f t="shared" si="346"/>
        <v>4.265460219568417E-2</v>
      </c>
      <c r="F3503">
        <f t="shared" si="347"/>
        <v>2.7000362763322059</v>
      </c>
      <c r="G3503">
        <f t="shared" si="345"/>
        <v>64.999880385389645</v>
      </c>
      <c r="H3503">
        <f t="shared" si="348"/>
        <v>2.6854366702117091E-2</v>
      </c>
      <c r="I3503">
        <f t="shared" si="349"/>
        <v>1.6998813853896451</v>
      </c>
    </row>
    <row r="3504" spans="1:9">
      <c r="A3504">
        <v>0</v>
      </c>
      <c r="B3504">
        <v>63.299999</v>
      </c>
      <c r="C3504">
        <v>0</v>
      </c>
      <c r="D3504">
        <f t="shared" si="344"/>
        <v>60.599962723667794</v>
      </c>
      <c r="E3504">
        <f t="shared" si="346"/>
        <v>4.265460219568417E-2</v>
      </c>
      <c r="F3504">
        <f t="shared" si="347"/>
        <v>2.7000362763322059</v>
      </c>
      <c r="G3504">
        <f t="shared" si="345"/>
        <v>64.999880385389645</v>
      </c>
      <c r="H3504">
        <f t="shared" si="348"/>
        <v>2.6854366702117091E-2</v>
      </c>
      <c r="I3504">
        <f t="shared" si="349"/>
        <v>1.6998813853896451</v>
      </c>
    </row>
    <row r="3505" spans="1:9">
      <c r="A3505">
        <v>0</v>
      </c>
      <c r="B3505">
        <v>63.299999</v>
      </c>
      <c r="C3505">
        <v>0</v>
      </c>
      <c r="D3505">
        <f t="shared" si="344"/>
        <v>60.599962723667794</v>
      </c>
      <c r="E3505">
        <f t="shared" si="346"/>
        <v>4.265460219568417E-2</v>
      </c>
      <c r="F3505">
        <f t="shared" si="347"/>
        <v>2.7000362763322059</v>
      </c>
      <c r="G3505">
        <f t="shared" si="345"/>
        <v>64.999880385389645</v>
      </c>
      <c r="H3505">
        <f t="shared" si="348"/>
        <v>2.6854366702117091E-2</v>
      </c>
      <c r="I3505">
        <f t="shared" si="349"/>
        <v>1.6998813853896451</v>
      </c>
    </row>
    <row r="3506" spans="1:9">
      <c r="A3506">
        <v>0</v>
      </c>
      <c r="B3506">
        <v>63.299999</v>
      </c>
      <c r="C3506">
        <v>0</v>
      </c>
      <c r="D3506">
        <f t="shared" si="344"/>
        <v>60.599962723667794</v>
      </c>
      <c r="E3506">
        <f t="shared" si="346"/>
        <v>4.265460219568417E-2</v>
      </c>
      <c r="F3506">
        <f t="shared" si="347"/>
        <v>2.7000362763322059</v>
      </c>
      <c r="G3506">
        <f t="shared" si="345"/>
        <v>64.999880385389645</v>
      </c>
      <c r="H3506">
        <f t="shared" si="348"/>
        <v>2.6854366702117091E-2</v>
      </c>
      <c r="I3506">
        <f t="shared" si="349"/>
        <v>1.6998813853896451</v>
      </c>
    </row>
    <row r="3507" spans="1:9">
      <c r="A3507">
        <v>38.400002000000001</v>
      </c>
      <c r="B3507">
        <v>65.400002000000001</v>
      </c>
      <c r="C3507">
        <v>0.39</v>
      </c>
      <c r="D3507">
        <f t="shared" si="344"/>
        <v>60.599962723667794</v>
      </c>
      <c r="E3507">
        <f t="shared" si="346"/>
        <v>7.3395093723884086E-2</v>
      </c>
      <c r="F3507">
        <f t="shared" si="347"/>
        <v>4.8000392763322068</v>
      </c>
      <c r="G3507">
        <f t="shared" si="345"/>
        <v>64.021283887090277</v>
      </c>
      <c r="H3507">
        <f t="shared" si="348"/>
        <v>2.1081316066469288E-2</v>
      </c>
      <c r="I3507">
        <f t="shared" si="349"/>
        <v>1.3787181129097235</v>
      </c>
    </row>
    <row r="3508" spans="1:9">
      <c r="A3508">
        <v>69.599997999999999</v>
      </c>
      <c r="B3508">
        <v>63.400002000000001</v>
      </c>
      <c r="C3508">
        <v>1.1100000000000001</v>
      </c>
      <c r="D3508">
        <f t="shared" si="344"/>
        <v>60.599962723667794</v>
      </c>
      <c r="E3508">
        <f t="shared" si="346"/>
        <v>4.4164655962190769E-2</v>
      </c>
      <c r="F3508">
        <f t="shared" si="347"/>
        <v>2.8000392763322068</v>
      </c>
      <c r="G3508">
        <f t="shared" si="345"/>
        <v>62.214644197922233</v>
      </c>
      <c r="H3508">
        <f t="shared" si="348"/>
        <v>1.8696494711116375E-2</v>
      </c>
      <c r="I3508">
        <f t="shared" si="349"/>
        <v>1.1853578020777675</v>
      </c>
    </row>
    <row r="3509" spans="1:9">
      <c r="A3509">
        <v>88.800003000000004</v>
      </c>
      <c r="B3509">
        <v>61.5</v>
      </c>
      <c r="C3509">
        <v>1.1499999999999999</v>
      </c>
      <c r="D3509">
        <f t="shared" si="344"/>
        <v>60.599962723667794</v>
      </c>
      <c r="E3509">
        <f t="shared" si="346"/>
        <v>1.463475246068628E-2</v>
      </c>
      <c r="F3509">
        <f t="shared" si="347"/>
        <v>0.9000372763322062</v>
      </c>
      <c r="G3509">
        <f t="shared" si="345"/>
        <v>62.114275326301787</v>
      </c>
      <c r="H3509">
        <f t="shared" si="348"/>
        <v>9.9882166878339281E-3</v>
      </c>
      <c r="I3509">
        <f t="shared" si="349"/>
        <v>0.61427532630178661</v>
      </c>
    </row>
    <row r="3510" spans="1:9">
      <c r="A3510">
        <v>81.599997999999999</v>
      </c>
      <c r="B3510">
        <v>63.599997999999999</v>
      </c>
      <c r="C3510">
        <v>0.96</v>
      </c>
      <c r="D3510">
        <f t="shared" si="344"/>
        <v>60.599962723667794</v>
      </c>
      <c r="E3510">
        <f t="shared" si="346"/>
        <v>4.7170367463411016E-2</v>
      </c>
      <c r="F3510">
        <f t="shared" si="347"/>
        <v>3.0000352763322056</v>
      </c>
      <c r="G3510">
        <f t="shared" si="345"/>
        <v>62.591027466498907</v>
      </c>
      <c r="H3510">
        <f t="shared" si="348"/>
        <v>1.5864317063360472E-2</v>
      </c>
      <c r="I3510">
        <f t="shared" si="349"/>
        <v>1.0089705335010919</v>
      </c>
    </row>
    <row r="3511" spans="1:9">
      <c r="A3511">
        <v>112.800003</v>
      </c>
      <c r="B3511">
        <v>62.700001</v>
      </c>
      <c r="C3511">
        <v>1.47</v>
      </c>
      <c r="D3511">
        <f t="shared" si="344"/>
        <v>60.599962723667794</v>
      </c>
      <c r="E3511">
        <f t="shared" si="346"/>
        <v>3.3493432900139931E-2</v>
      </c>
      <c r="F3511">
        <f t="shared" si="347"/>
        <v>2.1000382763322065</v>
      </c>
      <c r="G3511">
        <f t="shared" si="345"/>
        <v>61.311324353338208</v>
      </c>
      <c r="H3511">
        <f t="shared" si="348"/>
        <v>2.2147952544080387E-2</v>
      </c>
      <c r="I3511">
        <f t="shared" si="349"/>
        <v>1.3886766466617928</v>
      </c>
    </row>
    <row r="3512" spans="1:9">
      <c r="A3512">
        <v>103.199997</v>
      </c>
      <c r="B3512">
        <v>63.299999</v>
      </c>
      <c r="C3512">
        <v>1.35</v>
      </c>
      <c r="D3512">
        <f t="shared" si="344"/>
        <v>60.599962723667794</v>
      </c>
      <c r="E3512">
        <f t="shared" si="346"/>
        <v>4.265460219568417E-2</v>
      </c>
      <c r="F3512">
        <f t="shared" si="347"/>
        <v>2.7000362763322059</v>
      </c>
      <c r="G3512">
        <f t="shared" si="345"/>
        <v>61.612430968199547</v>
      </c>
      <c r="H3512">
        <f t="shared" si="348"/>
        <v>2.6659842945660279E-2</v>
      </c>
      <c r="I3512">
        <f t="shared" si="349"/>
        <v>1.6875680318004527</v>
      </c>
    </row>
    <row r="3513" spans="1:9">
      <c r="A3513">
        <v>115.199997</v>
      </c>
      <c r="B3513">
        <v>61.299999</v>
      </c>
      <c r="C3513">
        <v>1.67</v>
      </c>
      <c r="D3513">
        <f t="shared" si="344"/>
        <v>60.599962723667794</v>
      </c>
      <c r="E3513">
        <f t="shared" si="346"/>
        <v>1.1419841562023613E-2</v>
      </c>
      <c r="F3513">
        <f t="shared" si="347"/>
        <v>0.70003627633220589</v>
      </c>
      <c r="G3513">
        <f t="shared" si="345"/>
        <v>60.809479995235968</v>
      </c>
      <c r="H3513">
        <f t="shared" si="348"/>
        <v>8.001941480684718E-3</v>
      </c>
      <c r="I3513">
        <f t="shared" si="349"/>
        <v>0.49051900476403176</v>
      </c>
    </row>
    <row r="3514" spans="1:9">
      <c r="A3514">
        <v>141.60000600000001</v>
      </c>
      <c r="B3514">
        <v>61.799999</v>
      </c>
      <c r="C3514">
        <v>1.92</v>
      </c>
      <c r="D3514">
        <f t="shared" si="344"/>
        <v>60.599962723667794</v>
      </c>
      <c r="E3514">
        <f t="shared" si="346"/>
        <v>1.9418063038030241E-2</v>
      </c>
      <c r="F3514">
        <f t="shared" si="347"/>
        <v>1.2000362763322059</v>
      </c>
      <c r="G3514">
        <f t="shared" si="345"/>
        <v>60.18217454760817</v>
      </c>
      <c r="H3514">
        <f t="shared" si="348"/>
        <v>2.6178389620877332E-2</v>
      </c>
      <c r="I3514">
        <f t="shared" si="349"/>
        <v>1.6178244523918295</v>
      </c>
    </row>
    <row r="3515" spans="1:9">
      <c r="A3515">
        <v>153.60000600000001</v>
      </c>
      <c r="B3515">
        <v>62.5</v>
      </c>
      <c r="C3515">
        <v>1.86</v>
      </c>
      <c r="D3515">
        <f t="shared" si="344"/>
        <v>60.599962723667794</v>
      </c>
      <c r="E3515">
        <f t="shared" si="346"/>
        <v>3.0400596421315301E-2</v>
      </c>
      <c r="F3515">
        <f t="shared" si="347"/>
        <v>1.9000372763322062</v>
      </c>
      <c r="G3515">
        <f t="shared" si="345"/>
        <v>60.33272785503884</v>
      </c>
      <c r="H3515">
        <f t="shared" si="348"/>
        <v>3.4676354319378558E-2</v>
      </c>
      <c r="I3515">
        <f t="shared" si="349"/>
        <v>2.1672721449611601</v>
      </c>
    </row>
    <row r="3516" spans="1:9">
      <c r="A3516">
        <v>182.39999399999999</v>
      </c>
      <c r="B3516">
        <v>61.200001</v>
      </c>
      <c r="C3516">
        <v>2.33</v>
      </c>
      <c r="D3516">
        <f t="shared" si="344"/>
        <v>60.599962723667794</v>
      </c>
      <c r="E3516">
        <f t="shared" si="346"/>
        <v>9.8045468386872489E-3</v>
      </c>
      <c r="F3516">
        <f t="shared" si="347"/>
        <v>0.60003827633220652</v>
      </c>
      <c r="G3516">
        <f t="shared" si="345"/>
        <v>59.153393613498586</v>
      </c>
      <c r="H3516">
        <f t="shared" si="348"/>
        <v>3.3441296618629365E-2</v>
      </c>
      <c r="I3516">
        <f t="shared" si="349"/>
        <v>2.0466073865014138</v>
      </c>
    </row>
    <row r="3517" spans="1:9">
      <c r="A3517">
        <v>182.39999399999999</v>
      </c>
      <c r="B3517">
        <v>62.700001</v>
      </c>
      <c r="C3517">
        <v>2.19</v>
      </c>
      <c r="D3517">
        <f t="shared" si="344"/>
        <v>60.599962723667794</v>
      </c>
      <c r="E3517">
        <f t="shared" si="346"/>
        <v>3.3493432900139931E-2</v>
      </c>
      <c r="F3517">
        <f t="shared" si="347"/>
        <v>2.1000382763322065</v>
      </c>
      <c r="G3517">
        <f t="shared" si="345"/>
        <v>59.504684664170156</v>
      </c>
      <c r="H3517">
        <f t="shared" si="348"/>
        <v>5.0961982214798432E-2</v>
      </c>
      <c r="I3517">
        <f t="shared" si="349"/>
        <v>3.195316335829844</v>
      </c>
    </row>
    <row r="3518" spans="1:9">
      <c r="A3518">
        <v>168</v>
      </c>
      <c r="B3518">
        <v>61.200001</v>
      </c>
      <c r="C3518">
        <v>2.11</v>
      </c>
      <c r="D3518">
        <f t="shared" si="344"/>
        <v>60.599962723667794</v>
      </c>
      <c r="E3518">
        <f t="shared" si="346"/>
        <v>9.8045468386872489E-3</v>
      </c>
      <c r="F3518">
        <f t="shared" si="347"/>
        <v>0.60003827633220652</v>
      </c>
      <c r="G3518">
        <f t="shared" si="345"/>
        <v>59.705422407411049</v>
      </c>
      <c r="H3518">
        <f t="shared" si="348"/>
        <v>2.4421218434113278E-2</v>
      </c>
      <c r="I3518">
        <f t="shared" si="349"/>
        <v>1.494578592588951</v>
      </c>
    </row>
    <row r="3519" spans="1:9">
      <c r="A3519">
        <v>182.39999399999999</v>
      </c>
      <c r="B3519">
        <v>60.799999</v>
      </c>
      <c r="C3519">
        <v>2.4500000000000002</v>
      </c>
      <c r="D3519">
        <f t="shared" si="344"/>
        <v>60.599962723667794</v>
      </c>
      <c r="E3519">
        <f t="shared" si="346"/>
        <v>3.2900703885242809E-3</v>
      </c>
      <c r="F3519">
        <f t="shared" si="347"/>
        <v>0.20003627633220589</v>
      </c>
      <c r="G3519">
        <f t="shared" si="345"/>
        <v>58.852286998637247</v>
      </c>
      <c r="H3519">
        <f t="shared" si="348"/>
        <v>3.2034737391406089E-2</v>
      </c>
      <c r="I3519">
        <f t="shared" si="349"/>
        <v>1.9477120013627527</v>
      </c>
    </row>
    <row r="3520" spans="1:9">
      <c r="A3520">
        <v>240</v>
      </c>
      <c r="B3520">
        <v>60.799999</v>
      </c>
      <c r="C3520">
        <v>3.08</v>
      </c>
      <c r="D3520">
        <f t="shared" si="344"/>
        <v>60.599962723667794</v>
      </c>
      <c r="E3520">
        <f t="shared" si="346"/>
        <v>3.2900703885242809E-3</v>
      </c>
      <c r="F3520">
        <f t="shared" si="347"/>
        <v>0.20003627633220589</v>
      </c>
      <c r="G3520">
        <f t="shared" si="345"/>
        <v>57.2714772706152</v>
      </c>
      <c r="H3520">
        <f t="shared" si="348"/>
        <v>5.8034897819402916E-2</v>
      </c>
      <c r="I3520">
        <f t="shared" si="349"/>
        <v>3.5285217293847992</v>
      </c>
    </row>
    <row r="3521" spans="1:9">
      <c r="A3521">
        <v>249.60000600000001</v>
      </c>
      <c r="B3521">
        <v>60.700001</v>
      </c>
      <c r="C3521">
        <v>3.21</v>
      </c>
      <c r="D3521">
        <f t="shared" si="344"/>
        <v>60.599962723667794</v>
      </c>
      <c r="E3521">
        <f t="shared" si="346"/>
        <v>1.6480770129181138E-3</v>
      </c>
      <c r="F3521">
        <f t="shared" si="347"/>
        <v>0.10003827633220652</v>
      </c>
      <c r="G3521">
        <f t="shared" si="345"/>
        <v>56.945278437848742</v>
      </c>
      <c r="H3521">
        <f t="shared" si="348"/>
        <v>6.1857042838454945E-2</v>
      </c>
      <c r="I3521">
        <f t="shared" si="349"/>
        <v>3.7547225621512581</v>
      </c>
    </row>
    <row r="3522" spans="1:9">
      <c r="A3522">
        <v>297.60000600000001</v>
      </c>
      <c r="B3522">
        <v>60.200001</v>
      </c>
      <c r="C3522">
        <v>3.97</v>
      </c>
      <c r="D3522">
        <f t="shared" ref="D3522:D3585" si="350">IF(C3522&lt;=$L$7, $L$6,(IF(C3522&lt;=$L$7,C3522*D3522,($L$6*$L$7)+($L$10*(C3522-$L$7))))/C3522)</f>
        <v>60.599962723667794</v>
      </c>
      <c r="E3522">
        <f t="shared" si="346"/>
        <v>6.6438823425898855E-3</v>
      </c>
      <c r="F3522">
        <f t="shared" si="347"/>
        <v>0.39996172366779348</v>
      </c>
      <c r="G3522">
        <f t="shared" ref="G3522:G3585" si="351">$L$16-($L$16/$L$17)*C3522</f>
        <v>55.038269877060245</v>
      </c>
      <c r="H3522">
        <f t="shared" si="348"/>
        <v>8.5743040484995273E-2</v>
      </c>
      <c r="I3522">
        <f t="shared" si="349"/>
        <v>5.1617311229397558</v>
      </c>
    </row>
    <row r="3523" spans="1:9">
      <c r="A3523">
        <v>297.60000600000001</v>
      </c>
      <c r="B3523">
        <v>60.400002000000001</v>
      </c>
      <c r="C3523">
        <v>3.75</v>
      </c>
      <c r="D3523">
        <f t="shared" si="350"/>
        <v>60.599962723667794</v>
      </c>
      <c r="E3523">
        <f t="shared" ref="E3523:E3586" si="352">ABS(B3523-D3523)/B3523</f>
        <v>3.3106078981221419E-3</v>
      </c>
      <c r="F3523">
        <f t="shared" ref="F3523:F3586" si="353">ABS(B3523-D3523)</f>
        <v>0.19996072366779316</v>
      </c>
      <c r="G3523">
        <f t="shared" si="351"/>
        <v>55.590298670972707</v>
      </c>
      <c r="H3523">
        <f t="shared" ref="H3523:H3586" si="354">ABS(B3523-G3523)/B3523</f>
        <v>7.9630847181549655E-2</v>
      </c>
      <c r="I3523">
        <f t="shared" ref="I3523:I3586" si="355">ABS(B3523-G3523)</f>
        <v>4.8097033290272933</v>
      </c>
    </row>
    <row r="3524" spans="1:9">
      <c r="A3524">
        <v>324</v>
      </c>
      <c r="B3524">
        <v>60.700001</v>
      </c>
      <c r="C3524">
        <v>3.96</v>
      </c>
      <c r="D3524">
        <f t="shared" si="350"/>
        <v>60.599962723667794</v>
      </c>
      <c r="E3524">
        <f t="shared" si="352"/>
        <v>1.6480770129181138E-3</v>
      </c>
      <c r="F3524">
        <f t="shared" si="353"/>
        <v>0.10003827633220652</v>
      </c>
      <c r="G3524">
        <f t="shared" si="351"/>
        <v>55.063362094965356</v>
      </c>
      <c r="H3524">
        <f t="shared" si="354"/>
        <v>9.2860606460857295E-2</v>
      </c>
      <c r="I3524">
        <f t="shared" si="355"/>
        <v>5.6366389050346442</v>
      </c>
    </row>
    <row r="3525" spans="1:9">
      <c r="A3525">
        <v>374.39999399999999</v>
      </c>
      <c r="B3525">
        <v>60.900002000000001</v>
      </c>
      <c r="C3525">
        <v>4.82</v>
      </c>
      <c r="D3525">
        <f t="shared" si="350"/>
        <v>60.599962723667794</v>
      </c>
      <c r="E3525">
        <f t="shared" si="352"/>
        <v>4.9267531441494344E-3</v>
      </c>
      <c r="F3525">
        <f t="shared" si="353"/>
        <v>0.30003927633220684</v>
      </c>
      <c r="G3525">
        <f t="shared" si="351"/>
        <v>52.905431355125742</v>
      </c>
      <c r="H3525">
        <f t="shared" si="354"/>
        <v>0.1312737336999473</v>
      </c>
      <c r="I3525">
        <f t="shared" si="355"/>
        <v>7.9945706448742584</v>
      </c>
    </row>
    <row r="3526" spans="1:9">
      <c r="A3526">
        <v>384</v>
      </c>
      <c r="B3526">
        <v>60.200001</v>
      </c>
      <c r="C3526">
        <v>4.8899999999999997</v>
      </c>
      <c r="D3526">
        <f t="shared" si="350"/>
        <v>60.599962723667794</v>
      </c>
      <c r="E3526">
        <f t="shared" si="352"/>
        <v>6.6438823425898855E-3</v>
      </c>
      <c r="F3526">
        <f t="shared" si="353"/>
        <v>0.39996172366779348</v>
      </c>
      <c r="G3526">
        <f t="shared" si="351"/>
        <v>52.729785829789961</v>
      </c>
      <c r="H3526">
        <f t="shared" si="354"/>
        <v>0.12408995093222738</v>
      </c>
      <c r="I3526">
        <f t="shared" si="355"/>
        <v>7.4702151702100394</v>
      </c>
    </row>
    <row r="3527" spans="1:9">
      <c r="A3527">
        <v>429.60000600000001</v>
      </c>
      <c r="B3527">
        <v>59.299999</v>
      </c>
      <c r="C3527">
        <v>5.71</v>
      </c>
      <c r="D3527">
        <f t="shared" si="350"/>
        <v>58.944196620626599</v>
      </c>
      <c r="E3527">
        <f t="shared" si="352"/>
        <v>6.0000402255217722E-3</v>
      </c>
      <c r="F3527">
        <f t="shared" si="353"/>
        <v>0.35580237937340087</v>
      </c>
      <c r="G3527">
        <f t="shared" si="351"/>
        <v>50.672223961570786</v>
      </c>
      <c r="H3527">
        <f t="shared" si="354"/>
        <v>0.14549367932416346</v>
      </c>
      <c r="I3527">
        <f t="shared" si="355"/>
        <v>8.6277750384292133</v>
      </c>
    </row>
    <row r="3528" spans="1:9">
      <c r="A3528">
        <v>408</v>
      </c>
      <c r="B3528">
        <v>58.700001</v>
      </c>
      <c r="C3528">
        <v>5.56</v>
      </c>
      <c r="D3528">
        <f t="shared" si="350"/>
        <v>60.501808685964157</v>
      </c>
      <c r="E3528">
        <f t="shared" si="352"/>
        <v>3.0695190038653605E-2</v>
      </c>
      <c r="F3528">
        <f t="shared" si="353"/>
        <v>1.8018076859641567</v>
      </c>
      <c r="G3528">
        <f t="shared" si="351"/>
        <v>51.048607230147468</v>
      </c>
      <c r="H3528">
        <f t="shared" si="354"/>
        <v>0.13034742145664585</v>
      </c>
      <c r="I3528">
        <f t="shared" si="355"/>
        <v>7.6513937698525325</v>
      </c>
    </row>
    <row r="3529" spans="1:9">
      <c r="A3529">
        <v>489.60000600000001</v>
      </c>
      <c r="B3529">
        <v>58.799999</v>
      </c>
      <c r="C3529">
        <v>6.3600009999999996</v>
      </c>
      <c r="D3529">
        <f t="shared" si="350"/>
        <v>53.043549053167595</v>
      </c>
      <c r="E3529">
        <f t="shared" si="352"/>
        <v>9.7898810284544474E-2</v>
      </c>
      <c r="F3529">
        <f t="shared" si="353"/>
        <v>5.7564499468324044</v>
      </c>
      <c r="G3529">
        <f t="shared" si="351"/>
        <v>49.041227288516723</v>
      </c>
      <c r="H3529">
        <f t="shared" si="354"/>
        <v>0.16596550811987729</v>
      </c>
      <c r="I3529">
        <f t="shared" si="355"/>
        <v>9.758771711483277</v>
      </c>
    </row>
    <row r="3530" spans="1:9">
      <c r="A3530">
        <v>429.60000600000001</v>
      </c>
      <c r="B3530">
        <v>58.700001</v>
      </c>
      <c r="C3530">
        <v>5.68</v>
      </c>
      <c r="D3530">
        <f t="shared" si="350"/>
        <v>59.249137574263109</v>
      </c>
      <c r="E3530">
        <f t="shared" si="352"/>
        <v>9.3549670342102532E-3</v>
      </c>
      <c r="F3530">
        <f t="shared" si="353"/>
        <v>0.54913657426310891</v>
      </c>
      <c r="G3530">
        <f t="shared" si="351"/>
        <v>50.747500615286121</v>
      </c>
      <c r="H3530">
        <f t="shared" si="354"/>
        <v>0.13547700594952083</v>
      </c>
      <c r="I3530">
        <f t="shared" si="355"/>
        <v>7.9525003847138791</v>
      </c>
    </row>
    <row r="3531" spans="1:9">
      <c r="A3531">
        <v>470.39999399999999</v>
      </c>
      <c r="B3531">
        <v>59.099997999999999</v>
      </c>
      <c r="C3531">
        <v>6.11</v>
      </c>
      <c r="D3531">
        <f t="shared" si="350"/>
        <v>55.164459322960766</v>
      </c>
      <c r="E3531">
        <f t="shared" si="352"/>
        <v>6.6591181222023607E-2</v>
      </c>
      <c r="F3531">
        <f t="shared" si="353"/>
        <v>3.9355386770392329</v>
      </c>
      <c r="G3531">
        <f t="shared" si="351"/>
        <v>49.668535245366314</v>
      </c>
      <c r="H3531">
        <f t="shared" si="354"/>
        <v>0.15958482358381273</v>
      </c>
      <c r="I3531">
        <f t="shared" si="355"/>
        <v>9.4314627546336851</v>
      </c>
    </row>
    <row r="3532" spans="1:9">
      <c r="A3532">
        <v>537.59997599999997</v>
      </c>
      <c r="B3532">
        <v>58.700001</v>
      </c>
      <c r="C3532">
        <v>7.05</v>
      </c>
      <c r="D3532">
        <f t="shared" si="350"/>
        <v>47.970359333070142</v>
      </c>
      <c r="E3532">
        <f t="shared" si="352"/>
        <v>0.18278775952541906</v>
      </c>
      <c r="F3532">
        <f t="shared" si="353"/>
        <v>10.729641666929858</v>
      </c>
      <c r="G3532">
        <f t="shared" si="351"/>
        <v>47.3098667622858</v>
      </c>
      <c r="H3532">
        <f t="shared" si="354"/>
        <v>0.19403976224317612</v>
      </c>
      <c r="I3532">
        <f t="shared" si="355"/>
        <v>11.3901342377142</v>
      </c>
    </row>
    <row r="3533" spans="1:9">
      <c r="A3533">
        <v>571.20001200000002</v>
      </c>
      <c r="B3533">
        <v>57.099997999999999</v>
      </c>
      <c r="C3533">
        <v>7.87</v>
      </c>
      <c r="D3533">
        <f t="shared" si="350"/>
        <v>43.098116264948537</v>
      </c>
      <c r="E3533">
        <f t="shared" si="352"/>
        <v>0.2452168515846789</v>
      </c>
      <c r="F3533">
        <f t="shared" si="353"/>
        <v>14.001881735051462</v>
      </c>
      <c r="G3533">
        <f t="shared" si="351"/>
        <v>45.252304894066626</v>
      </c>
      <c r="H3533">
        <f t="shared" si="354"/>
        <v>0.20749025430672299</v>
      </c>
      <c r="I3533">
        <f t="shared" si="355"/>
        <v>11.847693105933374</v>
      </c>
    </row>
    <row r="3534" spans="1:9">
      <c r="A3534">
        <v>530.40002400000003</v>
      </c>
      <c r="B3534">
        <v>55.400002000000001</v>
      </c>
      <c r="C3534">
        <v>7.72</v>
      </c>
      <c r="D3534">
        <f t="shared" si="350"/>
        <v>43.912029610793759</v>
      </c>
      <c r="E3534">
        <f t="shared" si="352"/>
        <v>0.20736411506277999</v>
      </c>
      <c r="F3534">
        <f t="shared" si="353"/>
        <v>11.487972389206242</v>
      </c>
      <c r="G3534">
        <f t="shared" si="351"/>
        <v>45.628688162643307</v>
      </c>
      <c r="H3534">
        <f t="shared" si="354"/>
        <v>0.17637749972205224</v>
      </c>
      <c r="I3534">
        <f t="shared" si="355"/>
        <v>9.7713138373566935</v>
      </c>
    </row>
    <row r="3535" spans="1:9">
      <c r="A3535">
        <v>571.20001200000002</v>
      </c>
      <c r="B3535">
        <v>54.200001</v>
      </c>
      <c r="C3535">
        <v>8.27</v>
      </c>
      <c r="D3535">
        <f t="shared" si="350"/>
        <v>41.072026452800174</v>
      </c>
      <c r="E3535">
        <f t="shared" si="352"/>
        <v>0.24221354806247747</v>
      </c>
      <c r="F3535">
        <f t="shared" si="353"/>
        <v>13.127974547199827</v>
      </c>
      <c r="G3535">
        <f t="shared" si="351"/>
        <v>44.248616177862161</v>
      </c>
      <c r="H3535">
        <f t="shared" si="354"/>
        <v>0.18360488262975935</v>
      </c>
      <c r="I3535">
        <f t="shared" si="355"/>
        <v>9.9513848221378396</v>
      </c>
    </row>
    <row r="3536" spans="1:9">
      <c r="A3536">
        <v>453.60000600000001</v>
      </c>
      <c r="B3536">
        <v>53.299999</v>
      </c>
      <c r="C3536">
        <v>6.73</v>
      </c>
      <c r="D3536">
        <f t="shared" si="350"/>
        <v>50.19379588269458</v>
      </c>
      <c r="E3536">
        <f t="shared" si="352"/>
        <v>5.8277733125387476E-2</v>
      </c>
      <c r="F3536">
        <f t="shared" si="353"/>
        <v>3.1062031173054194</v>
      </c>
      <c r="G3536">
        <f t="shared" si="351"/>
        <v>48.112817735249379</v>
      </c>
      <c r="H3536">
        <f t="shared" si="354"/>
        <v>9.7320475836230699E-2</v>
      </c>
      <c r="I3536">
        <f t="shared" si="355"/>
        <v>5.1871812647506204</v>
      </c>
    </row>
    <row r="3537" spans="1:9">
      <c r="A3537">
        <v>535.20001200000002</v>
      </c>
      <c r="B3537">
        <v>52.299999</v>
      </c>
      <c r="C3537">
        <v>7.95</v>
      </c>
      <c r="D3537">
        <f t="shared" si="350"/>
        <v>42.676587642395909</v>
      </c>
      <c r="E3537">
        <f t="shared" si="352"/>
        <v>0.18400404477262211</v>
      </c>
      <c r="F3537">
        <f t="shared" si="353"/>
        <v>9.6234113576040912</v>
      </c>
      <c r="G3537">
        <f t="shared" si="351"/>
        <v>45.051567150825733</v>
      </c>
      <c r="H3537">
        <f t="shared" si="354"/>
        <v>0.13859334584641708</v>
      </c>
      <c r="I3537">
        <f t="shared" si="355"/>
        <v>7.248431849174267</v>
      </c>
    </row>
    <row r="3538" spans="1:9">
      <c r="A3538">
        <v>597.59997599999997</v>
      </c>
      <c r="B3538">
        <v>49.700001</v>
      </c>
      <c r="C3538">
        <v>9.82</v>
      </c>
      <c r="D3538">
        <f t="shared" si="350"/>
        <v>34.779955023703465</v>
      </c>
      <c r="E3538">
        <f t="shared" si="352"/>
        <v>0.30020212627956555</v>
      </c>
      <c r="F3538">
        <f t="shared" si="353"/>
        <v>14.920045976296535</v>
      </c>
      <c r="G3538">
        <f t="shared" si="351"/>
        <v>40.359322402569816</v>
      </c>
      <c r="H3538">
        <f t="shared" si="354"/>
        <v>0.18794121548267542</v>
      </c>
      <c r="I3538">
        <f t="shared" si="355"/>
        <v>9.340678597430184</v>
      </c>
    </row>
    <row r="3539" spans="1:9">
      <c r="A3539">
        <v>576</v>
      </c>
      <c r="B3539">
        <v>48.900002000000001</v>
      </c>
      <c r="C3539">
        <v>9.25</v>
      </c>
      <c r="D3539">
        <f t="shared" si="350"/>
        <v>36.848669618968955</v>
      </c>
      <c r="E3539">
        <f t="shared" si="352"/>
        <v>0.24644850486981668</v>
      </c>
      <c r="F3539">
        <f t="shared" si="353"/>
        <v>12.051332381031045</v>
      </c>
      <c r="G3539">
        <f t="shared" si="351"/>
        <v>41.789578823161193</v>
      </c>
      <c r="H3539">
        <f t="shared" si="354"/>
        <v>0.14540742098208517</v>
      </c>
      <c r="I3539">
        <f t="shared" si="355"/>
        <v>7.1104231768388075</v>
      </c>
    </row>
    <row r="3540" spans="1:9">
      <c r="A3540">
        <v>564</v>
      </c>
      <c r="B3540">
        <v>45.700001</v>
      </c>
      <c r="C3540">
        <v>10.26</v>
      </c>
      <c r="D3540">
        <f t="shared" si="350"/>
        <v>33.340252482283795</v>
      </c>
      <c r="E3540">
        <f t="shared" si="352"/>
        <v>0.27045400978691897</v>
      </c>
      <c r="F3540">
        <f t="shared" si="353"/>
        <v>12.359748517716206</v>
      </c>
      <c r="G3540">
        <f t="shared" si="351"/>
        <v>39.255264814744905</v>
      </c>
      <c r="H3540">
        <f t="shared" si="354"/>
        <v>0.14102267055213183</v>
      </c>
      <c r="I3540">
        <f t="shared" si="355"/>
        <v>6.4447361852550955</v>
      </c>
    </row>
    <row r="3541" spans="1:9">
      <c r="A3541">
        <v>480</v>
      </c>
      <c r="B3541">
        <v>46.400002000000001</v>
      </c>
      <c r="C3541">
        <v>7.39</v>
      </c>
      <c r="D3541">
        <f t="shared" si="350"/>
        <v>45.818943774523689</v>
      </c>
      <c r="E3541">
        <f t="shared" si="352"/>
        <v>1.2522806043765083E-2</v>
      </c>
      <c r="F3541">
        <f t="shared" si="353"/>
        <v>0.58105822547631192</v>
      </c>
      <c r="G3541">
        <f t="shared" si="351"/>
        <v>46.456731353511998</v>
      </c>
      <c r="H3541">
        <f t="shared" si="354"/>
        <v>1.2226153247147976E-3</v>
      </c>
      <c r="I3541">
        <f t="shared" si="355"/>
        <v>5.672935351199726E-2</v>
      </c>
    </row>
    <row r="3542" spans="1:9">
      <c r="A3542">
        <v>559.20001200000002</v>
      </c>
      <c r="B3542">
        <v>47.200001</v>
      </c>
      <c r="C3542">
        <v>8.67</v>
      </c>
      <c r="D3542">
        <f t="shared" si="350"/>
        <v>39.232888411092247</v>
      </c>
      <c r="E3542">
        <f t="shared" si="352"/>
        <v>0.16879475466341098</v>
      </c>
      <c r="F3542">
        <f t="shared" si="353"/>
        <v>7.967112588907753</v>
      </c>
      <c r="G3542">
        <f t="shared" si="351"/>
        <v>43.244927461657682</v>
      </c>
      <c r="H3542">
        <f t="shared" si="354"/>
        <v>8.3793929121787916E-2</v>
      </c>
      <c r="I3542">
        <f t="shared" si="355"/>
        <v>3.9550735383423188</v>
      </c>
    </row>
    <row r="3543" spans="1:9">
      <c r="A3543">
        <v>484.79998799999998</v>
      </c>
      <c r="B3543">
        <v>48.299999</v>
      </c>
      <c r="C3543">
        <v>7.04</v>
      </c>
      <c r="D3543">
        <f t="shared" si="350"/>
        <v>48.036782131272254</v>
      </c>
      <c r="E3543">
        <f t="shared" si="352"/>
        <v>5.4496247241691588E-3</v>
      </c>
      <c r="F3543">
        <f t="shared" si="353"/>
        <v>0.26321686872774563</v>
      </c>
      <c r="G3543">
        <f t="shared" si="351"/>
        <v>47.334958980190912</v>
      </c>
      <c r="H3543">
        <f t="shared" si="354"/>
        <v>1.998012504739571E-2</v>
      </c>
      <c r="I3543">
        <f t="shared" si="355"/>
        <v>0.96504001980908782</v>
      </c>
    </row>
    <row r="3544" spans="1:9">
      <c r="A3544">
        <v>484.79998799999998</v>
      </c>
      <c r="B3544">
        <v>50.5</v>
      </c>
      <c r="C3544">
        <v>6.7100010000000001</v>
      </c>
      <c r="D3544">
        <f t="shared" si="350"/>
        <v>50.339794779653282</v>
      </c>
      <c r="E3544">
        <f t="shared" si="352"/>
        <v>3.1723806009251116E-3</v>
      </c>
      <c r="F3544">
        <f t="shared" si="353"/>
        <v>0.16020522034671814</v>
      </c>
      <c r="G3544">
        <f t="shared" si="351"/>
        <v>48.162999661837816</v>
      </c>
      <c r="H3544">
        <f t="shared" si="354"/>
        <v>4.6277234419053154E-2</v>
      </c>
      <c r="I3544">
        <f t="shared" si="355"/>
        <v>2.3370003381621842</v>
      </c>
    </row>
    <row r="3545" spans="1:9">
      <c r="A3545">
        <v>590.40002400000003</v>
      </c>
      <c r="B3545">
        <v>50.299999</v>
      </c>
      <c r="C3545">
        <v>8.6999999999999993</v>
      </c>
      <c r="D3545">
        <f t="shared" si="350"/>
        <v>39.101770552429116</v>
      </c>
      <c r="E3545">
        <f t="shared" si="352"/>
        <v>0.22262880060039134</v>
      </c>
      <c r="F3545">
        <f t="shared" si="353"/>
        <v>11.198228447570884</v>
      </c>
      <c r="G3545">
        <f t="shared" si="351"/>
        <v>43.169650807942347</v>
      </c>
      <c r="H3545">
        <f t="shared" si="354"/>
        <v>0.14175642810763581</v>
      </c>
      <c r="I3545">
        <f t="shared" si="355"/>
        <v>7.130348192057653</v>
      </c>
    </row>
    <row r="3546" spans="1:9">
      <c r="A3546">
        <v>540</v>
      </c>
      <c r="B3546">
        <v>50.400002000000001</v>
      </c>
      <c r="C3546">
        <v>7.77</v>
      </c>
      <c r="D3546">
        <f t="shared" si="350"/>
        <v>43.637233470433323</v>
      </c>
      <c r="E3546">
        <f t="shared" si="352"/>
        <v>0.13418190994450116</v>
      </c>
      <c r="F3546">
        <f t="shared" si="353"/>
        <v>6.762768529566678</v>
      </c>
      <c r="G3546">
        <f t="shared" si="351"/>
        <v>45.503227073117749</v>
      </c>
      <c r="H3546">
        <f t="shared" si="354"/>
        <v>9.7158228820749884E-2</v>
      </c>
      <c r="I3546">
        <f t="shared" si="355"/>
        <v>4.8967749268822516</v>
      </c>
    </row>
    <row r="3547" spans="1:9">
      <c r="A3547">
        <v>571.20001200000002</v>
      </c>
      <c r="B3547">
        <v>51.200001</v>
      </c>
      <c r="C3547">
        <v>8.0300010000000004</v>
      </c>
      <c r="D3547">
        <f t="shared" si="350"/>
        <v>42.263452983089209</v>
      </c>
      <c r="E3547">
        <f t="shared" si="352"/>
        <v>0.17454195004626644</v>
      </c>
      <c r="F3547">
        <f t="shared" si="353"/>
        <v>8.9365480169107911</v>
      </c>
      <c r="G3547">
        <f t="shared" si="351"/>
        <v>44.850826898363046</v>
      </c>
      <c r="H3547">
        <f t="shared" si="354"/>
        <v>0.12400730425057911</v>
      </c>
      <c r="I3547">
        <f t="shared" si="355"/>
        <v>6.3491741016369545</v>
      </c>
    </row>
    <row r="3548" spans="1:9">
      <c r="A3548">
        <v>583.20001200000002</v>
      </c>
      <c r="B3548">
        <v>50.900002000000001</v>
      </c>
      <c r="C3548">
        <v>8.5</v>
      </c>
      <c r="D3548">
        <f t="shared" si="350"/>
        <v>39.993371991338478</v>
      </c>
      <c r="E3548">
        <f t="shared" si="352"/>
        <v>0.21427563025756902</v>
      </c>
      <c r="F3548">
        <f t="shared" si="353"/>
        <v>10.906630008661523</v>
      </c>
      <c r="G3548">
        <f t="shared" si="351"/>
        <v>43.671495166044579</v>
      </c>
      <c r="H3548">
        <f t="shared" si="354"/>
        <v>0.14201388113806795</v>
      </c>
      <c r="I3548">
        <f t="shared" si="355"/>
        <v>7.2285068339554215</v>
      </c>
    </row>
    <row r="3549" spans="1:9">
      <c r="A3549">
        <v>585.59997599999997</v>
      </c>
      <c r="B3549">
        <v>48</v>
      </c>
      <c r="C3549">
        <v>9.8000000000000007</v>
      </c>
      <c r="D3549">
        <f t="shared" si="350"/>
        <v>34.848467769876777</v>
      </c>
      <c r="E3549">
        <f t="shared" si="352"/>
        <v>0.27399025479423383</v>
      </c>
      <c r="F3549">
        <f t="shared" si="353"/>
        <v>13.151532230123223</v>
      </c>
      <c r="G3549">
        <f t="shared" si="351"/>
        <v>40.40950683838004</v>
      </c>
      <c r="H3549">
        <f t="shared" si="354"/>
        <v>0.15813527420041584</v>
      </c>
      <c r="I3549">
        <f t="shared" si="355"/>
        <v>7.5904931616199605</v>
      </c>
    </row>
    <row r="3550" spans="1:9">
      <c r="A3550">
        <v>590.40002400000003</v>
      </c>
      <c r="B3550">
        <v>46.599997999999999</v>
      </c>
      <c r="C3550">
        <v>9.83</v>
      </c>
      <c r="D3550">
        <f t="shared" si="350"/>
        <v>34.745803197025012</v>
      </c>
      <c r="E3550">
        <f t="shared" si="352"/>
        <v>0.25438187364246212</v>
      </c>
      <c r="F3550">
        <f t="shared" si="353"/>
        <v>11.854194802974988</v>
      </c>
      <c r="G3550">
        <f t="shared" si="351"/>
        <v>40.334230184664705</v>
      </c>
      <c r="H3550">
        <f t="shared" si="354"/>
        <v>0.13445854258052317</v>
      </c>
      <c r="I3550">
        <f t="shared" si="355"/>
        <v>6.2657678153352947</v>
      </c>
    </row>
    <row r="3551" spans="1:9">
      <c r="A3551">
        <v>633.59997599999997</v>
      </c>
      <c r="B3551">
        <v>42.5</v>
      </c>
      <c r="C3551">
        <v>12.790001</v>
      </c>
      <c r="D3551">
        <f t="shared" si="350"/>
        <v>26.984284556026012</v>
      </c>
      <c r="E3551">
        <f t="shared" si="352"/>
        <v>0.36507565750527032</v>
      </c>
      <c r="F3551">
        <f t="shared" si="353"/>
        <v>15.515715443973988</v>
      </c>
      <c r="G3551">
        <f t="shared" si="351"/>
        <v>32.906931175529813</v>
      </c>
      <c r="H3551">
        <f t="shared" si="354"/>
        <v>0.22571926645812204</v>
      </c>
      <c r="I3551">
        <f t="shared" si="355"/>
        <v>9.5930688244701869</v>
      </c>
    </row>
    <row r="3552" spans="1:9">
      <c r="A3552">
        <v>585.59997599999997</v>
      </c>
      <c r="B3552">
        <v>41</v>
      </c>
      <c r="C3552">
        <v>10.93</v>
      </c>
      <c r="D3552">
        <f t="shared" si="350"/>
        <v>31.370615349077315</v>
      </c>
      <c r="E3552">
        <f t="shared" si="352"/>
        <v>0.23486304026640695</v>
      </c>
      <c r="F3552">
        <f t="shared" si="353"/>
        <v>9.6293846509226846</v>
      </c>
      <c r="G3552">
        <f t="shared" si="351"/>
        <v>37.574086215102412</v>
      </c>
      <c r="H3552">
        <f t="shared" si="354"/>
        <v>8.3558872802380196E-2</v>
      </c>
      <c r="I3552">
        <f t="shared" si="355"/>
        <v>3.4259137848975882</v>
      </c>
    </row>
    <row r="3553" spans="1:9">
      <c r="A3553">
        <v>556.79998799999998</v>
      </c>
      <c r="B3553">
        <v>40.5</v>
      </c>
      <c r="C3553">
        <v>10.37</v>
      </c>
      <c r="D3553">
        <f t="shared" si="350"/>
        <v>32.999416441860916</v>
      </c>
      <c r="E3553">
        <f t="shared" si="352"/>
        <v>0.18519959402812552</v>
      </c>
      <c r="F3553">
        <f t="shared" si="353"/>
        <v>7.5005835581390841</v>
      </c>
      <c r="G3553">
        <f t="shared" si="351"/>
        <v>38.97925041778867</v>
      </c>
      <c r="H3553">
        <f t="shared" si="354"/>
        <v>3.7549372400279758E-2</v>
      </c>
      <c r="I3553">
        <f t="shared" si="355"/>
        <v>1.5207495822113302</v>
      </c>
    </row>
    <row r="3554" spans="1:9">
      <c r="A3554">
        <v>573.59997599999997</v>
      </c>
      <c r="B3554">
        <v>39.799999</v>
      </c>
      <c r="C3554">
        <v>10.849999</v>
      </c>
      <c r="D3554">
        <f t="shared" si="350"/>
        <v>31.593010082747764</v>
      </c>
      <c r="E3554">
        <f t="shared" si="352"/>
        <v>0.20620575687080384</v>
      </c>
      <c r="F3554">
        <f t="shared" si="353"/>
        <v>8.2069889172522359</v>
      </c>
      <c r="G3554">
        <f t="shared" si="351"/>
        <v>37.774826467565092</v>
      </c>
      <c r="H3554">
        <f t="shared" si="354"/>
        <v>5.0883733249212096E-2</v>
      </c>
      <c r="I3554">
        <f t="shared" si="355"/>
        <v>2.0251725324349081</v>
      </c>
    </row>
    <row r="3555" spans="1:9">
      <c r="A3555">
        <v>604.79998799999998</v>
      </c>
      <c r="B3555">
        <v>40.099997999999999</v>
      </c>
      <c r="C3555">
        <v>10.82</v>
      </c>
      <c r="D3555">
        <f t="shared" si="350"/>
        <v>31.677252100882544</v>
      </c>
      <c r="E3555">
        <f t="shared" si="352"/>
        <v>0.21004354910734546</v>
      </c>
      <c r="F3555">
        <f t="shared" si="353"/>
        <v>8.4227458991174551</v>
      </c>
      <c r="G3555">
        <f t="shared" si="351"/>
        <v>37.85010061205864</v>
      </c>
      <c r="H3555">
        <f t="shared" si="354"/>
        <v>5.610716957994262E-2</v>
      </c>
      <c r="I3555">
        <f t="shared" si="355"/>
        <v>2.2498973879413597</v>
      </c>
    </row>
    <row r="3556" spans="1:9">
      <c r="A3556">
        <v>600</v>
      </c>
      <c r="B3556">
        <v>39.299999</v>
      </c>
      <c r="C3556">
        <v>11.59</v>
      </c>
      <c r="D3556">
        <f t="shared" si="350"/>
        <v>29.653026226799877</v>
      </c>
      <c r="E3556">
        <f t="shared" si="352"/>
        <v>0.24547005136565328</v>
      </c>
      <c r="F3556">
        <f t="shared" si="353"/>
        <v>9.6469727732001225</v>
      </c>
      <c r="G3556">
        <f t="shared" si="351"/>
        <v>35.91799983336503</v>
      </c>
      <c r="H3556">
        <f t="shared" si="354"/>
        <v>8.6055960628267938E-2</v>
      </c>
      <c r="I3556">
        <f t="shared" si="355"/>
        <v>3.3819991666349694</v>
      </c>
    </row>
    <row r="3557" spans="1:9">
      <c r="A3557">
        <v>607.20001200000002</v>
      </c>
      <c r="B3557">
        <v>39</v>
      </c>
      <c r="C3557">
        <v>11.280001</v>
      </c>
      <c r="D3557">
        <f t="shared" si="350"/>
        <v>30.434738016751755</v>
      </c>
      <c r="E3557">
        <f t="shared" si="352"/>
        <v>0.2196221021345704</v>
      </c>
      <c r="F3557">
        <f t="shared" si="353"/>
        <v>8.5652619832482451</v>
      </c>
      <c r="G3557">
        <f t="shared" si="351"/>
        <v>36.695856079201704</v>
      </c>
      <c r="H3557">
        <f t="shared" si="354"/>
        <v>5.9080613353802464E-2</v>
      </c>
      <c r="I3557">
        <f t="shared" si="355"/>
        <v>2.3041439207982961</v>
      </c>
    </row>
    <row r="3558" spans="1:9">
      <c r="A3558">
        <v>583.20001200000002</v>
      </c>
      <c r="B3558">
        <v>38.599997999999999</v>
      </c>
      <c r="C3558">
        <v>11.190001000000001</v>
      </c>
      <c r="D3558">
        <f t="shared" si="350"/>
        <v>30.669799888115069</v>
      </c>
      <c r="E3558">
        <f t="shared" si="352"/>
        <v>0.20544555758487165</v>
      </c>
      <c r="F3558">
        <f t="shared" si="353"/>
        <v>7.9301981118849305</v>
      </c>
      <c r="G3558">
        <f t="shared" si="351"/>
        <v>36.921686040347709</v>
      </c>
      <c r="H3558">
        <f t="shared" si="354"/>
        <v>4.3479586699778867E-2</v>
      </c>
      <c r="I3558">
        <f t="shared" si="355"/>
        <v>1.6783119596522909</v>
      </c>
    </row>
    <row r="3559" spans="1:9">
      <c r="A3559">
        <v>542.40002400000003</v>
      </c>
      <c r="B3559">
        <v>36.900002000000001</v>
      </c>
      <c r="C3559">
        <v>11.67</v>
      </c>
      <c r="D3559">
        <f t="shared" si="350"/>
        <v>29.458035194559816</v>
      </c>
      <c r="E3559">
        <f t="shared" si="352"/>
        <v>0.2016793062894735</v>
      </c>
      <c r="F3559">
        <f t="shared" si="353"/>
        <v>7.4419668054401846</v>
      </c>
      <c r="G3559">
        <f t="shared" si="351"/>
        <v>35.71726209012413</v>
      </c>
      <c r="H3559">
        <f t="shared" si="354"/>
        <v>3.2052570346090235E-2</v>
      </c>
      <c r="I3559">
        <f t="shared" si="355"/>
        <v>1.1827399098758704</v>
      </c>
    </row>
    <row r="3560" spans="1:9">
      <c r="A3560">
        <v>516</v>
      </c>
      <c r="B3560">
        <v>35.900002000000001</v>
      </c>
      <c r="C3560">
        <v>10.98</v>
      </c>
      <c r="D3560">
        <f t="shared" si="350"/>
        <v>31.233266050578695</v>
      </c>
      <c r="E3560">
        <f t="shared" si="352"/>
        <v>0.12999263758874735</v>
      </c>
      <c r="F3560">
        <f t="shared" si="353"/>
        <v>4.6667359494213052</v>
      </c>
      <c r="G3560">
        <f t="shared" si="351"/>
        <v>37.448625125576847</v>
      </c>
      <c r="H3560">
        <f t="shared" si="354"/>
        <v>4.3137132013999491E-2</v>
      </c>
      <c r="I3560">
        <f t="shared" si="355"/>
        <v>1.5486231255768459</v>
      </c>
    </row>
    <row r="3561" spans="1:9">
      <c r="A3561">
        <v>573.59997599999997</v>
      </c>
      <c r="B3561">
        <v>35.599997999999999</v>
      </c>
      <c r="C3561">
        <v>11.95</v>
      </c>
      <c r="D3561">
        <f t="shared" si="350"/>
        <v>28.796126305621065</v>
      </c>
      <c r="E3561">
        <f t="shared" si="352"/>
        <v>0.19112000215221736</v>
      </c>
      <c r="F3561">
        <f t="shared" si="353"/>
        <v>6.8038716943789339</v>
      </c>
      <c r="G3561">
        <f t="shared" si="351"/>
        <v>35.014679988780998</v>
      </c>
      <c r="H3561">
        <f t="shared" si="354"/>
        <v>1.6441518092753873E-2</v>
      </c>
      <c r="I3561">
        <f t="shared" si="355"/>
        <v>0.58531801121900173</v>
      </c>
    </row>
    <row r="3562" spans="1:9">
      <c r="A3562">
        <v>532.79998799999998</v>
      </c>
      <c r="B3562">
        <v>35.700001</v>
      </c>
      <c r="C3562">
        <v>10.76</v>
      </c>
      <c r="D3562">
        <f t="shared" si="350"/>
        <v>31.847151037883108</v>
      </c>
      <c r="E3562">
        <f t="shared" si="352"/>
        <v>0.10792296510347134</v>
      </c>
      <c r="F3562">
        <f t="shared" si="353"/>
        <v>3.8528499621168919</v>
      </c>
      <c r="G3562">
        <f t="shared" si="351"/>
        <v>38.000653919489309</v>
      </c>
      <c r="H3562">
        <f t="shared" si="354"/>
        <v>6.4444057564292764E-2</v>
      </c>
      <c r="I3562">
        <f t="shared" si="355"/>
        <v>2.3006529194893091</v>
      </c>
    </row>
    <row r="3563" spans="1:9">
      <c r="A3563">
        <v>528</v>
      </c>
      <c r="B3563">
        <v>36.400002000000001</v>
      </c>
      <c r="C3563">
        <v>9.8699999999999992</v>
      </c>
      <c r="D3563">
        <f t="shared" si="350"/>
        <v>34.609887923273263</v>
      </c>
      <c r="E3563">
        <f t="shared" si="352"/>
        <v>4.917895544969305E-2</v>
      </c>
      <c r="F3563">
        <f t="shared" si="353"/>
        <v>1.7901140767267378</v>
      </c>
      <c r="G3563">
        <f t="shared" si="351"/>
        <v>40.233861313044258</v>
      </c>
      <c r="H3563">
        <f t="shared" si="354"/>
        <v>0.10532579951628182</v>
      </c>
      <c r="I3563">
        <f t="shared" si="355"/>
        <v>3.8338593130442575</v>
      </c>
    </row>
    <row r="3564" spans="1:9">
      <c r="A3564">
        <v>523.20001200000002</v>
      </c>
      <c r="B3564">
        <v>33.799999</v>
      </c>
      <c r="C3564">
        <v>13.12</v>
      </c>
      <c r="D3564">
        <f t="shared" si="350"/>
        <v>26.33596793816659</v>
      </c>
      <c r="E3564">
        <f t="shared" si="352"/>
        <v>0.2208293278894301</v>
      </c>
      <c r="F3564">
        <f t="shared" si="353"/>
        <v>7.4640310618334098</v>
      </c>
      <c r="G3564">
        <f t="shared" si="351"/>
        <v>32.078890493882916</v>
      </c>
      <c r="H3564">
        <f t="shared" si="354"/>
        <v>5.0920371509983874E-2</v>
      </c>
      <c r="I3564">
        <f t="shared" si="355"/>
        <v>1.7211085061170834</v>
      </c>
    </row>
    <row r="3565" spans="1:9">
      <c r="A3565">
        <v>508.79998799999998</v>
      </c>
      <c r="B3565">
        <v>34.900002000000001</v>
      </c>
      <c r="C3565">
        <v>10.17</v>
      </c>
      <c r="D3565">
        <f t="shared" si="350"/>
        <v>33.624602421075856</v>
      </c>
      <c r="E3565">
        <f t="shared" si="352"/>
        <v>3.6544398448004223E-2</v>
      </c>
      <c r="F3565">
        <f t="shared" si="353"/>
        <v>1.2753995789241444</v>
      </c>
      <c r="G3565">
        <f t="shared" si="351"/>
        <v>39.481094775890909</v>
      </c>
      <c r="H3565">
        <f t="shared" si="354"/>
        <v>0.13126339579839877</v>
      </c>
      <c r="I3565">
        <f t="shared" si="355"/>
        <v>4.5810927758909088</v>
      </c>
    </row>
    <row r="3566" spans="1:9">
      <c r="A3566">
        <v>511.20001200000002</v>
      </c>
      <c r="B3566">
        <v>36.599997999999999</v>
      </c>
      <c r="C3566">
        <v>9.6600009999999994</v>
      </c>
      <c r="D3566">
        <f t="shared" si="350"/>
        <v>35.335996967047159</v>
      </c>
      <c r="E3566">
        <f t="shared" si="352"/>
        <v>3.453554923562676E-2</v>
      </c>
      <c r="F3566">
        <f t="shared" si="353"/>
        <v>1.2640010329528408</v>
      </c>
      <c r="G3566">
        <f t="shared" si="351"/>
        <v>40.760795379829815</v>
      </c>
      <c r="H3566">
        <f t="shared" si="354"/>
        <v>0.11368299473212584</v>
      </c>
      <c r="I3566">
        <f t="shared" si="355"/>
        <v>4.1607973798298161</v>
      </c>
    </row>
    <row r="3567" spans="1:9">
      <c r="A3567">
        <v>552</v>
      </c>
      <c r="B3567">
        <v>36.200001</v>
      </c>
      <c r="C3567">
        <v>11.16</v>
      </c>
      <c r="D3567">
        <f t="shared" si="350"/>
        <v>30.748999007807772</v>
      </c>
      <c r="E3567">
        <f t="shared" si="352"/>
        <v>0.15058016137049909</v>
      </c>
      <c r="F3567">
        <f t="shared" si="353"/>
        <v>5.4510019921922286</v>
      </c>
      <c r="G3567">
        <f t="shared" si="351"/>
        <v>36.99696520328483</v>
      </c>
      <c r="H3567">
        <f t="shared" si="354"/>
        <v>2.2015585117934937E-2</v>
      </c>
      <c r="I3567">
        <f t="shared" si="355"/>
        <v>0.79696420328482986</v>
      </c>
    </row>
    <row r="3568" spans="1:9">
      <c r="A3568">
        <v>492</v>
      </c>
      <c r="B3568">
        <v>35.5</v>
      </c>
      <c r="C3568">
        <v>10.54</v>
      </c>
      <c r="D3568">
        <f t="shared" si="350"/>
        <v>32.486663102456397</v>
      </c>
      <c r="E3568">
        <f t="shared" si="352"/>
        <v>8.4882729508270499E-2</v>
      </c>
      <c r="F3568">
        <f t="shared" si="353"/>
        <v>3.0133368975436028</v>
      </c>
      <c r="G3568">
        <f t="shared" si="351"/>
        <v>38.552682713401765</v>
      </c>
      <c r="H3568">
        <f t="shared" si="354"/>
        <v>8.599106234934549E-2</v>
      </c>
      <c r="I3568">
        <f t="shared" si="355"/>
        <v>3.0526827134017651</v>
      </c>
    </row>
    <row r="3569" spans="1:9">
      <c r="A3569">
        <v>571.20001200000002</v>
      </c>
      <c r="B3569">
        <v>37</v>
      </c>
      <c r="C3569">
        <v>10.37</v>
      </c>
      <c r="D3569">
        <f t="shared" si="350"/>
        <v>32.999416441860916</v>
      </c>
      <c r="E3569">
        <f t="shared" si="352"/>
        <v>0.10812387994970497</v>
      </c>
      <c r="F3569">
        <f t="shared" si="353"/>
        <v>4.0005835581390841</v>
      </c>
      <c r="G3569">
        <f t="shared" si="351"/>
        <v>38.97925041778867</v>
      </c>
      <c r="H3569">
        <f t="shared" si="354"/>
        <v>5.3493254534828914E-2</v>
      </c>
      <c r="I3569">
        <f t="shared" si="355"/>
        <v>1.9792504177886698</v>
      </c>
    </row>
    <row r="3570" spans="1:9">
      <c r="A3570">
        <v>463.20001200000002</v>
      </c>
      <c r="B3570">
        <v>36.900002000000001</v>
      </c>
      <c r="C3570">
        <v>9.1199999999999992</v>
      </c>
      <c r="D3570">
        <f t="shared" si="350"/>
        <v>37.356695367721635</v>
      </c>
      <c r="E3570">
        <f t="shared" si="352"/>
        <v>1.2376513359582854E-2</v>
      </c>
      <c r="F3570">
        <f t="shared" si="353"/>
        <v>0.45669336772163405</v>
      </c>
      <c r="G3570">
        <f t="shared" si="351"/>
        <v>42.115777655927651</v>
      </c>
      <c r="H3570">
        <f t="shared" si="354"/>
        <v>0.14134892610378857</v>
      </c>
      <c r="I3570">
        <f t="shared" si="355"/>
        <v>5.2157756559276507</v>
      </c>
    </row>
    <row r="3571" spans="1:9">
      <c r="A3571">
        <v>456</v>
      </c>
      <c r="B3571">
        <v>35.799999</v>
      </c>
      <c r="C3571">
        <v>10.49</v>
      </c>
      <c r="D3571">
        <f t="shared" si="350"/>
        <v>32.635747724494891</v>
      </c>
      <c r="E3571">
        <f t="shared" si="352"/>
        <v>8.8386909605922298E-2</v>
      </c>
      <c r="F3571">
        <f t="shared" si="353"/>
        <v>3.1642512755051087</v>
      </c>
      <c r="G3571">
        <f t="shared" si="351"/>
        <v>38.678143802927323</v>
      </c>
      <c r="H3571">
        <f t="shared" si="354"/>
        <v>8.0395108472693627E-2</v>
      </c>
      <c r="I3571">
        <f t="shared" si="355"/>
        <v>2.8781448029273236</v>
      </c>
    </row>
    <row r="3572" spans="1:9">
      <c r="A3572">
        <v>530.40002400000003</v>
      </c>
      <c r="B3572">
        <v>34.299999</v>
      </c>
      <c r="C3572">
        <v>11.8</v>
      </c>
      <c r="D3572">
        <f t="shared" si="350"/>
        <v>29.146813808674118</v>
      </c>
      <c r="E3572">
        <f t="shared" si="352"/>
        <v>0.15023863969575865</v>
      </c>
      <c r="F3572">
        <f t="shared" si="353"/>
        <v>5.1531851913258819</v>
      </c>
      <c r="G3572">
        <f t="shared" si="351"/>
        <v>35.391063257357672</v>
      </c>
      <c r="H3572">
        <f t="shared" si="354"/>
        <v>3.1809454494668418E-2</v>
      </c>
      <c r="I3572">
        <f t="shared" si="355"/>
        <v>1.0910642573576723</v>
      </c>
    </row>
    <row r="3573" spans="1:9">
      <c r="A3573">
        <v>477.60000600000001</v>
      </c>
      <c r="B3573">
        <v>33.400002000000001</v>
      </c>
      <c r="C3573">
        <v>11.48</v>
      </c>
      <c r="D3573">
        <f t="shared" si="350"/>
        <v>29.925576300935944</v>
      </c>
      <c r="E3573">
        <f t="shared" si="352"/>
        <v>0.1040247152998391</v>
      </c>
      <c r="F3573">
        <f t="shared" si="353"/>
        <v>3.4744256990640565</v>
      </c>
      <c r="G3573">
        <f t="shared" si="351"/>
        <v>36.194014230321258</v>
      </c>
      <c r="H3573">
        <f t="shared" si="354"/>
        <v>8.365305577889659E-2</v>
      </c>
      <c r="I3573">
        <f t="shared" si="355"/>
        <v>2.7940122303212576</v>
      </c>
    </row>
    <row r="3574" spans="1:9">
      <c r="A3574">
        <v>487.20001200000002</v>
      </c>
      <c r="B3574">
        <v>33.700001</v>
      </c>
      <c r="C3574">
        <v>10.48</v>
      </c>
      <c r="D3574">
        <f t="shared" si="350"/>
        <v>32.665735356485072</v>
      </c>
      <c r="E3574">
        <f t="shared" si="352"/>
        <v>3.069037426779091E-2</v>
      </c>
      <c r="F3574">
        <f t="shared" si="353"/>
        <v>1.034265643514928</v>
      </c>
      <c r="G3574">
        <f t="shared" si="351"/>
        <v>38.703236020832435</v>
      </c>
      <c r="H3574">
        <f t="shared" si="354"/>
        <v>0.14846394280025199</v>
      </c>
      <c r="I3574">
        <f t="shared" si="355"/>
        <v>5.0032350208324345</v>
      </c>
    </row>
    <row r="3575" spans="1:9">
      <c r="A3575">
        <v>326.39999399999999</v>
      </c>
      <c r="B3575">
        <v>34.799999</v>
      </c>
      <c r="C3575">
        <v>6</v>
      </c>
      <c r="D3575">
        <f t="shared" si="350"/>
        <v>56.153648071570728</v>
      </c>
      <c r="E3575">
        <f t="shared" si="352"/>
        <v>0.61361062313739523</v>
      </c>
      <c r="F3575">
        <f t="shared" si="353"/>
        <v>21.353649071570729</v>
      </c>
      <c r="G3575">
        <f t="shared" si="351"/>
        <v>49.944549642322542</v>
      </c>
      <c r="H3575">
        <f t="shared" si="354"/>
        <v>0.43518824935375838</v>
      </c>
      <c r="I3575">
        <f t="shared" si="355"/>
        <v>15.144550642322542</v>
      </c>
    </row>
    <row r="3576" spans="1:9">
      <c r="A3576">
        <v>348</v>
      </c>
      <c r="B3576">
        <v>35.599997999999999</v>
      </c>
      <c r="C3576">
        <v>7.16</v>
      </c>
      <c r="D3576">
        <f t="shared" si="350"/>
        <v>47.251954096649499</v>
      </c>
      <c r="E3576">
        <f t="shared" si="352"/>
        <v>0.32730215593409584</v>
      </c>
      <c r="F3576">
        <f t="shared" si="353"/>
        <v>11.651956096649499</v>
      </c>
      <c r="G3576">
        <f t="shared" si="351"/>
        <v>47.033852365329565</v>
      </c>
      <c r="H3576">
        <f t="shared" si="354"/>
        <v>0.32117570246294863</v>
      </c>
      <c r="I3576">
        <f t="shared" si="355"/>
        <v>11.433854365329566</v>
      </c>
    </row>
    <row r="3577" spans="1:9">
      <c r="A3577">
        <v>511.20001200000002</v>
      </c>
      <c r="B3577">
        <v>36.299999</v>
      </c>
      <c r="C3577">
        <v>9.86</v>
      </c>
      <c r="D3577">
        <f t="shared" si="350"/>
        <v>34.643763357882285</v>
      </c>
      <c r="E3577">
        <f t="shared" si="352"/>
        <v>4.5626327486061755E-2</v>
      </c>
      <c r="F3577">
        <f t="shared" si="353"/>
        <v>1.6562356421177142</v>
      </c>
      <c r="G3577">
        <f t="shared" si="351"/>
        <v>40.25895353094937</v>
      </c>
      <c r="H3577">
        <f t="shared" si="354"/>
        <v>0.10906211129508213</v>
      </c>
      <c r="I3577">
        <f t="shared" si="355"/>
        <v>3.9589545309493701</v>
      </c>
    </row>
    <row r="3578" spans="1:9">
      <c r="A3578">
        <v>499.20001200000002</v>
      </c>
      <c r="B3578">
        <v>41.200001</v>
      </c>
      <c r="C3578">
        <v>7.77</v>
      </c>
      <c r="D3578">
        <f t="shared" si="350"/>
        <v>43.637233470433323</v>
      </c>
      <c r="E3578">
        <f t="shared" si="352"/>
        <v>5.9156126487310577E-2</v>
      </c>
      <c r="F3578">
        <f t="shared" si="353"/>
        <v>2.4372324704333224</v>
      </c>
      <c r="G3578">
        <f t="shared" si="351"/>
        <v>45.503227073117749</v>
      </c>
      <c r="H3578">
        <f t="shared" si="354"/>
        <v>0.10444723224928439</v>
      </c>
      <c r="I3578">
        <f t="shared" si="355"/>
        <v>4.3032260731177487</v>
      </c>
    </row>
    <row r="3579" spans="1:9">
      <c r="A3579">
        <v>444</v>
      </c>
      <c r="B3579">
        <v>44.900002000000001</v>
      </c>
      <c r="C3579">
        <v>6.16</v>
      </c>
      <c r="D3579">
        <f t="shared" si="350"/>
        <v>54.726506807342417</v>
      </c>
      <c r="E3579">
        <f t="shared" si="352"/>
        <v>0.21885310400080643</v>
      </c>
      <c r="F3579">
        <f t="shared" si="353"/>
        <v>9.8265048073424168</v>
      </c>
      <c r="G3579">
        <f t="shared" si="351"/>
        <v>49.543074155840756</v>
      </c>
      <c r="H3579">
        <f t="shared" si="354"/>
        <v>0.10340917481118944</v>
      </c>
      <c r="I3579">
        <f t="shared" si="355"/>
        <v>4.6430721558407555</v>
      </c>
    </row>
    <row r="3580" spans="1:9">
      <c r="A3580">
        <v>468</v>
      </c>
      <c r="B3580">
        <v>47.299999</v>
      </c>
      <c r="C3580">
        <v>6.76</v>
      </c>
      <c r="D3580">
        <f t="shared" si="350"/>
        <v>49.976406445635796</v>
      </c>
      <c r="E3580">
        <f t="shared" si="352"/>
        <v>5.6583668123033067E-2</v>
      </c>
      <c r="F3580">
        <f t="shared" si="353"/>
        <v>2.676407445635796</v>
      </c>
      <c r="G3580">
        <f t="shared" si="351"/>
        <v>48.037541081534044</v>
      </c>
      <c r="H3580">
        <f t="shared" si="354"/>
        <v>1.5592856176044417E-2</v>
      </c>
      <c r="I3580">
        <f t="shared" si="355"/>
        <v>0.73754208153404477</v>
      </c>
    </row>
    <row r="3581" spans="1:9">
      <c r="A3581">
        <v>429.60000600000001</v>
      </c>
      <c r="B3581">
        <v>48</v>
      </c>
      <c r="C3581">
        <v>6.2</v>
      </c>
      <c r="D3581">
        <f t="shared" si="350"/>
        <v>54.381230695029124</v>
      </c>
      <c r="E3581">
        <f t="shared" si="352"/>
        <v>0.13294230614644009</v>
      </c>
      <c r="F3581">
        <f t="shared" si="353"/>
        <v>6.3812306950291244</v>
      </c>
      <c r="G3581">
        <f t="shared" si="351"/>
        <v>49.442705284220303</v>
      </c>
      <c r="H3581">
        <f t="shared" si="354"/>
        <v>3.0056360087922968E-2</v>
      </c>
      <c r="I3581">
        <f t="shared" si="355"/>
        <v>1.4427052842203025</v>
      </c>
    </row>
    <row r="3582" spans="1:9">
      <c r="A3582">
        <v>470.39999399999999</v>
      </c>
      <c r="B3582">
        <v>48.5</v>
      </c>
      <c r="C3582">
        <v>6.95</v>
      </c>
      <c r="D3582">
        <f t="shared" si="350"/>
        <v>48.643188828527535</v>
      </c>
      <c r="E3582">
        <f t="shared" si="352"/>
        <v>2.9523469799491732E-3</v>
      </c>
      <c r="F3582">
        <f t="shared" si="353"/>
        <v>0.14318882852753489</v>
      </c>
      <c r="G3582">
        <f t="shared" si="351"/>
        <v>47.560788941336916</v>
      </c>
      <c r="H3582">
        <f t="shared" si="354"/>
        <v>1.9365176467280074E-2</v>
      </c>
      <c r="I3582">
        <f t="shared" si="355"/>
        <v>0.93921105866308352</v>
      </c>
    </row>
    <row r="3583" spans="1:9">
      <c r="A3583">
        <v>511.20001200000002</v>
      </c>
      <c r="B3583">
        <v>50.400002000000001</v>
      </c>
      <c r="C3583">
        <v>7.64</v>
      </c>
      <c r="D3583">
        <f t="shared" si="350"/>
        <v>44.359184796259861</v>
      </c>
      <c r="E3583">
        <f t="shared" si="352"/>
        <v>0.11985747944494407</v>
      </c>
      <c r="F3583">
        <f t="shared" si="353"/>
        <v>6.04081720374014</v>
      </c>
      <c r="G3583">
        <f t="shared" si="351"/>
        <v>45.8294259058842</v>
      </c>
      <c r="H3583">
        <f t="shared" si="354"/>
        <v>9.0686030014756752E-2</v>
      </c>
      <c r="I3583">
        <f t="shared" si="355"/>
        <v>4.5705760941158005</v>
      </c>
    </row>
    <row r="3584" spans="1:9">
      <c r="A3584">
        <v>506.39999399999999</v>
      </c>
      <c r="B3584">
        <v>49.5</v>
      </c>
      <c r="C3584">
        <v>7.76</v>
      </c>
      <c r="D3584">
        <f t="shared" si="350"/>
        <v>43.691909403515346</v>
      </c>
      <c r="E3584">
        <f t="shared" si="352"/>
        <v>0.11733516356534654</v>
      </c>
      <c r="F3584">
        <f t="shared" si="353"/>
        <v>5.8080905964846536</v>
      </c>
      <c r="G3584">
        <f t="shared" si="351"/>
        <v>45.528319291022861</v>
      </c>
      <c r="H3584">
        <f t="shared" si="354"/>
        <v>8.0235973918730094E-2</v>
      </c>
      <c r="I3584">
        <f t="shared" si="355"/>
        <v>3.9716807089771393</v>
      </c>
    </row>
    <row r="3585" spans="1:9">
      <c r="A3585">
        <v>499.20001200000002</v>
      </c>
      <c r="B3585">
        <v>49.700001</v>
      </c>
      <c r="C3585">
        <v>7.44</v>
      </c>
      <c r="D3585">
        <f t="shared" si="350"/>
        <v>45.519143812321119</v>
      </c>
      <c r="E3585">
        <f t="shared" si="352"/>
        <v>8.4121873311006207E-2</v>
      </c>
      <c r="F3585">
        <f t="shared" si="353"/>
        <v>4.1808571876788818</v>
      </c>
      <c r="G3585">
        <f t="shared" si="351"/>
        <v>46.33127026398644</v>
      </c>
      <c r="H3585">
        <f t="shared" si="354"/>
        <v>6.7781301171675232E-2</v>
      </c>
      <c r="I3585">
        <f t="shared" si="355"/>
        <v>3.3687307360135605</v>
      </c>
    </row>
    <row r="3586" spans="1:9">
      <c r="A3586">
        <v>499.20001200000002</v>
      </c>
      <c r="B3586">
        <v>50.200001</v>
      </c>
      <c r="C3586">
        <v>7.24</v>
      </c>
      <c r="D3586">
        <f t="shared" ref="D3586:D3649" si="356">IF(C3586&lt;=$L$7, $L$6,(IF(C3586&lt;=$L$7,C3586*D3586,($L$6*$L$7)+($L$10*(C3586-$L$7))))/C3586)</f>
        <v>46.743188961866423</v>
      </c>
      <c r="E3586">
        <f t="shared" si="352"/>
        <v>6.886079620065301E-2</v>
      </c>
      <c r="F3586">
        <f t="shared" si="353"/>
        <v>3.4568120381335774</v>
      </c>
      <c r="G3586">
        <f t="shared" ref="G3586:G3649" si="357">$L$16-($L$16/$L$17)*C3586</f>
        <v>46.833114622088672</v>
      </c>
      <c r="H3586">
        <f t="shared" si="354"/>
        <v>6.7069448423145009E-2</v>
      </c>
      <c r="I3586">
        <f t="shared" si="355"/>
        <v>3.3668863779113281</v>
      </c>
    </row>
    <row r="3587" spans="1:9">
      <c r="A3587">
        <v>484.79998799999998</v>
      </c>
      <c r="B3587">
        <v>51</v>
      </c>
      <c r="C3587">
        <v>7.18</v>
      </c>
      <c r="D3587">
        <f t="shared" si="356"/>
        <v>47.123699933145687</v>
      </c>
      <c r="E3587">
        <f t="shared" ref="E3587:E3650" si="358">ABS(B3587-D3587)/B3587</f>
        <v>7.6005883663810059E-2</v>
      </c>
      <c r="F3587">
        <f t="shared" ref="F3587:F3650" si="359">ABS(B3587-D3587)</f>
        <v>3.8763000668543128</v>
      </c>
      <c r="G3587">
        <f t="shared" si="357"/>
        <v>46.983667929519342</v>
      </c>
      <c r="H3587">
        <f t="shared" ref="H3587:H3650" si="360">ABS(B3587-G3587)/B3587</f>
        <v>7.8751609225110944E-2</v>
      </c>
      <c r="I3587">
        <f t="shared" ref="I3587:I3650" si="361">ABS(B3587-G3587)</f>
        <v>4.016332070480658</v>
      </c>
    </row>
    <row r="3588" spans="1:9">
      <c r="A3588">
        <v>458.39999399999999</v>
      </c>
      <c r="B3588">
        <v>51</v>
      </c>
      <c r="C3588">
        <v>6.47</v>
      </c>
      <c r="D3588">
        <f t="shared" si="356"/>
        <v>52.162284674938412</v>
      </c>
      <c r="E3588">
        <f t="shared" si="358"/>
        <v>2.2789895587027695E-2</v>
      </c>
      <c r="F3588">
        <f t="shared" si="359"/>
        <v>1.1622846749384124</v>
      </c>
      <c r="G3588">
        <f t="shared" si="357"/>
        <v>48.765215400782282</v>
      </c>
      <c r="H3588">
        <f t="shared" si="360"/>
        <v>4.3819305867014088E-2</v>
      </c>
      <c r="I3588">
        <f t="shared" si="361"/>
        <v>2.2347845992177184</v>
      </c>
    </row>
    <row r="3589" spans="1:9">
      <c r="A3589">
        <v>504</v>
      </c>
      <c r="B3589">
        <v>51.299999</v>
      </c>
      <c r="C3589">
        <v>7.27</v>
      </c>
      <c r="D3589">
        <f t="shared" si="356"/>
        <v>46.55528877109716</v>
      </c>
      <c r="E3589">
        <f t="shared" si="358"/>
        <v>9.2489479949168021E-2</v>
      </c>
      <c r="F3589">
        <f t="shared" si="359"/>
        <v>4.7447102289028393</v>
      </c>
      <c r="G3589">
        <f t="shared" si="357"/>
        <v>46.757837968373337</v>
      </c>
      <c r="H3589">
        <f t="shared" si="360"/>
        <v>8.8541152439918419E-2</v>
      </c>
      <c r="I3589">
        <f t="shared" si="361"/>
        <v>4.5421610316266623</v>
      </c>
    </row>
    <row r="3590" spans="1:9">
      <c r="A3590">
        <v>393.60000600000001</v>
      </c>
      <c r="B3590">
        <v>51.099997999999999</v>
      </c>
      <c r="C3590">
        <v>5.6</v>
      </c>
      <c r="D3590">
        <f t="shared" si="356"/>
        <v>60.07828654819857</v>
      </c>
      <c r="E3590">
        <f t="shared" si="358"/>
        <v>0.1757003698551724</v>
      </c>
      <c r="F3590">
        <f t="shared" si="359"/>
        <v>8.9782885481985701</v>
      </c>
      <c r="G3590">
        <f t="shared" si="357"/>
        <v>50.948238358527014</v>
      </c>
      <c r="H3590">
        <f t="shared" si="360"/>
        <v>2.9698561137514166E-3</v>
      </c>
      <c r="I3590">
        <f t="shared" si="361"/>
        <v>0.15175964147298515</v>
      </c>
    </row>
    <row r="3591" spans="1:9">
      <c r="A3591">
        <v>451.20001200000002</v>
      </c>
      <c r="B3591">
        <v>53.099997999999999</v>
      </c>
      <c r="C3591">
        <v>6.21</v>
      </c>
      <c r="D3591">
        <f t="shared" si="356"/>
        <v>54.295606667176877</v>
      </c>
      <c r="E3591">
        <f t="shared" si="358"/>
        <v>2.2516171604693418E-2</v>
      </c>
      <c r="F3591">
        <f t="shared" si="359"/>
        <v>1.1956086671768773</v>
      </c>
      <c r="G3591">
        <f t="shared" si="357"/>
        <v>49.417613066315198</v>
      </c>
      <c r="H3591">
        <f t="shared" si="360"/>
        <v>6.9348118123936681E-2</v>
      </c>
      <c r="I3591">
        <f t="shared" si="361"/>
        <v>3.6823849336848014</v>
      </c>
    </row>
    <row r="3592" spans="1:9">
      <c r="A3592">
        <v>400.79998799999998</v>
      </c>
      <c r="B3592">
        <v>51.5</v>
      </c>
      <c r="C3592">
        <v>6.01</v>
      </c>
      <c r="D3592">
        <f t="shared" si="356"/>
        <v>56.062225544660933</v>
      </c>
      <c r="E3592">
        <f t="shared" si="358"/>
        <v>8.8586903779823936E-2</v>
      </c>
      <c r="F3592">
        <f t="shared" si="359"/>
        <v>4.562225544660933</v>
      </c>
      <c r="G3592">
        <f t="shared" si="357"/>
        <v>49.919457424417431</v>
      </c>
      <c r="H3592">
        <f t="shared" si="360"/>
        <v>3.0690147098690671E-2</v>
      </c>
      <c r="I3592">
        <f t="shared" si="361"/>
        <v>1.5805425755825695</v>
      </c>
    </row>
    <row r="3593" spans="1:9">
      <c r="A3593">
        <v>201.60000600000001</v>
      </c>
      <c r="B3593">
        <v>52.200001</v>
      </c>
      <c r="C3593">
        <v>3.09</v>
      </c>
      <c r="D3593">
        <f t="shared" si="356"/>
        <v>60.599962723667794</v>
      </c>
      <c r="E3593">
        <f t="shared" si="358"/>
        <v>0.16091880388408025</v>
      </c>
      <c r="F3593">
        <f t="shared" si="359"/>
        <v>8.3999617236677935</v>
      </c>
      <c r="G3593">
        <f t="shared" si="357"/>
        <v>57.246385052710089</v>
      </c>
      <c r="H3593">
        <f t="shared" si="360"/>
        <v>9.6674022146284802E-2</v>
      </c>
      <c r="I3593">
        <f t="shared" si="361"/>
        <v>5.0463840527100885</v>
      </c>
    </row>
    <row r="3594" spans="1:9">
      <c r="A3594">
        <v>477.60000600000001</v>
      </c>
      <c r="B3594">
        <v>51.900002000000001</v>
      </c>
      <c r="C3594">
        <v>7</v>
      </c>
      <c r="D3594">
        <f t="shared" si="356"/>
        <v>48.304371118315068</v>
      </c>
      <c r="E3594">
        <f t="shared" si="358"/>
        <v>6.9279975782754938E-2</v>
      </c>
      <c r="F3594">
        <f t="shared" si="359"/>
        <v>3.5956308816849329</v>
      </c>
      <c r="G3594">
        <f t="shared" si="357"/>
        <v>47.435327851811358</v>
      </c>
      <c r="H3594">
        <f t="shared" si="360"/>
        <v>8.6024546746426761E-2</v>
      </c>
      <c r="I3594">
        <f t="shared" si="361"/>
        <v>4.4646741481886423</v>
      </c>
    </row>
    <row r="3595" spans="1:9">
      <c r="A3595">
        <v>460.79998799999998</v>
      </c>
      <c r="B3595">
        <v>51</v>
      </c>
      <c r="C3595">
        <v>6.69</v>
      </c>
      <c r="D3595">
        <f t="shared" si="356"/>
        <v>50.486681302628298</v>
      </c>
      <c r="E3595">
        <f t="shared" si="358"/>
        <v>1.0065072497484347E-2</v>
      </c>
      <c r="F3595">
        <f t="shared" si="359"/>
        <v>0.51331869737170166</v>
      </c>
      <c r="G3595">
        <f t="shared" si="357"/>
        <v>48.213186606869826</v>
      </c>
      <c r="H3595">
        <f t="shared" si="360"/>
        <v>5.464339986529753E-2</v>
      </c>
      <c r="I3595">
        <f t="shared" si="361"/>
        <v>2.7868133931301742</v>
      </c>
    </row>
    <row r="3596" spans="1:9">
      <c r="A3596">
        <v>453.60000600000001</v>
      </c>
      <c r="B3596">
        <v>50.099997999999999</v>
      </c>
      <c r="C3596">
        <v>6.85</v>
      </c>
      <c r="D3596">
        <f t="shared" si="356"/>
        <v>49.335662980786609</v>
      </c>
      <c r="E3596">
        <f t="shared" si="358"/>
        <v>1.52561886172808E-2</v>
      </c>
      <c r="F3596">
        <f t="shared" si="359"/>
        <v>0.76433501921339086</v>
      </c>
      <c r="G3596">
        <f t="shared" si="357"/>
        <v>47.81171112038804</v>
      </c>
      <c r="H3596">
        <f t="shared" si="360"/>
        <v>4.567439063793894E-2</v>
      </c>
      <c r="I3596">
        <f t="shared" si="361"/>
        <v>2.2882868796119595</v>
      </c>
    </row>
    <row r="3597" spans="1:9">
      <c r="A3597">
        <v>453.60000600000001</v>
      </c>
      <c r="B3597">
        <v>50.900002000000001</v>
      </c>
      <c r="C3597">
        <v>6.65</v>
      </c>
      <c r="D3597">
        <f t="shared" si="356"/>
        <v>50.783090156185267</v>
      </c>
      <c r="E3597">
        <f t="shared" si="358"/>
        <v>2.2968927155392572E-3</v>
      </c>
      <c r="F3597">
        <f t="shared" si="359"/>
        <v>0.11691184381473363</v>
      </c>
      <c r="G3597">
        <f t="shared" si="357"/>
        <v>48.313555478490272</v>
      </c>
      <c r="H3597">
        <f t="shared" si="360"/>
        <v>5.0814271510435861E-2</v>
      </c>
      <c r="I3597">
        <f t="shared" si="361"/>
        <v>2.5864465215097283</v>
      </c>
    </row>
    <row r="3598" spans="1:9">
      <c r="A3598">
        <v>465.60000600000001</v>
      </c>
      <c r="B3598">
        <v>51.599997999999999</v>
      </c>
      <c r="C3598">
        <v>6.97</v>
      </c>
      <c r="D3598">
        <f t="shared" si="356"/>
        <v>48.507078414094984</v>
      </c>
      <c r="E3598">
        <f t="shared" si="358"/>
        <v>5.9940304375690388E-2</v>
      </c>
      <c r="F3598">
        <f t="shared" si="359"/>
        <v>3.0929195859050154</v>
      </c>
      <c r="G3598">
        <f t="shared" si="357"/>
        <v>47.510604505526693</v>
      </c>
      <c r="H3598">
        <f t="shared" si="360"/>
        <v>7.9251814980173182E-2</v>
      </c>
      <c r="I3598">
        <f t="shared" si="361"/>
        <v>4.0893934944733061</v>
      </c>
    </row>
    <row r="3599" spans="1:9">
      <c r="A3599">
        <v>504</v>
      </c>
      <c r="B3599">
        <v>50.299999</v>
      </c>
      <c r="C3599">
        <v>7.3</v>
      </c>
      <c r="D3599">
        <f t="shared" si="356"/>
        <v>46.368932965457503</v>
      </c>
      <c r="E3599">
        <f t="shared" si="358"/>
        <v>7.8152407807055749E-2</v>
      </c>
      <c r="F3599">
        <f t="shared" si="359"/>
        <v>3.9310660345424964</v>
      </c>
      <c r="G3599">
        <f t="shared" si="357"/>
        <v>46.682561314658003</v>
      </c>
      <c r="H3599">
        <f t="shared" si="360"/>
        <v>7.1917251635372742E-2</v>
      </c>
      <c r="I3599">
        <f t="shared" si="361"/>
        <v>3.6174376853419972</v>
      </c>
    </row>
    <row r="3600" spans="1:9">
      <c r="A3600">
        <v>501.60000600000001</v>
      </c>
      <c r="B3600">
        <v>50.700001</v>
      </c>
      <c r="C3600">
        <v>7.26</v>
      </c>
      <c r="D3600">
        <f t="shared" si="356"/>
        <v>46.617749624227066</v>
      </c>
      <c r="E3600">
        <f t="shared" si="358"/>
        <v>8.0517777026728937E-2</v>
      </c>
      <c r="F3600">
        <f t="shared" si="359"/>
        <v>4.082251375772934</v>
      </c>
      <c r="G3600">
        <f t="shared" si="357"/>
        <v>46.782930186278449</v>
      </c>
      <c r="H3600">
        <f t="shared" si="360"/>
        <v>7.7259777839482707E-2</v>
      </c>
      <c r="I3600">
        <f t="shared" si="361"/>
        <v>3.9170708137215513</v>
      </c>
    </row>
    <row r="3601" spans="1:9">
      <c r="A3601">
        <v>432</v>
      </c>
      <c r="B3601">
        <v>51.400002000000001</v>
      </c>
      <c r="C3601">
        <v>6</v>
      </c>
      <c r="D3601">
        <f t="shared" si="356"/>
        <v>56.153648071570728</v>
      </c>
      <c r="E3601">
        <f t="shared" si="358"/>
        <v>9.2483383007859174E-2</v>
      </c>
      <c r="F3601">
        <f t="shared" si="359"/>
        <v>4.7536460715707278</v>
      </c>
      <c r="G3601">
        <f t="shared" si="357"/>
        <v>49.944549642322542</v>
      </c>
      <c r="H3601">
        <f t="shared" si="360"/>
        <v>2.8316192627336055E-2</v>
      </c>
      <c r="I3601">
        <f t="shared" si="361"/>
        <v>1.4554523576774585</v>
      </c>
    </row>
    <row r="3602" spans="1:9">
      <c r="A3602">
        <v>444</v>
      </c>
      <c r="B3602">
        <v>52.299999</v>
      </c>
      <c r="C3602">
        <v>6.37</v>
      </c>
      <c r="D3602">
        <f t="shared" si="356"/>
        <v>52.962183815851397</v>
      </c>
      <c r="E3602">
        <f t="shared" si="358"/>
        <v>1.2661277791829345E-2</v>
      </c>
      <c r="F3602">
        <f t="shared" si="359"/>
        <v>0.66218481585139699</v>
      </c>
      <c r="G3602">
        <f t="shared" si="357"/>
        <v>49.016137579833405</v>
      </c>
      <c r="H3602">
        <f t="shared" si="360"/>
        <v>6.2788938488633525E-2</v>
      </c>
      <c r="I3602">
        <f t="shared" si="361"/>
        <v>3.2838614201665948</v>
      </c>
    </row>
    <row r="3603" spans="1:9">
      <c r="A3603">
        <v>408</v>
      </c>
      <c r="B3603">
        <v>52.299999</v>
      </c>
      <c r="C3603">
        <v>5.51</v>
      </c>
      <c r="D3603">
        <f t="shared" si="356"/>
        <v>60.599962723667794</v>
      </c>
      <c r="E3603">
        <f t="shared" si="358"/>
        <v>0.1586991182096924</v>
      </c>
      <c r="F3603">
        <f t="shared" si="359"/>
        <v>8.2999637236677941</v>
      </c>
      <c r="G3603">
        <f t="shared" si="357"/>
        <v>51.174068319673026</v>
      </c>
      <c r="H3603">
        <f t="shared" si="360"/>
        <v>2.1528311698953834E-2</v>
      </c>
      <c r="I3603">
        <f t="shared" si="361"/>
        <v>1.1259306803269737</v>
      </c>
    </row>
    <row r="3604" spans="1:9">
      <c r="A3604">
        <v>456</v>
      </c>
      <c r="B3604">
        <v>52.200001</v>
      </c>
      <c r="C3604">
        <v>6.73</v>
      </c>
      <c r="D3604">
        <f t="shared" si="356"/>
        <v>50.19379588269458</v>
      </c>
      <c r="E3604">
        <f t="shared" si="358"/>
        <v>3.8433047487976484E-2</v>
      </c>
      <c r="F3604">
        <f t="shared" si="359"/>
        <v>2.0062051173054201</v>
      </c>
      <c r="G3604">
        <f t="shared" si="357"/>
        <v>48.112817735249379</v>
      </c>
      <c r="H3604">
        <f t="shared" si="360"/>
        <v>7.8298528476093726E-2</v>
      </c>
      <c r="I3604">
        <f t="shared" si="361"/>
        <v>4.087183264750621</v>
      </c>
    </row>
    <row r="3605" spans="1:9">
      <c r="A3605">
        <v>434.39999399999999</v>
      </c>
      <c r="B3605">
        <v>52.700001</v>
      </c>
      <c r="C3605">
        <v>6.11</v>
      </c>
      <c r="D3605">
        <f t="shared" si="356"/>
        <v>55.164459322960766</v>
      </c>
      <c r="E3605">
        <f t="shared" si="358"/>
        <v>4.6763914159333057E-2</v>
      </c>
      <c r="F3605">
        <f t="shared" si="359"/>
        <v>2.4644583229607662</v>
      </c>
      <c r="G3605">
        <f t="shared" si="357"/>
        <v>49.668535245366314</v>
      </c>
      <c r="H3605">
        <f t="shared" si="360"/>
        <v>5.7523068256368458E-2</v>
      </c>
      <c r="I3605">
        <f t="shared" si="361"/>
        <v>3.0314657546336861</v>
      </c>
    </row>
    <row r="3606" spans="1:9">
      <c r="A3606">
        <v>439.20001200000002</v>
      </c>
      <c r="B3606">
        <v>52.299999</v>
      </c>
      <c r="C3606">
        <v>6.5</v>
      </c>
      <c r="D3606">
        <f t="shared" si="356"/>
        <v>51.927114327509983</v>
      </c>
      <c r="E3606">
        <f t="shared" si="358"/>
        <v>7.1297261877579874E-3</v>
      </c>
      <c r="F3606">
        <f t="shared" si="359"/>
        <v>0.37288467249001656</v>
      </c>
      <c r="G3606">
        <f t="shared" si="357"/>
        <v>48.689938747066947</v>
      </c>
      <c r="H3606">
        <f t="shared" si="360"/>
        <v>6.9026009980096809E-2</v>
      </c>
      <c r="I3606">
        <f t="shared" si="361"/>
        <v>3.610060252933053</v>
      </c>
    </row>
    <row r="3607" spans="1:9">
      <c r="A3607">
        <v>470.39999399999999</v>
      </c>
      <c r="B3607">
        <v>52.099997999999999</v>
      </c>
      <c r="C3607">
        <v>6.59</v>
      </c>
      <c r="D3607">
        <f t="shared" si="356"/>
        <v>51.234450223779241</v>
      </c>
      <c r="E3607">
        <f t="shared" si="358"/>
        <v>1.6613201716836116E-2</v>
      </c>
      <c r="F3607">
        <f t="shared" si="359"/>
        <v>0.86554777622075818</v>
      </c>
      <c r="G3607">
        <f t="shared" si="357"/>
        <v>48.464108785920942</v>
      </c>
      <c r="H3607">
        <f t="shared" si="360"/>
        <v>6.9786743832102593E-2</v>
      </c>
      <c r="I3607">
        <f t="shared" si="361"/>
        <v>3.6358892140790573</v>
      </c>
    </row>
    <row r="3608" spans="1:9">
      <c r="A3608">
        <v>439.20001200000002</v>
      </c>
      <c r="B3608">
        <v>53</v>
      </c>
      <c r="C3608">
        <v>5.98</v>
      </c>
      <c r="D3608">
        <f t="shared" si="356"/>
        <v>56.337410408269015</v>
      </c>
      <c r="E3608">
        <f t="shared" si="358"/>
        <v>6.2970007703188974E-2</v>
      </c>
      <c r="F3608">
        <f t="shared" si="359"/>
        <v>3.3374104082690152</v>
      </c>
      <c r="G3608">
        <f t="shared" si="357"/>
        <v>49.994734078132765</v>
      </c>
      <c r="H3608">
        <f t="shared" si="360"/>
        <v>5.6703130601268581E-2</v>
      </c>
      <c r="I3608">
        <f t="shared" si="361"/>
        <v>3.0052659218672346</v>
      </c>
    </row>
    <row r="3609" spans="1:9">
      <c r="A3609">
        <v>465.60000600000001</v>
      </c>
      <c r="B3609">
        <v>51.599997999999999</v>
      </c>
      <c r="C3609">
        <v>7.34</v>
      </c>
      <c r="D3609">
        <f t="shared" si="356"/>
        <v>46.122828204876164</v>
      </c>
      <c r="E3609">
        <f t="shared" si="358"/>
        <v>0.10614670557010167</v>
      </c>
      <c r="F3609">
        <f t="shared" si="359"/>
        <v>5.4771697951238352</v>
      </c>
      <c r="G3609">
        <f t="shared" si="357"/>
        <v>46.582192443037556</v>
      </c>
      <c r="H3609">
        <f t="shared" si="360"/>
        <v>9.7244297508741057E-2</v>
      </c>
      <c r="I3609">
        <f t="shared" si="361"/>
        <v>5.0178055569624433</v>
      </c>
    </row>
    <row r="3610" spans="1:9">
      <c r="A3610">
        <v>427.20001200000002</v>
      </c>
      <c r="B3610">
        <v>51.900002000000001</v>
      </c>
      <c r="C3610">
        <v>5.81</v>
      </c>
      <c r="D3610">
        <f t="shared" si="356"/>
        <v>57.95047050665336</v>
      </c>
      <c r="E3610">
        <f t="shared" si="358"/>
        <v>0.11657935016367359</v>
      </c>
      <c r="F3610">
        <f t="shared" si="359"/>
        <v>6.0504685066533597</v>
      </c>
      <c r="G3610">
        <f t="shared" si="357"/>
        <v>50.42130178251967</v>
      </c>
      <c r="H3610">
        <f t="shared" si="360"/>
        <v>2.8491332572209351E-2</v>
      </c>
      <c r="I3610">
        <f t="shared" si="361"/>
        <v>1.4787002174803305</v>
      </c>
    </row>
    <row r="3611" spans="1:9">
      <c r="A3611">
        <v>470.39999399999999</v>
      </c>
      <c r="B3611">
        <v>52.599997999999999</v>
      </c>
      <c r="C3611">
        <v>6.76</v>
      </c>
      <c r="D3611">
        <f t="shared" si="356"/>
        <v>49.976406445635796</v>
      </c>
      <c r="E3611">
        <f t="shared" si="358"/>
        <v>4.9878168329287841E-2</v>
      </c>
      <c r="F3611">
        <f t="shared" si="359"/>
        <v>2.6235915543642037</v>
      </c>
      <c r="G3611">
        <f t="shared" si="357"/>
        <v>48.037541081534044</v>
      </c>
      <c r="H3611">
        <f t="shared" si="360"/>
        <v>8.6738727983715042E-2</v>
      </c>
      <c r="I3611">
        <f t="shared" si="361"/>
        <v>4.5624569184659549</v>
      </c>
    </row>
    <row r="3612" spans="1:9">
      <c r="A3612">
        <v>504</v>
      </c>
      <c r="B3612">
        <v>52.700001</v>
      </c>
      <c r="C3612">
        <v>7.2</v>
      </c>
      <c r="D3612">
        <f t="shared" si="356"/>
        <v>46.996158292772449</v>
      </c>
      <c r="E3612">
        <f t="shared" si="358"/>
        <v>0.10823230738131392</v>
      </c>
      <c r="F3612">
        <f t="shared" si="359"/>
        <v>5.703842707227551</v>
      </c>
      <c r="G3612">
        <f t="shared" si="357"/>
        <v>46.933483493709119</v>
      </c>
      <c r="H3612">
        <f t="shared" si="360"/>
        <v>0.10942158248328841</v>
      </c>
      <c r="I3612">
        <f t="shared" si="361"/>
        <v>5.7665175062908816</v>
      </c>
    </row>
    <row r="3613" spans="1:9">
      <c r="A3613">
        <v>475.20001200000002</v>
      </c>
      <c r="B3613">
        <v>52.599997999999999</v>
      </c>
      <c r="C3613">
        <v>6.7</v>
      </c>
      <c r="D3613">
        <f t="shared" si="356"/>
        <v>50.413132090831503</v>
      </c>
      <c r="E3613">
        <f t="shared" si="358"/>
        <v>4.1575399093522702E-2</v>
      </c>
      <c r="F3613">
        <f t="shared" si="359"/>
        <v>2.1868659091684961</v>
      </c>
      <c r="G3613">
        <f t="shared" si="357"/>
        <v>48.188094388964714</v>
      </c>
      <c r="H3613">
        <f t="shared" si="360"/>
        <v>8.3876497695594687E-2</v>
      </c>
      <c r="I3613">
        <f t="shared" si="361"/>
        <v>4.4119036110352852</v>
      </c>
    </row>
    <row r="3614" spans="1:9">
      <c r="A3614">
        <v>465.60000600000001</v>
      </c>
      <c r="B3614">
        <v>52</v>
      </c>
      <c r="C3614">
        <v>6.96</v>
      </c>
      <c r="D3614">
        <f t="shared" si="356"/>
        <v>48.575035840841117</v>
      </c>
      <c r="E3614">
        <f t="shared" si="358"/>
        <v>6.5864695368440057E-2</v>
      </c>
      <c r="F3614">
        <f t="shared" si="359"/>
        <v>3.4249641591588826</v>
      </c>
      <c r="G3614">
        <f t="shared" si="357"/>
        <v>47.535696723431805</v>
      </c>
      <c r="H3614">
        <f t="shared" si="360"/>
        <v>8.5851986087849913E-2</v>
      </c>
      <c r="I3614">
        <f t="shared" si="361"/>
        <v>4.4643032765681951</v>
      </c>
    </row>
    <row r="3615" spans="1:9">
      <c r="A3615">
        <v>441.60000600000001</v>
      </c>
      <c r="B3615">
        <v>49.200001</v>
      </c>
      <c r="C3615">
        <v>7.53</v>
      </c>
      <c r="D3615">
        <f t="shared" si="356"/>
        <v>44.989537026501914</v>
      </c>
      <c r="E3615">
        <f t="shared" si="358"/>
        <v>8.5578534307307969E-2</v>
      </c>
      <c r="F3615">
        <f t="shared" si="359"/>
        <v>4.2104639734980864</v>
      </c>
      <c r="G3615">
        <f t="shared" si="357"/>
        <v>46.105440302840435</v>
      </c>
      <c r="H3615">
        <f t="shared" si="360"/>
        <v>6.2897573867113643E-2</v>
      </c>
      <c r="I3615">
        <f t="shared" si="361"/>
        <v>3.0945606971595652</v>
      </c>
    </row>
    <row r="3616" spans="1:9">
      <c r="A3616">
        <v>403.20001200000002</v>
      </c>
      <c r="B3616">
        <v>41.700001</v>
      </c>
      <c r="C3616">
        <v>12.94</v>
      </c>
      <c r="D3616">
        <f t="shared" si="356"/>
        <v>26.685497036859736</v>
      </c>
      <c r="E3616">
        <f t="shared" si="358"/>
        <v>0.36006003844317086</v>
      </c>
      <c r="F3616">
        <f t="shared" si="359"/>
        <v>15.014503963140264</v>
      </c>
      <c r="G3616">
        <f t="shared" si="357"/>
        <v>32.530550416174925</v>
      </c>
      <c r="H3616">
        <f t="shared" si="360"/>
        <v>0.2198908960176062</v>
      </c>
      <c r="I3616">
        <f t="shared" si="361"/>
        <v>9.1694505838250748</v>
      </c>
    </row>
    <row r="3617" spans="1:9">
      <c r="A3617">
        <v>398.39999399999999</v>
      </c>
      <c r="B3617">
        <v>33.599997999999999</v>
      </c>
      <c r="C3617">
        <v>20.190000999999999</v>
      </c>
      <c r="D3617">
        <f t="shared" si="356"/>
        <v>17.537070751350495</v>
      </c>
      <c r="E3617">
        <f t="shared" si="358"/>
        <v>0.47806333942786261</v>
      </c>
      <c r="F3617">
        <f t="shared" si="359"/>
        <v>16.062927248649505</v>
      </c>
      <c r="G3617">
        <f t="shared" si="357"/>
        <v>14.338689925747055</v>
      </c>
      <c r="H3617">
        <f t="shared" si="360"/>
        <v>0.57325325061784072</v>
      </c>
      <c r="I3617">
        <f t="shared" si="361"/>
        <v>19.261308074252945</v>
      </c>
    </row>
    <row r="3618" spans="1:9">
      <c r="A3618">
        <v>403.20001200000002</v>
      </c>
      <c r="B3618">
        <v>29.5</v>
      </c>
      <c r="C3618">
        <v>16.360001</v>
      </c>
      <c r="D3618">
        <f t="shared" si="356"/>
        <v>21.359663670528242</v>
      </c>
      <c r="E3618">
        <f t="shared" si="358"/>
        <v>0.27594360438887316</v>
      </c>
      <c r="F3618">
        <f t="shared" si="359"/>
        <v>8.1403363294717579</v>
      </c>
      <c r="G3618">
        <f t="shared" si="357"/>
        <v>23.949009383404885</v>
      </c>
      <c r="H3618">
        <f t="shared" si="360"/>
        <v>0.18816917344390222</v>
      </c>
      <c r="I3618">
        <f t="shared" si="361"/>
        <v>5.5509906165951151</v>
      </c>
    </row>
    <row r="3619" spans="1:9">
      <c r="A3619">
        <v>386.39999399999999</v>
      </c>
      <c r="B3619">
        <v>25.4</v>
      </c>
      <c r="C3619">
        <v>19.489999999999998</v>
      </c>
      <c r="D3619">
        <f t="shared" si="356"/>
        <v>18.123518636171422</v>
      </c>
      <c r="E3619">
        <f t="shared" si="358"/>
        <v>0.28647564424521954</v>
      </c>
      <c r="F3619">
        <f t="shared" si="359"/>
        <v>7.2764813638285766</v>
      </c>
      <c r="G3619">
        <f t="shared" si="357"/>
        <v>16.095147688326676</v>
      </c>
      <c r="H3619">
        <f t="shared" si="360"/>
        <v>0.36633276817611504</v>
      </c>
      <c r="I3619">
        <f t="shared" si="361"/>
        <v>9.3048523116733222</v>
      </c>
    </row>
    <row r="3620" spans="1:9">
      <c r="A3620">
        <v>384</v>
      </c>
      <c r="B3620">
        <v>22.299999</v>
      </c>
      <c r="C3620">
        <v>21.379999000000002</v>
      </c>
      <c r="D3620">
        <f t="shared" si="356"/>
        <v>16.62824389159082</v>
      </c>
      <c r="E3620">
        <f t="shared" si="358"/>
        <v>0.25433880550439397</v>
      </c>
      <c r="F3620">
        <f t="shared" si="359"/>
        <v>5.6717551084091795</v>
      </c>
      <c r="G3620">
        <f t="shared" si="357"/>
        <v>11.352721013482324</v>
      </c>
      <c r="H3620">
        <f t="shared" si="360"/>
        <v>0.49090934876354375</v>
      </c>
      <c r="I3620">
        <f t="shared" si="361"/>
        <v>10.947277986517676</v>
      </c>
    </row>
    <row r="3621" spans="1:9">
      <c r="A3621">
        <v>412.79998799999998</v>
      </c>
      <c r="B3621">
        <v>21.4</v>
      </c>
      <c r="C3621">
        <v>17.09</v>
      </c>
      <c r="D3621">
        <f t="shared" si="356"/>
        <v>20.498916071498329</v>
      </c>
      <c r="E3621">
        <f t="shared" si="358"/>
        <v>4.2106725630919162E-2</v>
      </c>
      <c r="F3621">
        <f t="shared" si="359"/>
        <v>0.90108392850167007</v>
      </c>
      <c r="G3621">
        <f t="shared" si="357"/>
        <v>22.117279985553516</v>
      </c>
      <c r="H3621">
        <f t="shared" si="360"/>
        <v>3.3517756334276519E-2</v>
      </c>
      <c r="I3621">
        <f t="shared" si="361"/>
        <v>0.71727998555351746</v>
      </c>
    </row>
    <row r="3622" spans="1:9">
      <c r="A3622">
        <v>379.20001200000002</v>
      </c>
      <c r="B3622">
        <v>19.600000000000001</v>
      </c>
      <c r="C3622">
        <v>19.610001</v>
      </c>
      <c r="D3622">
        <f t="shared" si="356"/>
        <v>18.020010532153677</v>
      </c>
      <c r="E3622">
        <f t="shared" si="358"/>
        <v>8.0611707543179825E-2</v>
      </c>
      <c r="F3622">
        <f t="shared" si="359"/>
        <v>1.5799894678463247</v>
      </c>
      <c r="G3622">
        <f t="shared" si="357"/>
        <v>15.794038564243536</v>
      </c>
      <c r="H3622">
        <f t="shared" si="360"/>
        <v>0.19418170590594211</v>
      </c>
      <c r="I3622">
        <f t="shared" si="361"/>
        <v>3.8059614357564655</v>
      </c>
    </row>
    <row r="3623" spans="1:9">
      <c r="A3623">
        <v>124.800003</v>
      </c>
      <c r="B3623">
        <v>18.799999</v>
      </c>
      <c r="C3623">
        <v>8.68</v>
      </c>
      <c r="D3623">
        <f t="shared" si="356"/>
        <v>39.189081753243968</v>
      </c>
      <c r="E3623">
        <f t="shared" si="358"/>
        <v>1.0845257360515801</v>
      </c>
      <c r="F3623">
        <f t="shared" si="359"/>
        <v>20.389082753243969</v>
      </c>
      <c r="G3623">
        <f t="shared" si="357"/>
        <v>43.21983524375257</v>
      </c>
      <c r="H3623">
        <f t="shared" si="360"/>
        <v>1.2989275288659627</v>
      </c>
      <c r="I3623">
        <f t="shared" si="361"/>
        <v>24.41983624375257</v>
      </c>
    </row>
    <row r="3624" spans="1:9">
      <c r="A3624">
        <v>345.60000600000001</v>
      </c>
      <c r="B3624">
        <v>16.899999999999999</v>
      </c>
      <c r="C3624">
        <v>24.09</v>
      </c>
      <c r="D3624">
        <f t="shared" si="356"/>
        <v>14.893625631107263</v>
      </c>
      <c r="E3624">
        <f t="shared" si="358"/>
        <v>0.11872037685755836</v>
      </c>
      <c r="F3624">
        <f t="shared" si="359"/>
        <v>2.006374368892736</v>
      </c>
      <c r="G3624">
        <f t="shared" si="357"/>
        <v>4.5527274519752297</v>
      </c>
      <c r="H3624">
        <f t="shared" si="360"/>
        <v>0.73060784307838877</v>
      </c>
      <c r="I3624">
        <f t="shared" si="361"/>
        <v>12.347272548024769</v>
      </c>
    </row>
    <row r="3625" spans="1:9">
      <c r="A3625">
        <v>324</v>
      </c>
      <c r="B3625">
        <v>15.7</v>
      </c>
      <c r="C3625">
        <v>23.35</v>
      </c>
      <c r="D3625">
        <f t="shared" si="356"/>
        <v>15.327323190504323</v>
      </c>
      <c r="E3625">
        <f t="shared" si="358"/>
        <v>2.3737376400998475E-2</v>
      </c>
      <c r="F3625">
        <f t="shared" si="359"/>
        <v>0.37267680949567605</v>
      </c>
      <c r="G3625">
        <f t="shared" si="357"/>
        <v>6.409551576953497</v>
      </c>
      <c r="H3625">
        <f t="shared" si="360"/>
        <v>0.59174830720041416</v>
      </c>
      <c r="I3625">
        <f t="shared" si="361"/>
        <v>9.2904484230465023</v>
      </c>
    </row>
    <row r="3626" spans="1:9">
      <c r="A3626">
        <v>264</v>
      </c>
      <c r="B3626">
        <v>14.4</v>
      </c>
      <c r="C3626">
        <v>22.050001000000002</v>
      </c>
      <c r="D3626">
        <f t="shared" si="356"/>
        <v>16.15971244121803</v>
      </c>
      <c r="E3626">
        <f t="shared" si="358"/>
        <v>0.12220225286236316</v>
      </c>
      <c r="F3626">
        <f t="shared" si="359"/>
        <v>1.7597124412180296</v>
      </c>
      <c r="G3626">
        <f t="shared" si="357"/>
        <v>9.6715373953962498</v>
      </c>
      <c r="H3626">
        <f t="shared" si="360"/>
        <v>0.32836545865303823</v>
      </c>
      <c r="I3626">
        <f t="shared" si="361"/>
        <v>4.7284626046037506</v>
      </c>
    </row>
    <row r="3627" spans="1:9">
      <c r="A3627">
        <v>292.79998799999998</v>
      </c>
      <c r="B3627">
        <v>13.5</v>
      </c>
      <c r="C3627">
        <v>23.029999</v>
      </c>
      <c r="D3627">
        <f t="shared" si="356"/>
        <v>15.523500816563503</v>
      </c>
      <c r="E3627">
        <f t="shared" si="358"/>
        <v>0.14988894937507433</v>
      </c>
      <c r="F3627">
        <f t="shared" si="359"/>
        <v>2.0235008165635033</v>
      </c>
      <c r="G3627">
        <f t="shared" si="357"/>
        <v>7.21250505913887</v>
      </c>
      <c r="H3627">
        <f t="shared" si="360"/>
        <v>0.46574036598971336</v>
      </c>
      <c r="I3627">
        <f t="shared" si="361"/>
        <v>6.28749494086113</v>
      </c>
    </row>
    <row r="3628" spans="1:9">
      <c r="A3628">
        <v>304.79998799999998</v>
      </c>
      <c r="B3628">
        <v>12.4</v>
      </c>
      <c r="C3628">
        <v>28.310001</v>
      </c>
      <c r="D3628">
        <f t="shared" si="356"/>
        <v>12.8536977559605</v>
      </c>
      <c r="E3628">
        <f t="shared" si="358"/>
        <v>3.6588528706491895E-2</v>
      </c>
      <c r="F3628">
        <f t="shared" si="359"/>
        <v>0.45369775596049955</v>
      </c>
      <c r="G3628">
        <f t="shared" si="357"/>
        <v>-6.0361910132037622</v>
      </c>
      <c r="H3628">
        <f t="shared" si="360"/>
        <v>1.4867895978390129</v>
      </c>
      <c r="I3628">
        <f t="shared" si="361"/>
        <v>18.436191013203761</v>
      </c>
    </row>
    <row r="3629" spans="1:9">
      <c r="A3629">
        <v>276</v>
      </c>
      <c r="B3629">
        <v>11.6</v>
      </c>
      <c r="C3629">
        <v>24.690000999999999</v>
      </c>
      <c r="D3629">
        <f t="shared" si="356"/>
        <v>14.561063334965116</v>
      </c>
      <c r="E3629">
        <f t="shared" si="358"/>
        <v>0.25526408060044109</v>
      </c>
      <c r="F3629">
        <f t="shared" si="359"/>
        <v>2.9610633349651163</v>
      </c>
      <c r="G3629">
        <f t="shared" si="357"/>
        <v>3.0471918684467312</v>
      </c>
      <c r="H3629">
        <f t="shared" si="360"/>
        <v>0.73731104582355766</v>
      </c>
      <c r="I3629">
        <f t="shared" si="361"/>
        <v>8.5528081315532685</v>
      </c>
    </row>
    <row r="3630" spans="1:9">
      <c r="A3630">
        <v>288</v>
      </c>
      <c r="B3630">
        <v>11.2</v>
      </c>
      <c r="C3630">
        <v>22.68</v>
      </c>
      <c r="D3630">
        <f t="shared" si="356"/>
        <v>15.744407460365638</v>
      </c>
      <c r="E3630">
        <f t="shared" si="358"/>
        <v>0.4057506661040749</v>
      </c>
      <c r="F3630">
        <f t="shared" si="359"/>
        <v>4.5444074603656386</v>
      </c>
      <c r="G3630">
        <f t="shared" si="357"/>
        <v>8.0907301765959971</v>
      </c>
      <c r="H3630">
        <f t="shared" si="360"/>
        <v>0.27761337708964307</v>
      </c>
      <c r="I3630">
        <f t="shared" si="361"/>
        <v>3.1092698234040022</v>
      </c>
    </row>
    <row r="3631" spans="1:9">
      <c r="A3631">
        <v>280.79998799999998</v>
      </c>
      <c r="B3631">
        <v>10.5</v>
      </c>
      <c r="C3631">
        <v>24.84</v>
      </c>
      <c r="D3631">
        <f t="shared" si="356"/>
        <v>14.480433715880025</v>
      </c>
      <c r="E3631">
        <f t="shared" si="358"/>
        <v>0.37908892532190713</v>
      </c>
      <c r="F3631">
        <f t="shared" si="359"/>
        <v>3.9804337158800251</v>
      </c>
      <c r="G3631">
        <f t="shared" si="357"/>
        <v>2.6708111090918436</v>
      </c>
      <c r="H3631">
        <f t="shared" si="360"/>
        <v>0.74563703722934827</v>
      </c>
      <c r="I3631">
        <f t="shared" si="361"/>
        <v>7.8291888909081564</v>
      </c>
    </row>
    <row r="3632" spans="1:9">
      <c r="A3632">
        <v>316.79998799999998</v>
      </c>
      <c r="B3632">
        <v>10.5</v>
      </c>
      <c r="C3632">
        <v>23.84</v>
      </c>
      <c r="D3632">
        <f t="shared" si="356"/>
        <v>15.037133561395921</v>
      </c>
      <c r="E3632">
        <f t="shared" si="358"/>
        <v>0.43210795822818293</v>
      </c>
      <c r="F3632">
        <f t="shared" si="359"/>
        <v>4.5371335613959207</v>
      </c>
      <c r="G3632">
        <f t="shared" si="357"/>
        <v>5.1800328996030274</v>
      </c>
      <c r="H3632">
        <f t="shared" si="360"/>
        <v>0.50666353337114023</v>
      </c>
      <c r="I3632">
        <f t="shared" si="361"/>
        <v>5.3199671003969726</v>
      </c>
    </row>
    <row r="3633" spans="1:9">
      <c r="A3633">
        <v>271.20001200000002</v>
      </c>
      <c r="B3633">
        <v>10.199999999999999</v>
      </c>
      <c r="C3633">
        <v>25.77</v>
      </c>
      <c r="D3633">
        <f t="shared" si="356"/>
        <v>14.001477425041761</v>
      </c>
      <c r="E3633">
        <f t="shared" si="358"/>
        <v>0.37269386520017278</v>
      </c>
      <c r="F3633">
        <f t="shared" si="359"/>
        <v>3.801477425041762</v>
      </c>
      <c r="G3633">
        <f t="shared" si="357"/>
        <v>0.3372348439164341</v>
      </c>
      <c r="H3633">
        <f t="shared" si="360"/>
        <v>0.96693776040034962</v>
      </c>
      <c r="I3633">
        <f t="shared" si="361"/>
        <v>9.8627651560835652</v>
      </c>
    </row>
    <row r="3634" spans="1:9">
      <c r="A3634">
        <v>314.39999399999999</v>
      </c>
      <c r="B3634">
        <v>10.4</v>
      </c>
      <c r="C3634">
        <v>20.940000999999999</v>
      </c>
      <c r="D3634">
        <f t="shared" si="356"/>
        <v>16.952244083270244</v>
      </c>
      <c r="E3634">
        <f t="shared" si="358"/>
        <v>0.63002346954521571</v>
      </c>
      <c r="F3634">
        <f t="shared" si="359"/>
        <v>6.552244083270244</v>
      </c>
      <c r="G3634">
        <f t="shared" si="357"/>
        <v>12.456773582863669</v>
      </c>
      <c r="H3634">
        <f t="shared" si="360"/>
        <v>0.19776669065996808</v>
      </c>
      <c r="I3634">
        <f t="shared" si="361"/>
        <v>2.0567735828636682</v>
      </c>
    </row>
    <row r="3635" spans="1:9">
      <c r="A3635">
        <v>340.79998799999998</v>
      </c>
      <c r="B3635">
        <v>10.6</v>
      </c>
      <c r="C3635">
        <v>22.440000999999999</v>
      </c>
      <c r="D3635">
        <f t="shared" si="356"/>
        <v>15.899868817033235</v>
      </c>
      <c r="E3635">
        <f t="shared" si="358"/>
        <v>0.49998762424841847</v>
      </c>
      <c r="F3635">
        <f t="shared" si="359"/>
        <v>5.2998688170332358</v>
      </c>
      <c r="G3635">
        <f t="shared" si="357"/>
        <v>8.6929408970968964</v>
      </c>
      <c r="H3635">
        <f t="shared" si="360"/>
        <v>0.17991123612293428</v>
      </c>
      <c r="I3635">
        <f t="shared" si="361"/>
        <v>1.9070591029031032</v>
      </c>
    </row>
    <row r="3636" spans="1:9">
      <c r="A3636">
        <v>434.39999399999999</v>
      </c>
      <c r="B3636">
        <v>13.7</v>
      </c>
      <c r="C3636">
        <v>16.719999000000001</v>
      </c>
      <c r="D3636">
        <f t="shared" si="356"/>
        <v>20.925793833818293</v>
      </c>
      <c r="E3636">
        <f t="shared" si="358"/>
        <v>0.52743020684805064</v>
      </c>
      <c r="F3636">
        <f t="shared" si="359"/>
        <v>7.2257938338182939</v>
      </c>
      <c r="G3636">
        <f t="shared" si="357"/>
        <v>23.04569455726444</v>
      </c>
      <c r="H3636">
        <f t="shared" si="360"/>
        <v>0.68216748593171106</v>
      </c>
      <c r="I3636">
        <f t="shared" si="361"/>
        <v>9.3456945572644408</v>
      </c>
    </row>
    <row r="3637" spans="1:9">
      <c r="A3637">
        <v>417.60000600000001</v>
      </c>
      <c r="B3637">
        <v>14.8</v>
      </c>
      <c r="C3637">
        <v>18.559999000000001</v>
      </c>
      <c r="D3637">
        <f t="shared" si="356"/>
        <v>18.971082771578015</v>
      </c>
      <c r="E3637">
        <f t="shared" si="358"/>
        <v>0.28182991699851445</v>
      </c>
      <c r="F3637">
        <f t="shared" si="359"/>
        <v>4.1710827715780141</v>
      </c>
      <c r="G3637">
        <f t="shared" si="357"/>
        <v>18.428726462723859</v>
      </c>
      <c r="H3637">
        <f t="shared" si="360"/>
        <v>0.24518422045431471</v>
      </c>
      <c r="I3637">
        <f t="shared" si="361"/>
        <v>3.6287264627238578</v>
      </c>
    </row>
    <row r="3638" spans="1:9">
      <c r="A3638">
        <v>376.79998799999998</v>
      </c>
      <c r="B3638">
        <v>14.4</v>
      </c>
      <c r="C3638">
        <v>21.719999000000001</v>
      </c>
      <c r="D3638">
        <f t="shared" si="356"/>
        <v>16.386869951953194</v>
      </c>
      <c r="E3638">
        <f t="shared" si="358"/>
        <v>0.13797707999674957</v>
      </c>
      <c r="F3638">
        <f t="shared" si="359"/>
        <v>1.986869951953194</v>
      </c>
      <c r="G3638">
        <f t="shared" si="357"/>
        <v>10.499585604708521</v>
      </c>
      <c r="H3638">
        <f t="shared" si="360"/>
        <v>0.27086211078413047</v>
      </c>
      <c r="I3638">
        <f t="shared" si="361"/>
        <v>3.9004143952914792</v>
      </c>
    </row>
    <row r="3639" spans="1:9">
      <c r="A3639">
        <v>381.60000600000001</v>
      </c>
      <c r="B3639">
        <v>15.6</v>
      </c>
      <c r="C3639">
        <v>16.02</v>
      </c>
      <c r="D3639">
        <f t="shared" si="356"/>
        <v>21.787338115181694</v>
      </c>
      <c r="E3639">
        <f t="shared" si="358"/>
        <v>0.39662423815267273</v>
      </c>
      <c r="F3639">
        <f t="shared" si="359"/>
        <v>6.187338115181694</v>
      </c>
      <c r="G3639">
        <f t="shared" si="357"/>
        <v>24.802147301400481</v>
      </c>
      <c r="H3639">
        <f t="shared" si="360"/>
        <v>0.58988123726926167</v>
      </c>
      <c r="I3639">
        <f t="shared" si="361"/>
        <v>9.2021473014004815</v>
      </c>
    </row>
    <row r="3640" spans="1:9">
      <c r="A3640">
        <v>412.79998799999998</v>
      </c>
      <c r="B3640">
        <v>16.100000000000001</v>
      </c>
      <c r="C3640">
        <v>18.920000000000002</v>
      </c>
      <c r="D3640">
        <f t="shared" si="356"/>
        <v>18.633108555056861</v>
      </c>
      <c r="E3640">
        <f t="shared" si="358"/>
        <v>0.15733593509669933</v>
      </c>
      <c r="F3640">
        <f t="shared" si="359"/>
        <v>2.5331085550568595</v>
      </c>
      <c r="G3640">
        <f t="shared" si="357"/>
        <v>17.525404108918046</v>
      </c>
      <c r="H3640">
        <f t="shared" si="360"/>
        <v>8.8534416702984134E-2</v>
      </c>
      <c r="I3640">
        <f t="shared" si="361"/>
        <v>1.4254041089180447</v>
      </c>
    </row>
    <row r="3641" spans="1:9">
      <c r="A3641">
        <v>388.79998799999998</v>
      </c>
      <c r="B3641">
        <v>15.9</v>
      </c>
      <c r="C3641">
        <v>19.769998999999999</v>
      </c>
      <c r="D3641">
        <f t="shared" si="356"/>
        <v>17.883957183909335</v>
      </c>
      <c r="E3641">
        <f t="shared" si="358"/>
        <v>0.12477718137794554</v>
      </c>
      <c r="F3641">
        <f t="shared" si="359"/>
        <v>1.9839571839093342</v>
      </c>
      <c r="G3641">
        <f t="shared" si="357"/>
        <v>15.392568096205338</v>
      </c>
      <c r="H3641">
        <f t="shared" si="360"/>
        <v>3.1913956213500794E-2</v>
      </c>
      <c r="I3641">
        <f t="shared" si="361"/>
        <v>0.50743190379466263</v>
      </c>
    </row>
    <row r="3642" spans="1:9">
      <c r="A3642">
        <v>410.39999399999999</v>
      </c>
      <c r="B3642">
        <v>15.7</v>
      </c>
      <c r="C3642">
        <v>21.289999000000002</v>
      </c>
      <c r="D3642">
        <f t="shared" si="356"/>
        <v>16.693427459910993</v>
      </c>
      <c r="E3642">
        <f t="shared" si="358"/>
        <v>6.3275634389235252E-2</v>
      </c>
      <c r="F3642">
        <f t="shared" si="359"/>
        <v>0.99342745991099335</v>
      </c>
      <c r="G3642">
        <f t="shared" si="357"/>
        <v>11.578550974628328</v>
      </c>
      <c r="H3642">
        <f t="shared" si="360"/>
        <v>0.26251267677526569</v>
      </c>
      <c r="I3642">
        <f t="shared" si="361"/>
        <v>4.1214490253716711</v>
      </c>
    </row>
    <row r="3643" spans="1:9">
      <c r="A3643">
        <v>408</v>
      </c>
      <c r="B3643">
        <v>16.399999999999999</v>
      </c>
      <c r="C3643">
        <v>18.139999</v>
      </c>
      <c r="D3643">
        <f t="shared" si="356"/>
        <v>19.382339509606211</v>
      </c>
      <c r="E3643">
        <f t="shared" si="358"/>
        <v>0.18184997009793982</v>
      </c>
      <c r="F3643">
        <f t="shared" si="359"/>
        <v>2.9823395096062129</v>
      </c>
      <c r="G3643">
        <f t="shared" si="357"/>
        <v>19.482599614738561</v>
      </c>
      <c r="H3643">
        <f t="shared" si="360"/>
        <v>0.18796339114259528</v>
      </c>
      <c r="I3643">
        <f t="shared" si="361"/>
        <v>3.0825996147385624</v>
      </c>
    </row>
    <row r="3644" spans="1:9">
      <c r="A3644">
        <v>400.79998799999998</v>
      </c>
      <c r="B3644">
        <v>17.799999</v>
      </c>
      <c r="C3644">
        <v>15.22</v>
      </c>
      <c r="D3644">
        <f t="shared" si="356"/>
        <v>22.869000596989874</v>
      </c>
      <c r="E3644">
        <f t="shared" si="358"/>
        <v>0.28477538661602592</v>
      </c>
      <c r="F3644">
        <f t="shared" si="359"/>
        <v>5.0690015969898745</v>
      </c>
      <c r="G3644">
        <f t="shared" si="357"/>
        <v>26.809524733809425</v>
      </c>
      <c r="H3644">
        <f t="shared" si="360"/>
        <v>0.50615315954845985</v>
      </c>
      <c r="I3644">
        <f t="shared" si="361"/>
        <v>9.0095257338094257</v>
      </c>
    </row>
    <row r="3645" spans="1:9">
      <c r="A3645">
        <v>429.60000600000001</v>
      </c>
      <c r="B3645">
        <v>19.299999</v>
      </c>
      <c r="C3645">
        <v>15.800001</v>
      </c>
      <c r="D3645">
        <f t="shared" si="356"/>
        <v>22.073874662804659</v>
      </c>
      <c r="E3645">
        <f t="shared" si="358"/>
        <v>0.14372413505330542</v>
      </c>
      <c r="F3645">
        <f t="shared" si="359"/>
        <v>2.7738756628046595</v>
      </c>
      <c r="G3645">
        <f t="shared" si="357"/>
        <v>25.35417358609115</v>
      </c>
      <c r="H3645">
        <f t="shared" si="360"/>
        <v>0.31368781864139739</v>
      </c>
      <c r="I3645">
        <f t="shared" si="361"/>
        <v>6.0541745860911504</v>
      </c>
    </row>
    <row r="3646" spans="1:9">
      <c r="A3646">
        <v>369.60000600000001</v>
      </c>
      <c r="B3646">
        <v>19</v>
      </c>
      <c r="C3646">
        <v>16.59</v>
      </c>
      <c r="D3646">
        <f t="shared" si="356"/>
        <v>21.080296622213137</v>
      </c>
      <c r="E3646">
        <f t="shared" si="358"/>
        <v>0.10948929590595456</v>
      </c>
      <c r="F3646">
        <f t="shared" si="359"/>
        <v>2.0802966222131367</v>
      </c>
      <c r="G3646">
        <f t="shared" si="357"/>
        <v>23.371890880809104</v>
      </c>
      <c r="H3646">
        <f t="shared" si="360"/>
        <v>0.23009952004258444</v>
      </c>
      <c r="I3646">
        <f t="shared" si="361"/>
        <v>4.3718908808091044</v>
      </c>
    </row>
    <row r="3647" spans="1:9">
      <c r="A3647">
        <v>388.79998799999998</v>
      </c>
      <c r="B3647">
        <v>18.799999</v>
      </c>
      <c r="C3647">
        <v>17.380001</v>
      </c>
      <c r="D3647">
        <f t="shared" si="356"/>
        <v>20.177041566123176</v>
      </c>
      <c r="E3647">
        <f t="shared" si="358"/>
        <v>7.3246948902666226E-2</v>
      </c>
      <c r="F3647">
        <f t="shared" si="359"/>
        <v>1.3770425661231762</v>
      </c>
      <c r="G3647">
        <f t="shared" si="357"/>
        <v>21.389603157083478</v>
      </c>
      <c r="H3647">
        <f t="shared" si="360"/>
        <v>0.13774490929938232</v>
      </c>
      <c r="I3647">
        <f t="shared" si="361"/>
        <v>2.5896041570834782</v>
      </c>
    </row>
    <row r="3648" spans="1:9">
      <c r="A3648">
        <v>364.79998799999998</v>
      </c>
      <c r="B3648">
        <v>19.200001</v>
      </c>
      <c r="C3648">
        <v>19.540001</v>
      </c>
      <c r="D3648">
        <f t="shared" si="356"/>
        <v>18.080235251657843</v>
      </c>
      <c r="E3648">
        <f t="shared" si="358"/>
        <v>5.8321129688595187E-2</v>
      </c>
      <c r="F3648">
        <f t="shared" si="359"/>
        <v>1.1197657483421573</v>
      </c>
      <c r="G3648">
        <f t="shared" si="357"/>
        <v>15.969684089579324</v>
      </c>
      <c r="H3648">
        <f t="shared" si="360"/>
        <v>0.16824566365494856</v>
      </c>
      <c r="I3648">
        <f t="shared" si="361"/>
        <v>3.2303169104206759</v>
      </c>
    </row>
    <row r="3649" spans="1:9">
      <c r="A3649">
        <v>391.20001200000002</v>
      </c>
      <c r="B3649">
        <v>19</v>
      </c>
      <c r="C3649">
        <v>15.369999</v>
      </c>
      <c r="D3649">
        <f t="shared" si="356"/>
        <v>22.657613334086335</v>
      </c>
      <c r="E3649">
        <f t="shared" si="358"/>
        <v>0.19250596495191238</v>
      </c>
      <c r="F3649">
        <f t="shared" si="359"/>
        <v>3.657613334086335</v>
      </c>
      <c r="G3649">
        <f t="shared" si="357"/>
        <v>26.433143974454538</v>
      </c>
      <c r="H3649">
        <f t="shared" si="360"/>
        <v>0.39121810391865991</v>
      </c>
      <c r="I3649">
        <f t="shared" si="361"/>
        <v>7.4331439744545378</v>
      </c>
    </row>
    <row r="3650" spans="1:9">
      <c r="A3650">
        <v>343.20001200000002</v>
      </c>
      <c r="B3650">
        <v>19</v>
      </c>
      <c r="C3650">
        <v>18.989999999999998</v>
      </c>
      <c r="D3650">
        <f t="shared" ref="D3650:D3713" si="362">IF(C3650&lt;=$L$7, $L$6,(IF(C3650&lt;=$L$7,C3650*D3650,($L$6*$L$7)+($L$10*(C3650-$L$7))))/C3650)</f>
        <v>18.568879595555057</v>
      </c>
      <c r="E3650">
        <f t="shared" si="358"/>
        <v>2.2690547602365434E-2</v>
      </c>
      <c r="F3650">
        <f t="shared" si="359"/>
        <v>0.43112040444494326</v>
      </c>
      <c r="G3650">
        <f t="shared" ref="G3650:G3713" si="363">$L$16-($L$16/$L$17)*C3650</f>
        <v>17.349758583582272</v>
      </c>
      <c r="H3650">
        <f t="shared" si="360"/>
        <v>8.6854811390406739E-2</v>
      </c>
      <c r="I3650">
        <f t="shared" si="361"/>
        <v>1.6502414164177281</v>
      </c>
    </row>
    <row r="3651" spans="1:9">
      <c r="A3651">
        <v>403.20001200000002</v>
      </c>
      <c r="B3651">
        <v>18.700001</v>
      </c>
      <c r="C3651">
        <v>15.389999</v>
      </c>
      <c r="D3651">
        <f t="shared" si="362"/>
        <v>22.629739512996021</v>
      </c>
      <c r="E3651">
        <f t="shared" ref="E3651:E3714" si="364">ABS(B3651-D3651)/B3651</f>
        <v>0.21014643330746458</v>
      </c>
      <c r="F3651">
        <f t="shared" ref="F3651:F3714" si="365">ABS(B3651-D3651)</f>
        <v>3.9297385129960212</v>
      </c>
      <c r="G3651">
        <f t="shared" si="363"/>
        <v>26.382959538644322</v>
      </c>
      <c r="H3651">
        <f t="shared" ref="H3651:H3714" si="366">ABS(B3651-G3651)/B3651</f>
        <v>0.4108533758176976</v>
      </c>
      <c r="I3651">
        <f t="shared" ref="I3651:I3714" si="367">ABS(B3651-G3651)</f>
        <v>7.6829585386443213</v>
      </c>
    </row>
    <row r="3652" spans="1:9">
      <c r="A3652">
        <v>328.79998799999998</v>
      </c>
      <c r="B3652">
        <v>19.399999999999999</v>
      </c>
      <c r="C3652">
        <v>16.670000000000002</v>
      </c>
      <c r="D3652">
        <f t="shared" si="362"/>
        <v>20.984932076449812</v>
      </c>
      <c r="E3652">
        <f t="shared" si="364"/>
        <v>8.1697529713907938E-2</v>
      </c>
      <c r="F3652">
        <f t="shared" si="365"/>
        <v>1.5849320764498138</v>
      </c>
      <c r="G3652">
        <f t="shared" si="363"/>
        <v>23.171153137568204</v>
      </c>
      <c r="H3652">
        <f t="shared" si="366"/>
        <v>0.19438933698805186</v>
      </c>
      <c r="I3652">
        <f t="shared" si="367"/>
        <v>3.7711531375682057</v>
      </c>
    </row>
    <row r="3653" spans="1:9">
      <c r="A3653">
        <v>412.79998799999998</v>
      </c>
      <c r="B3653">
        <v>20.799999</v>
      </c>
      <c r="C3653">
        <v>14.27</v>
      </c>
      <c r="D3653">
        <f t="shared" si="362"/>
        <v>24.310996156786533</v>
      </c>
      <c r="E3653">
        <f t="shared" si="364"/>
        <v>0.16879794834540779</v>
      </c>
      <c r="F3653">
        <f t="shared" si="365"/>
        <v>3.5109971567865337</v>
      </c>
      <c r="G3653">
        <f t="shared" si="363"/>
        <v>29.193285434795051</v>
      </c>
      <c r="H3653">
        <f t="shared" si="366"/>
        <v>0.40352340568838735</v>
      </c>
      <c r="I3653">
        <f t="shared" si="367"/>
        <v>8.3932864347950513</v>
      </c>
    </row>
    <row r="3654" spans="1:9">
      <c r="A3654">
        <v>415.20001200000002</v>
      </c>
      <c r="B3654">
        <v>20</v>
      </c>
      <c r="C3654">
        <v>18.309999000000001</v>
      </c>
      <c r="D3654">
        <f t="shared" si="362"/>
        <v>19.213605632622372</v>
      </c>
      <c r="E3654">
        <f t="shared" si="364"/>
        <v>3.9319718368881415E-2</v>
      </c>
      <c r="F3654">
        <f t="shared" si="365"/>
        <v>0.78639436737762836</v>
      </c>
      <c r="G3654">
        <f t="shared" si="363"/>
        <v>19.056031910351656</v>
      </c>
      <c r="H3654">
        <f t="shared" si="366"/>
        <v>4.7198404482417189E-2</v>
      </c>
      <c r="I3654">
        <f t="shared" si="367"/>
        <v>0.94396808964834378</v>
      </c>
    </row>
    <row r="3655" spans="1:9">
      <c r="A3655">
        <v>367.20001200000002</v>
      </c>
      <c r="B3655">
        <v>19.700001</v>
      </c>
      <c r="C3655">
        <v>16.43</v>
      </c>
      <c r="D3655">
        <f t="shared" si="362"/>
        <v>21.273811774723733</v>
      </c>
      <c r="E3655">
        <f t="shared" si="364"/>
        <v>7.9888867758114948E-2</v>
      </c>
      <c r="F3655">
        <f t="shared" si="365"/>
        <v>1.5738107747237322</v>
      </c>
      <c r="G3655">
        <f t="shared" si="363"/>
        <v>23.773366367290897</v>
      </c>
      <c r="H3655">
        <f t="shared" si="366"/>
        <v>0.20676980510259349</v>
      </c>
      <c r="I3655">
        <f t="shared" si="367"/>
        <v>4.0733653672908972</v>
      </c>
    </row>
    <row r="3656" spans="1:9">
      <c r="A3656">
        <v>350.39999399999999</v>
      </c>
      <c r="B3656">
        <v>19.299999</v>
      </c>
      <c r="C3656">
        <v>17.959999</v>
      </c>
      <c r="D3656">
        <f t="shared" si="362"/>
        <v>19.564480578764876</v>
      </c>
      <c r="E3656">
        <f t="shared" si="364"/>
        <v>1.3703709454330852E-2</v>
      </c>
      <c r="F3656">
        <f t="shared" si="365"/>
        <v>0.26448157876487599</v>
      </c>
      <c r="G3656">
        <f t="shared" si="363"/>
        <v>19.934259537030577</v>
      </c>
      <c r="H3656">
        <f t="shared" si="366"/>
        <v>3.2863241963410339E-2</v>
      </c>
      <c r="I3656">
        <f t="shared" si="367"/>
        <v>0.63426053703057761</v>
      </c>
    </row>
    <row r="3657" spans="1:9">
      <c r="A3657">
        <v>398.39999399999999</v>
      </c>
      <c r="B3657">
        <v>19.299999</v>
      </c>
      <c r="C3657">
        <v>17.790001</v>
      </c>
      <c r="D3657">
        <f t="shared" si="362"/>
        <v>19.739884975260129</v>
      </c>
      <c r="E3657">
        <f t="shared" si="364"/>
        <v>2.279202062446371E-2</v>
      </c>
      <c r="F3657">
        <f t="shared" si="365"/>
        <v>0.43988597526012896</v>
      </c>
      <c r="G3657">
        <f t="shared" si="363"/>
        <v>20.360822222973894</v>
      </c>
      <c r="H3657">
        <f t="shared" si="366"/>
        <v>5.4964936680768454E-2</v>
      </c>
      <c r="I3657">
        <f t="shared" si="367"/>
        <v>1.0608232229738945</v>
      </c>
    </row>
    <row r="3658" spans="1:9">
      <c r="A3658">
        <v>384</v>
      </c>
      <c r="B3658">
        <v>20.200001</v>
      </c>
      <c r="C3658">
        <v>13.99</v>
      </c>
      <c r="D3658">
        <f t="shared" si="362"/>
        <v>24.77337216052074</v>
      </c>
      <c r="E3658">
        <f t="shared" si="364"/>
        <v>0.22640450168892268</v>
      </c>
      <c r="F3658">
        <f t="shared" si="365"/>
        <v>4.5733711605207397</v>
      </c>
      <c r="G3658">
        <f t="shared" si="363"/>
        <v>29.895867536138184</v>
      </c>
      <c r="H3658">
        <f t="shared" si="366"/>
        <v>0.47999336911607993</v>
      </c>
      <c r="I3658">
        <f t="shared" si="367"/>
        <v>9.6958665361381833</v>
      </c>
    </row>
    <row r="3659" spans="1:9">
      <c r="A3659">
        <v>412.79998799999998</v>
      </c>
      <c r="B3659">
        <v>21.1</v>
      </c>
      <c r="C3659">
        <v>15.29</v>
      </c>
      <c r="D3659">
        <f t="shared" si="362"/>
        <v>22.769836412302194</v>
      </c>
      <c r="E3659">
        <f t="shared" si="364"/>
        <v>7.913916645981954E-2</v>
      </c>
      <c r="F3659">
        <f t="shared" si="365"/>
        <v>1.6698364123021925</v>
      </c>
      <c r="G3659">
        <f t="shared" si="363"/>
        <v>26.633879208473644</v>
      </c>
      <c r="H3659">
        <f t="shared" si="366"/>
        <v>0.2622691567996987</v>
      </c>
      <c r="I3659">
        <f t="shared" si="367"/>
        <v>5.5338792084736426</v>
      </c>
    </row>
    <row r="3660" spans="1:9">
      <c r="A3660">
        <v>420</v>
      </c>
      <c r="B3660">
        <v>20.6</v>
      </c>
      <c r="C3660">
        <v>17.550001000000002</v>
      </c>
      <c r="D3660">
        <f t="shared" si="362"/>
        <v>19.993302746481618</v>
      </c>
      <c r="E3660">
        <f t="shared" si="364"/>
        <v>2.9451322986329301E-2</v>
      </c>
      <c r="F3660">
        <f t="shared" si="365"/>
        <v>0.60669725351838366</v>
      </c>
      <c r="G3660">
        <f t="shared" si="363"/>
        <v>20.963035452696573</v>
      </c>
      <c r="H3660">
        <f t="shared" si="366"/>
        <v>1.7623080227988919E-2</v>
      </c>
      <c r="I3660">
        <f t="shared" si="367"/>
        <v>0.36303545269657178</v>
      </c>
    </row>
    <row r="3661" spans="1:9">
      <c r="A3661">
        <v>384</v>
      </c>
      <c r="B3661">
        <v>20.399999999999999</v>
      </c>
      <c r="C3661">
        <v>17.41</v>
      </c>
      <c r="D3661">
        <f t="shared" si="362"/>
        <v>20.144357419271479</v>
      </c>
      <c r="E3661">
        <f t="shared" si="364"/>
        <v>1.253149905531958E-2</v>
      </c>
      <c r="F3661">
        <f t="shared" si="365"/>
        <v>0.25564258072851942</v>
      </c>
      <c r="G3661">
        <f t="shared" si="363"/>
        <v>21.314329012589937</v>
      </c>
      <c r="H3661">
        <f t="shared" si="366"/>
        <v>4.4820049636761686E-2</v>
      </c>
      <c r="I3661">
        <f t="shared" si="367"/>
        <v>0.91432901258993837</v>
      </c>
    </row>
    <row r="3662" spans="1:9">
      <c r="A3662">
        <v>415.20001200000002</v>
      </c>
      <c r="B3662">
        <v>20</v>
      </c>
      <c r="C3662">
        <v>19.300001000000002</v>
      </c>
      <c r="D3662">
        <f t="shared" si="362"/>
        <v>18.290036598543285</v>
      </c>
      <c r="E3662">
        <f t="shared" si="364"/>
        <v>8.549817007283575E-2</v>
      </c>
      <c r="F3662">
        <f t="shared" si="365"/>
        <v>1.7099634014567151</v>
      </c>
      <c r="G3662">
        <f t="shared" si="363"/>
        <v>16.571897319302003</v>
      </c>
      <c r="H3662">
        <f t="shared" si="366"/>
        <v>0.17140513403489982</v>
      </c>
      <c r="I3662">
        <f t="shared" si="367"/>
        <v>3.4281026806979966</v>
      </c>
    </row>
    <row r="3663" spans="1:9">
      <c r="A3663">
        <v>343.20001200000002</v>
      </c>
      <c r="B3663">
        <v>20.6</v>
      </c>
      <c r="C3663">
        <v>15.880001</v>
      </c>
      <c r="D3663">
        <f t="shared" si="362"/>
        <v>21.968760486733643</v>
      </c>
      <c r="E3663">
        <f t="shared" si="364"/>
        <v>6.6444683822021441E-2</v>
      </c>
      <c r="F3663">
        <f t="shared" si="365"/>
        <v>1.3687604867336418</v>
      </c>
      <c r="G3663">
        <f t="shared" si="363"/>
        <v>25.153435842850257</v>
      </c>
      <c r="H3663">
        <f t="shared" si="366"/>
        <v>0.22104057489564347</v>
      </c>
      <c r="I3663">
        <f t="shared" si="367"/>
        <v>4.5534358428502557</v>
      </c>
    </row>
    <row r="3664" spans="1:9">
      <c r="A3664">
        <v>271.20001200000002</v>
      </c>
      <c r="B3664">
        <v>20.100000000000001</v>
      </c>
      <c r="C3664">
        <v>21.57</v>
      </c>
      <c r="D3664">
        <f t="shared" si="362"/>
        <v>16.492419738917278</v>
      </c>
      <c r="E3664">
        <f t="shared" si="364"/>
        <v>0.17948160502899121</v>
      </c>
      <c r="F3664">
        <f t="shared" si="365"/>
        <v>3.6075802610827239</v>
      </c>
      <c r="G3664">
        <f t="shared" si="363"/>
        <v>10.875966364063409</v>
      </c>
      <c r="H3664">
        <f t="shared" si="366"/>
        <v>0.45890714606649713</v>
      </c>
      <c r="I3664">
        <f t="shared" si="367"/>
        <v>9.2240336359365926</v>
      </c>
    </row>
    <row r="3665" spans="1:9">
      <c r="A3665">
        <v>336</v>
      </c>
      <c r="B3665">
        <v>17.899999999999999</v>
      </c>
      <c r="C3665">
        <v>20.23</v>
      </c>
      <c r="D3665">
        <f t="shared" si="362"/>
        <v>17.504786118343009</v>
      </c>
      <c r="E3665">
        <f t="shared" si="364"/>
        <v>2.2078987802066439E-2</v>
      </c>
      <c r="F3665">
        <f t="shared" si="365"/>
        <v>0.39521388165698923</v>
      </c>
      <c r="G3665">
        <f t="shared" si="363"/>
        <v>14.238323563348395</v>
      </c>
      <c r="H3665">
        <f t="shared" si="366"/>
        <v>0.20456292942187732</v>
      </c>
      <c r="I3665">
        <f t="shared" si="367"/>
        <v>3.6616764366516037</v>
      </c>
    </row>
    <row r="3666" spans="1:9">
      <c r="A3666">
        <v>331.20001200000002</v>
      </c>
      <c r="B3666">
        <v>17.200001</v>
      </c>
      <c r="C3666">
        <v>19.769998999999999</v>
      </c>
      <c r="D3666">
        <f t="shared" si="362"/>
        <v>17.883957183909335</v>
      </c>
      <c r="E3666">
        <f t="shared" si="364"/>
        <v>3.9764892101421055E-2</v>
      </c>
      <c r="F3666">
        <f t="shared" si="365"/>
        <v>0.68395618390933421</v>
      </c>
      <c r="G3666">
        <f t="shared" si="363"/>
        <v>15.392568096205338</v>
      </c>
      <c r="H3666">
        <f t="shared" si="366"/>
        <v>0.10508330225066048</v>
      </c>
      <c r="I3666">
        <f t="shared" si="367"/>
        <v>1.8074329037946626</v>
      </c>
    </row>
    <row r="3667" spans="1:9">
      <c r="A3667">
        <v>321.60000600000001</v>
      </c>
      <c r="B3667">
        <v>17</v>
      </c>
      <c r="C3667">
        <v>18.889999</v>
      </c>
      <c r="D3667">
        <f t="shared" si="362"/>
        <v>18.660781896865267</v>
      </c>
      <c r="E3667">
        <f t="shared" si="364"/>
        <v>9.7693052756780391E-2</v>
      </c>
      <c r="F3667">
        <f t="shared" si="365"/>
        <v>1.6607818968652666</v>
      </c>
      <c r="G3667">
        <f t="shared" si="363"/>
        <v>17.600683271855175</v>
      </c>
      <c r="H3667">
        <f t="shared" si="366"/>
        <v>3.5334310109127937E-2</v>
      </c>
      <c r="I3667">
        <f t="shared" si="367"/>
        <v>0.60068327185517489</v>
      </c>
    </row>
    <row r="3668" spans="1:9">
      <c r="A3668">
        <v>340.79998799999998</v>
      </c>
      <c r="B3668">
        <v>17.200001</v>
      </c>
      <c r="C3668">
        <v>19.84</v>
      </c>
      <c r="D3668">
        <f t="shared" si="362"/>
        <v>17.825122303858588</v>
      </c>
      <c r="E3668">
        <f t="shared" si="364"/>
        <v>3.6344259739205138E-2</v>
      </c>
      <c r="F3668">
        <f t="shared" si="365"/>
        <v>0.62512130385858811</v>
      </c>
      <c r="G3668">
        <f t="shared" si="363"/>
        <v>15.216920061647762</v>
      </c>
      <c r="H3668">
        <f t="shared" si="366"/>
        <v>0.11529539668935122</v>
      </c>
      <c r="I3668">
        <f t="shared" si="367"/>
        <v>1.9830809383522379</v>
      </c>
    </row>
    <row r="3669" spans="1:9">
      <c r="A3669">
        <v>355.20001200000002</v>
      </c>
      <c r="B3669">
        <v>17.100000000000001</v>
      </c>
      <c r="C3669">
        <v>21.889999</v>
      </c>
      <c r="D3669">
        <f t="shared" si="362"/>
        <v>16.268994784666106</v>
      </c>
      <c r="E3669">
        <f t="shared" si="364"/>
        <v>4.8596796218356476E-2</v>
      </c>
      <c r="F3669">
        <f t="shared" si="365"/>
        <v>0.83100521533389582</v>
      </c>
      <c r="G3669">
        <f t="shared" si="363"/>
        <v>10.073017900321624</v>
      </c>
      <c r="H3669">
        <f t="shared" si="366"/>
        <v>0.41093462571218581</v>
      </c>
      <c r="I3669">
        <f t="shared" si="367"/>
        <v>7.0269820996783778</v>
      </c>
    </row>
    <row r="3670" spans="1:9">
      <c r="A3670">
        <v>343.20001200000002</v>
      </c>
      <c r="B3670">
        <v>17</v>
      </c>
      <c r="C3670">
        <v>18.299999</v>
      </c>
      <c r="D3670">
        <f t="shared" si="362"/>
        <v>19.223444374271399</v>
      </c>
      <c r="E3670">
        <f t="shared" si="364"/>
        <v>0.13079084554537637</v>
      </c>
      <c r="F3670">
        <f t="shared" si="365"/>
        <v>2.2234443742713985</v>
      </c>
      <c r="G3670">
        <f t="shared" si="363"/>
        <v>19.081124128256775</v>
      </c>
      <c r="H3670">
        <f t="shared" si="366"/>
        <v>0.12241906636804559</v>
      </c>
      <c r="I3670">
        <f t="shared" si="367"/>
        <v>2.081124128256775</v>
      </c>
    </row>
    <row r="3671" spans="1:9">
      <c r="A3671">
        <v>295.20001200000002</v>
      </c>
      <c r="B3671">
        <v>16.799999</v>
      </c>
      <c r="C3671">
        <v>23.4</v>
      </c>
      <c r="D3671">
        <f t="shared" si="362"/>
        <v>15.297155212316884</v>
      </c>
      <c r="E3671">
        <f t="shared" si="364"/>
        <v>8.9454992686792162E-2</v>
      </c>
      <c r="F3671">
        <f t="shared" si="365"/>
        <v>1.5028437876831156</v>
      </c>
      <c r="G3671">
        <f t="shared" si="363"/>
        <v>6.284090487427946</v>
      </c>
      <c r="H3671">
        <f t="shared" si="366"/>
        <v>0.62594697253089449</v>
      </c>
      <c r="I3671">
        <f t="shared" si="367"/>
        <v>10.515908512572054</v>
      </c>
    </row>
    <row r="3672" spans="1:9">
      <c r="A3672">
        <v>314.39999399999999</v>
      </c>
      <c r="B3672">
        <v>16.799999</v>
      </c>
      <c r="C3672">
        <v>21.15</v>
      </c>
      <c r="D3672">
        <f t="shared" si="362"/>
        <v>16.795926043544096</v>
      </c>
      <c r="E3672">
        <f t="shared" si="364"/>
        <v>2.4243789871080735E-4</v>
      </c>
      <c r="F3672">
        <f t="shared" si="365"/>
        <v>4.0729564559036646E-3</v>
      </c>
      <c r="G3672">
        <f t="shared" si="363"/>
        <v>11.929839516078111</v>
      </c>
      <c r="H3672">
        <f t="shared" si="366"/>
        <v>0.28989046272692565</v>
      </c>
      <c r="I3672">
        <f t="shared" si="367"/>
        <v>4.8701594839218885</v>
      </c>
    </row>
    <row r="3673" spans="1:9">
      <c r="A3673">
        <v>321.60000600000001</v>
      </c>
      <c r="B3673">
        <v>14.6</v>
      </c>
      <c r="C3673">
        <v>17.739999999999998</v>
      </c>
      <c r="D3673">
        <f t="shared" si="362"/>
        <v>19.792115939747134</v>
      </c>
      <c r="E3673">
        <f t="shared" si="364"/>
        <v>0.35562437943473524</v>
      </c>
      <c r="F3673">
        <f t="shared" si="365"/>
        <v>5.1921159397471346</v>
      </c>
      <c r="G3673">
        <f t="shared" si="363"/>
        <v>20.486285821721246</v>
      </c>
      <c r="H3673">
        <f t="shared" si="366"/>
        <v>0.40317026176172921</v>
      </c>
      <c r="I3673">
        <f t="shared" si="367"/>
        <v>5.8862858217212466</v>
      </c>
    </row>
    <row r="3674" spans="1:9">
      <c r="A3674">
        <v>372</v>
      </c>
      <c r="B3674">
        <v>17.399999999999999</v>
      </c>
      <c r="C3674">
        <v>20.119999</v>
      </c>
      <c r="D3674">
        <f t="shared" si="362"/>
        <v>17.593880791520103</v>
      </c>
      <c r="E3674">
        <f t="shared" si="364"/>
        <v>1.114257422529337E-2</v>
      </c>
      <c r="F3674">
        <f t="shared" si="365"/>
        <v>0.19388079152010462</v>
      </c>
      <c r="G3674">
        <f t="shared" si="363"/>
        <v>14.514340469526417</v>
      </c>
      <c r="H3674">
        <f t="shared" si="366"/>
        <v>0.16584250175135529</v>
      </c>
      <c r="I3674">
        <f t="shared" si="367"/>
        <v>2.8856595304735819</v>
      </c>
    </row>
    <row r="3675" spans="1:9">
      <c r="A3675">
        <v>379.20001200000002</v>
      </c>
      <c r="B3675">
        <v>17.299999</v>
      </c>
      <c r="C3675">
        <v>16.84</v>
      </c>
      <c r="D3675">
        <f t="shared" si="362"/>
        <v>20.785290873646748</v>
      </c>
      <c r="E3675">
        <f t="shared" si="364"/>
        <v>0.20146196965946345</v>
      </c>
      <c r="F3675">
        <f t="shared" si="365"/>
        <v>3.485291873646748</v>
      </c>
      <c r="G3675">
        <f t="shared" si="363"/>
        <v>22.744585433181314</v>
      </c>
      <c r="H3675">
        <f t="shared" si="366"/>
        <v>0.3147159969882839</v>
      </c>
      <c r="I3675">
        <f t="shared" si="367"/>
        <v>5.4445864331813141</v>
      </c>
    </row>
    <row r="3676" spans="1:9">
      <c r="A3676">
        <v>336</v>
      </c>
      <c r="B3676">
        <v>17.899999999999999</v>
      </c>
      <c r="C3676">
        <v>21</v>
      </c>
      <c r="D3676">
        <f t="shared" si="362"/>
        <v>16.907263305292403</v>
      </c>
      <c r="E3676">
        <f t="shared" si="364"/>
        <v>5.5460150542323762E-2</v>
      </c>
      <c r="F3676">
        <f t="shared" si="365"/>
        <v>0.99273669470759529</v>
      </c>
      <c r="G3676">
        <f t="shared" si="363"/>
        <v>12.306222784654786</v>
      </c>
      <c r="H3676">
        <f t="shared" si="366"/>
        <v>0.31250152041034712</v>
      </c>
      <c r="I3676">
        <f t="shared" si="367"/>
        <v>5.593777215345213</v>
      </c>
    </row>
    <row r="3677" spans="1:9">
      <c r="A3677">
        <v>314.39999399999999</v>
      </c>
      <c r="B3677">
        <v>17.799999</v>
      </c>
      <c r="C3677">
        <v>19.959999</v>
      </c>
      <c r="D3677">
        <f t="shared" si="362"/>
        <v>17.725224857360903</v>
      </c>
      <c r="E3677">
        <f t="shared" si="364"/>
        <v>4.2007947662860345E-3</v>
      </c>
      <c r="F3677">
        <f t="shared" si="365"/>
        <v>7.4774142639096652E-2</v>
      </c>
      <c r="G3677">
        <f t="shared" si="363"/>
        <v>14.91581595600821</v>
      </c>
      <c r="H3677">
        <f t="shared" si="366"/>
        <v>0.16203276438340192</v>
      </c>
      <c r="I3677">
        <f t="shared" si="367"/>
        <v>2.8841830439917899</v>
      </c>
    </row>
    <row r="3678" spans="1:9">
      <c r="A3678">
        <v>345.60000600000001</v>
      </c>
      <c r="B3678">
        <v>17.600000000000001</v>
      </c>
      <c r="C3678">
        <v>19.789999000000002</v>
      </c>
      <c r="D3678">
        <f t="shared" si="362"/>
        <v>17.867104987216319</v>
      </c>
      <c r="E3678">
        <f t="shared" si="364"/>
        <v>1.5176419728199849E-2</v>
      </c>
      <c r="F3678">
        <f t="shared" si="365"/>
        <v>0.26710498721631737</v>
      </c>
      <c r="G3678">
        <f t="shared" si="363"/>
        <v>15.342383660395107</v>
      </c>
      <c r="H3678">
        <f t="shared" si="366"/>
        <v>0.12827365565936896</v>
      </c>
      <c r="I3678">
        <f t="shared" si="367"/>
        <v>2.2576163396048941</v>
      </c>
    </row>
    <row r="3679" spans="1:9">
      <c r="A3679">
        <v>326.39999399999999</v>
      </c>
      <c r="B3679">
        <v>16.899999999999999</v>
      </c>
      <c r="C3679">
        <v>20.57</v>
      </c>
      <c r="D3679">
        <f t="shared" si="362"/>
        <v>17.235429478350248</v>
      </c>
      <c r="E3679">
        <f t="shared" si="364"/>
        <v>1.9847898127233705E-2</v>
      </c>
      <c r="F3679">
        <f t="shared" si="365"/>
        <v>0.33542947835024961</v>
      </c>
      <c r="G3679">
        <f t="shared" si="363"/>
        <v>13.385188154574593</v>
      </c>
      <c r="H3679">
        <f t="shared" si="366"/>
        <v>0.20797703227369269</v>
      </c>
      <c r="I3679">
        <f t="shared" si="367"/>
        <v>3.514811845425406</v>
      </c>
    </row>
    <row r="3680" spans="1:9">
      <c r="A3680">
        <v>372</v>
      </c>
      <c r="B3680">
        <v>17.799999</v>
      </c>
      <c r="C3680">
        <v>17.800001000000002</v>
      </c>
      <c r="D3680">
        <f t="shared" si="362"/>
        <v>19.729474203049225</v>
      </c>
      <c r="E3680">
        <f t="shared" si="364"/>
        <v>0.10839748940711881</v>
      </c>
      <c r="F3680">
        <f t="shared" si="365"/>
        <v>1.9294752030492255</v>
      </c>
      <c r="G3680">
        <f t="shared" si="363"/>
        <v>20.335730005068775</v>
      </c>
      <c r="H3680">
        <f t="shared" si="366"/>
        <v>0.14245680604076302</v>
      </c>
      <c r="I3680">
        <f t="shared" si="367"/>
        <v>2.5357310050687758</v>
      </c>
    </row>
    <row r="3681" spans="1:9">
      <c r="A3681">
        <v>420</v>
      </c>
      <c r="B3681">
        <v>18.600000000000001</v>
      </c>
      <c r="C3681">
        <v>17.510000000000002</v>
      </c>
      <c r="D3681">
        <f t="shared" si="362"/>
        <v>20.036215511673017</v>
      </c>
      <c r="E3681">
        <f t="shared" si="364"/>
        <v>7.7215887724355683E-2</v>
      </c>
      <c r="F3681">
        <f t="shared" si="365"/>
        <v>1.4362155116730158</v>
      </c>
      <c r="G3681">
        <f t="shared" si="363"/>
        <v>21.063406833538814</v>
      </c>
      <c r="H3681">
        <f t="shared" si="366"/>
        <v>0.13244122760961355</v>
      </c>
      <c r="I3681">
        <f t="shared" si="367"/>
        <v>2.4634068335388122</v>
      </c>
    </row>
    <row r="3682" spans="1:9">
      <c r="A3682">
        <v>348</v>
      </c>
      <c r="B3682">
        <v>18.700001</v>
      </c>
      <c r="C3682">
        <v>15.83</v>
      </c>
      <c r="D3682">
        <f t="shared" si="362"/>
        <v>22.034333658840325</v>
      </c>
      <c r="E3682">
        <f t="shared" si="364"/>
        <v>0.17830654976116442</v>
      </c>
      <c r="F3682">
        <f t="shared" si="365"/>
        <v>3.3343326588403244</v>
      </c>
      <c r="G3682">
        <f t="shared" si="363"/>
        <v>25.278899441597602</v>
      </c>
      <c r="H3682">
        <f t="shared" si="366"/>
        <v>0.35181273207405722</v>
      </c>
      <c r="I3682">
        <f t="shared" si="367"/>
        <v>6.5788984415976017</v>
      </c>
    </row>
    <row r="3683" spans="1:9">
      <c r="A3683">
        <v>355.20001200000002</v>
      </c>
      <c r="B3683">
        <v>20</v>
      </c>
      <c r="C3683">
        <v>18.049999</v>
      </c>
      <c r="D3683">
        <f t="shared" si="362"/>
        <v>19.472955952852235</v>
      </c>
      <c r="E3683">
        <f t="shared" si="364"/>
        <v>2.6352202357388242E-2</v>
      </c>
      <c r="F3683">
        <f t="shared" si="365"/>
        <v>0.52704404714776487</v>
      </c>
      <c r="G3683">
        <f t="shared" si="363"/>
        <v>19.708429575884566</v>
      </c>
      <c r="H3683">
        <f t="shared" si="366"/>
        <v>1.4578521205771721E-2</v>
      </c>
      <c r="I3683">
        <f t="shared" si="367"/>
        <v>0.29157042411543443</v>
      </c>
    </row>
    <row r="3684" spans="1:9">
      <c r="A3684">
        <v>393.60000600000001</v>
      </c>
      <c r="B3684">
        <v>19.399999999999999</v>
      </c>
      <c r="C3684">
        <v>18.260000000000002</v>
      </c>
      <c r="D3684">
        <f t="shared" si="362"/>
        <v>19.262906114922252</v>
      </c>
      <c r="E3684">
        <f t="shared" si="364"/>
        <v>7.0666951071003273E-3</v>
      </c>
      <c r="F3684">
        <f t="shared" si="365"/>
        <v>0.13709388507774634</v>
      </c>
      <c r="G3684">
        <f t="shared" si="363"/>
        <v>19.181490490655428</v>
      </c>
      <c r="H3684">
        <f t="shared" si="366"/>
        <v>1.1263376770338713E-2</v>
      </c>
      <c r="I3684">
        <f t="shared" si="367"/>
        <v>0.21850950934457103</v>
      </c>
    </row>
    <row r="3685" spans="1:9">
      <c r="A3685">
        <v>393.60000600000001</v>
      </c>
      <c r="B3685">
        <v>20.799999</v>
      </c>
      <c r="C3685">
        <v>17.16</v>
      </c>
      <c r="D3685">
        <f t="shared" si="362"/>
        <v>20.420226417238993</v>
      </c>
      <c r="E3685">
        <f t="shared" si="364"/>
        <v>1.8258298125928111E-2</v>
      </c>
      <c r="F3685">
        <f t="shared" si="365"/>
        <v>0.37977258276100656</v>
      </c>
      <c r="G3685">
        <f t="shared" si="363"/>
        <v>21.941634460217728</v>
      </c>
      <c r="H3685">
        <f t="shared" si="366"/>
        <v>5.4886322841540901E-2</v>
      </c>
      <c r="I3685">
        <f t="shared" si="367"/>
        <v>1.1416354602177279</v>
      </c>
    </row>
    <row r="3686" spans="1:9">
      <c r="A3686">
        <v>415.20001200000002</v>
      </c>
      <c r="B3686">
        <v>20.399999999999999</v>
      </c>
      <c r="C3686">
        <v>14.589999000000001</v>
      </c>
      <c r="D3686">
        <f t="shared" si="362"/>
        <v>23.804299161106481</v>
      </c>
      <c r="E3686">
        <f t="shared" si="364"/>
        <v>0.16687740985816094</v>
      </c>
      <c r="F3686">
        <f t="shared" si="365"/>
        <v>3.4042991611064828</v>
      </c>
      <c r="G3686">
        <f t="shared" si="363"/>
        <v>28.390336971053266</v>
      </c>
      <c r="H3686">
        <f t="shared" si="366"/>
        <v>0.39168318485555237</v>
      </c>
      <c r="I3686">
        <f t="shared" si="367"/>
        <v>7.9903369710532672</v>
      </c>
    </row>
    <row r="3687" spans="1:9">
      <c r="A3687">
        <v>434.39999399999999</v>
      </c>
      <c r="B3687">
        <v>21</v>
      </c>
      <c r="C3687">
        <v>14.61</v>
      </c>
      <c r="D3687">
        <f t="shared" si="362"/>
        <v>23.773365937914402</v>
      </c>
      <c r="E3687">
        <f t="shared" si="364"/>
        <v>0.13206504466259059</v>
      </c>
      <c r="F3687">
        <f t="shared" si="365"/>
        <v>2.7733659379144022</v>
      </c>
      <c r="G3687">
        <f t="shared" si="363"/>
        <v>28.340150026021249</v>
      </c>
      <c r="H3687">
        <f t="shared" si="366"/>
        <v>0.34953095362005948</v>
      </c>
      <c r="I3687">
        <f t="shared" si="367"/>
        <v>7.3401500260212487</v>
      </c>
    </row>
    <row r="3688" spans="1:9">
      <c r="A3688">
        <v>376.79998799999998</v>
      </c>
      <c r="B3688">
        <v>27.200001</v>
      </c>
      <c r="C3688">
        <v>6.61</v>
      </c>
      <c r="D3688">
        <f t="shared" si="362"/>
        <v>51.083086408877577</v>
      </c>
      <c r="E3688">
        <f t="shared" si="364"/>
        <v>0.87805457833908085</v>
      </c>
      <c r="F3688">
        <f t="shared" si="365"/>
        <v>23.883085408877577</v>
      </c>
      <c r="G3688">
        <f t="shared" si="363"/>
        <v>48.413924350110719</v>
      </c>
      <c r="H3688">
        <f t="shared" si="366"/>
        <v>0.77992362390393732</v>
      </c>
      <c r="I3688">
        <f t="shared" si="367"/>
        <v>21.213923350110719</v>
      </c>
    </row>
    <row r="3689" spans="1:9">
      <c r="A3689">
        <v>338.39999399999999</v>
      </c>
      <c r="B3689">
        <v>33.599997999999999</v>
      </c>
      <c r="C3689">
        <v>4.8600000000000003</v>
      </c>
      <c r="D3689">
        <f t="shared" si="362"/>
        <v>60.599962723667794</v>
      </c>
      <c r="E3689">
        <f t="shared" si="364"/>
        <v>0.80357042651216215</v>
      </c>
      <c r="F3689">
        <f t="shared" si="365"/>
        <v>26.999964723667794</v>
      </c>
      <c r="G3689">
        <f t="shared" si="363"/>
        <v>52.805062483505289</v>
      </c>
      <c r="H3689">
        <f t="shared" si="366"/>
        <v>0.57157933412690354</v>
      </c>
      <c r="I3689">
        <f t="shared" si="367"/>
        <v>19.205064483505289</v>
      </c>
    </row>
    <row r="3690" spans="1:9">
      <c r="A3690">
        <v>381.60000600000001</v>
      </c>
      <c r="B3690">
        <v>40.900002000000001</v>
      </c>
      <c r="C3690">
        <v>4.88</v>
      </c>
      <c r="D3690">
        <f t="shared" si="362"/>
        <v>60.599962723667794</v>
      </c>
      <c r="E3690">
        <f t="shared" si="364"/>
        <v>0.48166160783238576</v>
      </c>
      <c r="F3690">
        <f t="shared" si="365"/>
        <v>19.699960723667793</v>
      </c>
      <c r="G3690">
        <f t="shared" si="363"/>
        <v>52.754878047695072</v>
      </c>
      <c r="H3690">
        <f t="shared" si="366"/>
        <v>0.2898502559411873</v>
      </c>
      <c r="I3690">
        <f t="shared" si="367"/>
        <v>11.854876047695072</v>
      </c>
    </row>
    <row r="3691" spans="1:9">
      <c r="A3691">
        <v>372</v>
      </c>
      <c r="B3691">
        <v>47</v>
      </c>
      <c r="C3691">
        <v>4.5</v>
      </c>
      <c r="D3691">
        <f t="shared" si="362"/>
        <v>60.599962723667794</v>
      </c>
      <c r="E3691">
        <f t="shared" si="364"/>
        <v>0.28936090901420836</v>
      </c>
      <c r="F3691">
        <f t="shared" si="365"/>
        <v>13.599962723667794</v>
      </c>
      <c r="G3691">
        <f t="shared" si="363"/>
        <v>53.708382328089314</v>
      </c>
      <c r="H3691">
        <f t="shared" si="366"/>
        <v>0.14273153889551732</v>
      </c>
      <c r="I3691">
        <f t="shared" si="367"/>
        <v>6.7083823280893142</v>
      </c>
    </row>
    <row r="3692" spans="1:9">
      <c r="A3692">
        <v>338.39999399999999</v>
      </c>
      <c r="B3692">
        <v>51.5</v>
      </c>
      <c r="C3692">
        <v>3.96</v>
      </c>
      <c r="D3692">
        <f t="shared" si="362"/>
        <v>60.599962723667794</v>
      </c>
      <c r="E3692">
        <f t="shared" si="364"/>
        <v>0.17669830531393774</v>
      </c>
      <c r="F3692">
        <f t="shared" si="365"/>
        <v>9.0999627236677938</v>
      </c>
      <c r="G3692">
        <f t="shared" si="363"/>
        <v>55.063362094965356</v>
      </c>
      <c r="H3692">
        <f t="shared" si="366"/>
        <v>6.9191496989618573E-2</v>
      </c>
      <c r="I3692">
        <f t="shared" si="367"/>
        <v>3.5633620949653562</v>
      </c>
    </row>
    <row r="3693" spans="1:9">
      <c r="A3693">
        <v>285.60000600000001</v>
      </c>
      <c r="B3693">
        <v>53.700001</v>
      </c>
      <c r="C3693">
        <v>3.6</v>
      </c>
      <c r="D3693">
        <f t="shared" si="362"/>
        <v>60.599962723667794</v>
      </c>
      <c r="E3693">
        <f t="shared" si="364"/>
        <v>0.1284909049381171</v>
      </c>
      <c r="F3693">
        <f t="shared" si="365"/>
        <v>6.8999617236677935</v>
      </c>
      <c r="G3693">
        <f t="shared" si="363"/>
        <v>55.966681939549382</v>
      </c>
      <c r="H3693">
        <f t="shared" si="366"/>
        <v>4.2210072576151003E-2</v>
      </c>
      <c r="I3693">
        <f t="shared" si="367"/>
        <v>2.2666809395493814</v>
      </c>
    </row>
    <row r="3694" spans="1:9">
      <c r="A3694">
        <v>324</v>
      </c>
      <c r="B3694">
        <v>55.200001</v>
      </c>
      <c r="C3694">
        <v>4.05</v>
      </c>
      <c r="D3694">
        <f t="shared" si="362"/>
        <v>60.599962723667794</v>
      </c>
      <c r="E3694">
        <f t="shared" si="364"/>
        <v>9.7825391772507278E-2</v>
      </c>
      <c r="F3694">
        <f t="shared" si="365"/>
        <v>5.3999617236677935</v>
      </c>
      <c r="G3694">
        <f t="shared" si="363"/>
        <v>54.837532133819352</v>
      </c>
      <c r="H3694">
        <f t="shared" si="366"/>
        <v>6.5664648480830423E-3</v>
      </c>
      <c r="I3694">
        <f t="shared" si="367"/>
        <v>0.36246886618064877</v>
      </c>
    </row>
    <row r="3695" spans="1:9">
      <c r="A3695">
        <v>316.79998799999998</v>
      </c>
      <c r="B3695">
        <v>56.5</v>
      </c>
      <c r="C3695">
        <v>4.08</v>
      </c>
      <c r="D3695">
        <f t="shared" si="362"/>
        <v>60.599962723667794</v>
      </c>
      <c r="E3695">
        <f t="shared" si="364"/>
        <v>7.2565711923323784E-2</v>
      </c>
      <c r="F3695">
        <f t="shared" si="365"/>
        <v>4.0999627236677938</v>
      </c>
      <c r="G3695">
        <f t="shared" si="363"/>
        <v>54.762255480104017</v>
      </c>
      <c r="H3695">
        <f t="shared" si="366"/>
        <v>3.0756540175150147E-2</v>
      </c>
      <c r="I3695">
        <f t="shared" si="367"/>
        <v>1.7377445198959833</v>
      </c>
    </row>
    <row r="3696" spans="1:9">
      <c r="A3696">
        <v>271.20001200000002</v>
      </c>
      <c r="B3696">
        <v>57.299999</v>
      </c>
      <c r="C3696">
        <v>3.43</v>
      </c>
      <c r="D3696">
        <f t="shared" si="362"/>
        <v>60.599962723667794</v>
      </c>
      <c r="E3696">
        <f t="shared" si="364"/>
        <v>5.7590990946924693E-2</v>
      </c>
      <c r="F3696">
        <f t="shared" si="365"/>
        <v>3.2999637236677941</v>
      </c>
      <c r="G3696">
        <f t="shared" si="363"/>
        <v>56.393249643936286</v>
      </c>
      <c r="H3696">
        <f t="shared" si="366"/>
        <v>1.5824596368033326E-2</v>
      </c>
      <c r="I3696">
        <f t="shared" si="367"/>
        <v>0.90674935606371321</v>
      </c>
    </row>
    <row r="3697" spans="1:9">
      <c r="A3697">
        <v>319.20001200000002</v>
      </c>
      <c r="B3697">
        <v>58.099997999999999</v>
      </c>
      <c r="C3697">
        <v>4.03</v>
      </c>
      <c r="D3697">
        <f t="shared" si="362"/>
        <v>60.599962723667794</v>
      </c>
      <c r="E3697">
        <f t="shared" si="364"/>
        <v>4.3028654212136024E-2</v>
      </c>
      <c r="F3697">
        <f t="shared" si="365"/>
        <v>2.4999647236677944</v>
      </c>
      <c r="G3697">
        <f t="shared" si="363"/>
        <v>54.887716569629575</v>
      </c>
      <c r="H3697">
        <f t="shared" si="366"/>
        <v>5.5288838914769406E-2</v>
      </c>
      <c r="I3697">
        <f t="shared" si="367"/>
        <v>3.2122814303704246</v>
      </c>
    </row>
    <row r="3698" spans="1:9">
      <c r="A3698">
        <v>285.60000600000001</v>
      </c>
      <c r="B3698">
        <v>59.900002000000001</v>
      </c>
      <c r="C3698">
        <v>3.32</v>
      </c>
      <c r="D3698">
        <f t="shared" si="362"/>
        <v>60.599962723667794</v>
      </c>
      <c r="E3698">
        <f t="shared" si="364"/>
        <v>1.1685487484087115E-2</v>
      </c>
      <c r="F3698">
        <f t="shared" si="365"/>
        <v>0.69996072366779316</v>
      </c>
      <c r="G3698">
        <f t="shared" si="363"/>
        <v>56.669264040892514</v>
      </c>
      <c r="H3698">
        <f t="shared" si="366"/>
        <v>5.3935523392928876E-2</v>
      </c>
      <c r="I3698">
        <f t="shared" si="367"/>
        <v>3.2307379591074863</v>
      </c>
    </row>
    <row r="3699" spans="1:9">
      <c r="A3699">
        <v>292.79998799999998</v>
      </c>
      <c r="B3699">
        <v>60.400002000000001</v>
      </c>
      <c r="C3699">
        <v>3.65</v>
      </c>
      <c r="D3699">
        <f t="shared" si="362"/>
        <v>60.599962723667794</v>
      </c>
      <c r="E3699">
        <f t="shared" si="364"/>
        <v>3.3106078981221419E-3</v>
      </c>
      <c r="F3699">
        <f t="shared" si="365"/>
        <v>0.19996072366779316</v>
      </c>
      <c r="G3699">
        <f t="shared" si="363"/>
        <v>55.841220850023824</v>
      </c>
      <c r="H3699">
        <f t="shared" si="366"/>
        <v>7.5476506606343766E-2</v>
      </c>
      <c r="I3699">
        <f t="shared" si="367"/>
        <v>4.558781149976177</v>
      </c>
    </row>
    <row r="3700" spans="1:9">
      <c r="A3700">
        <v>316.79998799999998</v>
      </c>
      <c r="B3700">
        <v>60.700001</v>
      </c>
      <c r="C3700">
        <v>3.85</v>
      </c>
      <c r="D3700">
        <f t="shared" si="362"/>
        <v>60.599962723667794</v>
      </c>
      <c r="E3700">
        <f t="shared" si="364"/>
        <v>1.6480770129181138E-3</v>
      </c>
      <c r="F3700">
        <f t="shared" si="365"/>
        <v>0.10003827633220652</v>
      </c>
      <c r="G3700">
        <f t="shared" si="363"/>
        <v>55.339376491921584</v>
      </c>
      <c r="H3700">
        <f t="shared" si="366"/>
        <v>8.831341712957165E-2</v>
      </c>
      <c r="I3700">
        <f t="shared" si="367"/>
        <v>5.3606245080784163</v>
      </c>
    </row>
    <row r="3701" spans="1:9">
      <c r="A3701">
        <v>314.39999399999999</v>
      </c>
      <c r="B3701">
        <v>61.5</v>
      </c>
      <c r="C3701">
        <v>3.75</v>
      </c>
      <c r="D3701">
        <f t="shared" si="362"/>
        <v>60.599962723667794</v>
      </c>
      <c r="E3701">
        <f t="shared" si="364"/>
        <v>1.463475246068628E-2</v>
      </c>
      <c r="F3701">
        <f t="shared" si="365"/>
        <v>0.9000372763322062</v>
      </c>
      <c r="G3701">
        <f t="shared" si="363"/>
        <v>55.590298670972707</v>
      </c>
      <c r="H3701">
        <f t="shared" si="366"/>
        <v>9.6092704537029144E-2</v>
      </c>
      <c r="I3701">
        <f t="shared" si="367"/>
        <v>5.9097013290272926</v>
      </c>
    </row>
    <row r="3702" spans="1:9">
      <c r="A3702">
        <v>268.79998799999998</v>
      </c>
      <c r="B3702">
        <v>61.200001</v>
      </c>
      <c r="C3702">
        <v>3.44</v>
      </c>
      <c r="D3702">
        <f t="shared" si="362"/>
        <v>60.599962723667794</v>
      </c>
      <c r="E3702">
        <f t="shared" si="364"/>
        <v>9.8045468386872489E-3</v>
      </c>
      <c r="F3702">
        <f t="shared" si="365"/>
        <v>0.60003827633220652</v>
      </c>
      <c r="G3702">
        <f t="shared" si="363"/>
        <v>56.368157426031175</v>
      </c>
      <c r="H3702">
        <f t="shared" si="366"/>
        <v>7.8951691095051221E-2</v>
      </c>
      <c r="I3702">
        <f t="shared" si="367"/>
        <v>4.8318435739688255</v>
      </c>
    </row>
    <row r="3703" spans="1:9">
      <c r="A3703">
        <v>252</v>
      </c>
      <c r="B3703">
        <v>60.900002000000001</v>
      </c>
      <c r="C3703">
        <v>3.16</v>
      </c>
      <c r="D3703">
        <f t="shared" si="362"/>
        <v>60.599962723667794</v>
      </c>
      <c r="E3703">
        <f t="shared" si="364"/>
        <v>4.9267531441494344E-3</v>
      </c>
      <c r="F3703">
        <f t="shared" si="365"/>
        <v>0.30003927633220684</v>
      </c>
      <c r="G3703">
        <f t="shared" si="363"/>
        <v>57.0707395273743</v>
      </c>
      <c r="H3703">
        <f t="shared" si="366"/>
        <v>6.2877871048767783E-2</v>
      </c>
      <c r="I3703">
        <f t="shared" si="367"/>
        <v>3.8292624726257003</v>
      </c>
    </row>
    <row r="3704" spans="1:9">
      <c r="A3704">
        <v>326.39999399999999</v>
      </c>
      <c r="B3704">
        <v>61.099997999999999</v>
      </c>
      <c r="C3704">
        <v>4.08</v>
      </c>
      <c r="D3704">
        <f t="shared" si="362"/>
        <v>60.599962723667794</v>
      </c>
      <c r="E3704">
        <f t="shared" si="364"/>
        <v>8.1838836775772975E-3</v>
      </c>
      <c r="F3704">
        <f t="shared" si="365"/>
        <v>0.50003527633220557</v>
      </c>
      <c r="G3704">
        <f t="shared" si="363"/>
        <v>54.762255480104017</v>
      </c>
      <c r="H3704">
        <f t="shared" si="366"/>
        <v>0.10372737687971746</v>
      </c>
      <c r="I3704">
        <f t="shared" si="367"/>
        <v>6.3377425198959827</v>
      </c>
    </row>
    <row r="3705" spans="1:9">
      <c r="A3705">
        <v>266.39999399999999</v>
      </c>
      <c r="B3705">
        <v>61.5</v>
      </c>
      <c r="C3705">
        <v>3.44</v>
      </c>
      <c r="D3705">
        <f t="shared" si="362"/>
        <v>60.599962723667794</v>
      </c>
      <c r="E3705">
        <f t="shared" si="364"/>
        <v>1.463475246068628E-2</v>
      </c>
      <c r="F3705">
        <f t="shared" si="365"/>
        <v>0.9000372763322062</v>
      </c>
      <c r="G3705">
        <f t="shared" si="363"/>
        <v>56.368157426031175</v>
      </c>
      <c r="H3705">
        <f t="shared" si="366"/>
        <v>8.3444594698680083E-2</v>
      </c>
      <c r="I3705">
        <f t="shared" si="367"/>
        <v>5.1318425739688251</v>
      </c>
    </row>
    <row r="3706" spans="1:9">
      <c r="A3706">
        <v>256.79998799999998</v>
      </c>
      <c r="B3706">
        <v>61</v>
      </c>
      <c r="C3706">
        <v>3.26</v>
      </c>
      <c r="D3706">
        <f t="shared" si="362"/>
        <v>60.599962723667794</v>
      </c>
      <c r="E3706">
        <f t="shared" si="364"/>
        <v>6.5579881365935445E-3</v>
      </c>
      <c r="F3706">
        <f t="shared" si="365"/>
        <v>0.4000372763322062</v>
      </c>
      <c r="G3706">
        <f t="shared" si="363"/>
        <v>56.819817348323184</v>
      </c>
      <c r="H3706">
        <f t="shared" si="366"/>
        <v>6.8527584453718288E-2</v>
      </c>
      <c r="I3706">
        <f t="shared" si="367"/>
        <v>4.1801826516768159</v>
      </c>
    </row>
    <row r="3707" spans="1:9">
      <c r="A3707">
        <v>297.60000600000001</v>
      </c>
      <c r="B3707">
        <v>60.5</v>
      </c>
      <c r="C3707">
        <v>3.87</v>
      </c>
      <c r="D3707">
        <f t="shared" si="362"/>
        <v>60.599962723667794</v>
      </c>
      <c r="E3707">
        <f t="shared" si="364"/>
        <v>1.6522764242610545E-3</v>
      </c>
      <c r="F3707">
        <f t="shared" si="365"/>
        <v>9.9962723667793796E-2</v>
      </c>
      <c r="G3707">
        <f t="shared" si="363"/>
        <v>55.289192056111361</v>
      </c>
      <c r="H3707">
        <f t="shared" si="366"/>
        <v>8.612905692377916E-2</v>
      </c>
      <c r="I3707">
        <f t="shared" si="367"/>
        <v>5.2108079438886392</v>
      </c>
    </row>
    <row r="3708" spans="1:9">
      <c r="A3708">
        <v>280.79998799999998</v>
      </c>
      <c r="B3708">
        <v>61.5</v>
      </c>
      <c r="C3708">
        <v>3.37</v>
      </c>
      <c r="D3708">
        <f t="shared" si="362"/>
        <v>60.599962723667794</v>
      </c>
      <c r="E3708">
        <f t="shared" si="364"/>
        <v>1.463475246068628E-2</v>
      </c>
      <c r="F3708">
        <f t="shared" si="365"/>
        <v>0.9000372763322062</v>
      </c>
      <c r="G3708">
        <f t="shared" si="363"/>
        <v>56.543802951366956</v>
      </c>
      <c r="H3708">
        <f t="shared" si="366"/>
        <v>8.0588569896472256E-2</v>
      </c>
      <c r="I3708">
        <f t="shared" si="367"/>
        <v>4.9561970486330438</v>
      </c>
    </row>
    <row r="3709" spans="1:9">
      <c r="A3709">
        <v>276</v>
      </c>
      <c r="B3709">
        <v>60.5</v>
      </c>
      <c r="C3709">
        <v>3.54</v>
      </c>
      <c r="D3709">
        <f t="shared" si="362"/>
        <v>60.599962723667794</v>
      </c>
      <c r="E3709">
        <f t="shared" si="364"/>
        <v>1.6522764242610545E-3</v>
      </c>
      <c r="F3709">
        <f t="shared" si="365"/>
        <v>9.9962723667793796E-2</v>
      </c>
      <c r="G3709">
        <f t="shared" si="363"/>
        <v>56.117235246980051</v>
      </c>
      <c r="H3709">
        <f t="shared" si="366"/>
        <v>7.2442392611899969E-2</v>
      </c>
      <c r="I3709">
        <f t="shared" si="367"/>
        <v>4.3827647530199485</v>
      </c>
    </row>
    <row r="3710" spans="1:9">
      <c r="A3710">
        <v>300</v>
      </c>
      <c r="B3710">
        <v>60.700001</v>
      </c>
      <c r="C3710">
        <v>3.79</v>
      </c>
      <c r="D3710">
        <f t="shared" si="362"/>
        <v>60.599962723667794</v>
      </c>
      <c r="E3710">
        <f t="shared" si="364"/>
        <v>1.6480770129181138E-3</v>
      </c>
      <c r="F3710">
        <f t="shared" si="365"/>
        <v>0.10003827633220652</v>
      </c>
      <c r="G3710">
        <f t="shared" si="363"/>
        <v>55.489929799352254</v>
      </c>
      <c r="H3710">
        <f t="shared" si="366"/>
        <v>8.5833132039779478E-2</v>
      </c>
      <c r="I3710">
        <f t="shared" si="367"/>
        <v>5.2100712006477465</v>
      </c>
    </row>
    <row r="3711" spans="1:9">
      <c r="A3711">
        <v>232.800003</v>
      </c>
      <c r="B3711">
        <v>61.400002000000001</v>
      </c>
      <c r="C3711">
        <v>2.75</v>
      </c>
      <c r="D3711">
        <f t="shared" si="362"/>
        <v>60.599962723667794</v>
      </c>
      <c r="E3711">
        <f t="shared" si="364"/>
        <v>1.3029955216161179E-2</v>
      </c>
      <c r="F3711">
        <f t="shared" si="365"/>
        <v>0.80003927633220684</v>
      </c>
      <c r="G3711">
        <f t="shared" si="363"/>
        <v>58.099520461483891</v>
      </c>
      <c r="H3711">
        <f t="shared" si="366"/>
        <v>5.3753769234667279E-2</v>
      </c>
      <c r="I3711">
        <f t="shared" si="367"/>
        <v>3.3004815385161095</v>
      </c>
    </row>
    <row r="3712" spans="1:9">
      <c r="A3712">
        <v>268.79998799999998</v>
      </c>
      <c r="B3712">
        <v>61.400002000000001</v>
      </c>
      <c r="C3712">
        <v>3.39</v>
      </c>
      <c r="D3712">
        <f t="shared" si="362"/>
        <v>60.599962723667794</v>
      </c>
      <c r="E3712">
        <f t="shared" si="364"/>
        <v>1.3029955216161179E-2</v>
      </c>
      <c r="F3712">
        <f t="shared" si="365"/>
        <v>0.80003927633220684</v>
      </c>
      <c r="G3712">
        <f t="shared" si="363"/>
        <v>56.493618515556733</v>
      </c>
      <c r="H3712">
        <f t="shared" si="366"/>
        <v>7.9908523202381454E-2</v>
      </c>
      <c r="I3712">
        <f t="shared" si="367"/>
        <v>4.9063834844432677</v>
      </c>
    </row>
    <row r="3713" spans="1:9">
      <c r="A3713">
        <v>290.39999399999999</v>
      </c>
      <c r="B3713">
        <v>60.700001</v>
      </c>
      <c r="C3713">
        <v>3.88</v>
      </c>
      <c r="D3713">
        <f t="shared" si="362"/>
        <v>60.599962723667794</v>
      </c>
      <c r="E3713">
        <f t="shared" si="364"/>
        <v>1.6480770129181138E-3</v>
      </c>
      <c r="F3713">
        <f t="shared" si="365"/>
        <v>0.10003827633220652</v>
      </c>
      <c r="G3713">
        <f t="shared" si="363"/>
        <v>55.264099838206249</v>
      </c>
      <c r="H3713">
        <f t="shared" si="366"/>
        <v>8.9553559674467736E-2</v>
      </c>
      <c r="I3713">
        <f t="shared" si="367"/>
        <v>5.4359011617937512</v>
      </c>
    </row>
    <row r="3714" spans="1:9">
      <c r="A3714">
        <v>283.20001200000002</v>
      </c>
      <c r="B3714">
        <v>60.400002000000001</v>
      </c>
      <c r="C3714">
        <v>3.77</v>
      </c>
      <c r="D3714">
        <f t="shared" ref="D3714:D3777" si="368">IF(C3714&lt;=$L$7, $L$6,(IF(C3714&lt;=$L$7,C3714*D3714,($L$6*$L$7)+($L$10*(C3714-$L$7))))/C3714)</f>
        <v>60.599962723667794</v>
      </c>
      <c r="E3714">
        <f t="shared" si="364"/>
        <v>3.3106078981221419E-3</v>
      </c>
      <c r="F3714">
        <f t="shared" si="365"/>
        <v>0.19996072366779316</v>
      </c>
      <c r="G3714">
        <f t="shared" ref="G3714:G3777" si="369">$L$16-($L$16/$L$17)*C3714</f>
        <v>55.540114235162484</v>
      </c>
      <c r="H3714">
        <f t="shared" si="366"/>
        <v>8.0461715296590824E-2</v>
      </c>
      <c r="I3714">
        <f t="shared" si="367"/>
        <v>4.8598877648375165</v>
      </c>
    </row>
    <row r="3715" spans="1:9">
      <c r="A3715">
        <v>273.60000600000001</v>
      </c>
      <c r="B3715">
        <v>61.299999</v>
      </c>
      <c r="C3715">
        <v>3.2</v>
      </c>
      <c r="D3715">
        <f t="shared" si="368"/>
        <v>60.599962723667794</v>
      </c>
      <c r="E3715">
        <f t="shared" ref="E3715:E3778" si="370">ABS(B3715-D3715)/B3715</f>
        <v>1.1419841562023613E-2</v>
      </c>
      <c r="F3715">
        <f t="shared" ref="F3715:F3778" si="371">ABS(B3715-D3715)</f>
        <v>0.70003627633220589</v>
      </c>
      <c r="G3715">
        <f t="shared" si="369"/>
        <v>56.970370655753854</v>
      </c>
      <c r="H3715">
        <f t="shared" ref="H3715:H3778" si="372">ABS(B3715-G3715)/B3715</f>
        <v>7.0630153586889066E-2</v>
      </c>
      <c r="I3715">
        <f t="shared" ref="I3715:I3778" si="373">ABS(B3715-G3715)</f>
        <v>4.3296283442461458</v>
      </c>
    </row>
    <row r="3716" spans="1:9">
      <c r="A3716">
        <v>268.79998799999998</v>
      </c>
      <c r="B3716">
        <v>61.299999</v>
      </c>
      <c r="C3716">
        <v>3.29</v>
      </c>
      <c r="D3716">
        <f t="shared" si="368"/>
        <v>60.599962723667794</v>
      </c>
      <c r="E3716">
        <f t="shared" si="370"/>
        <v>1.1419841562023613E-2</v>
      </c>
      <c r="F3716">
        <f t="shared" si="371"/>
        <v>0.70003627633220589</v>
      </c>
      <c r="G3716">
        <f t="shared" si="369"/>
        <v>56.744540694607849</v>
      </c>
      <c r="H3716">
        <f t="shared" si="372"/>
        <v>7.4314166063724582E-2</v>
      </c>
      <c r="I3716">
        <f t="shared" si="373"/>
        <v>4.5554583053921505</v>
      </c>
    </row>
    <row r="3717" spans="1:9">
      <c r="A3717">
        <v>283.20001200000002</v>
      </c>
      <c r="B3717">
        <v>61.200001</v>
      </c>
      <c r="C3717">
        <v>3.62</v>
      </c>
      <c r="D3717">
        <f t="shared" si="368"/>
        <v>60.599962723667794</v>
      </c>
      <c r="E3717">
        <f t="shared" si="370"/>
        <v>9.8045468386872489E-3</v>
      </c>
      <c r="F3717">
        <f t="shared" si="371"/>
        <v>0.60003827633220652</v>
      </c>
      <c r="G3717">
        <f t="shared" si="369"/>
        <v>55.916497503739159</v>
      </c>
      <c r="H3717">
        <f t="shared" si="372"/>
        <v>8.6331755064200766E-2</v>
      </c>
      <c r="I3717">
        <f t="shared" si="373"/>
        <v>5.2835034962608418</v>
      </c>
    </row>
    <row r="3718" spans="1:9">
      <c r="A3718">
        <v>244.800003</v>
      </c>
      <c r="B3718">
        <v>61.099997999999999</v>
      </c>
      <c r="C3718">
        <v>2.97</v>
      </c>
      <c r="D3718">
        <f t="shared" si="368"/>
        <v>60.599962723667794</v>
      </c>
      <c r="E3718">
        <f t="shared" si="370"/>
        <v>8.1838836775772975E-3</v>
      </c>
      <c r="F3718">
        <f t="shared" si="371"/>
        <v>0.50003527633220557</v>
      </c>
      <c r="G3718">
        <f t="shared" si="369"/>
        <v>57.547491667571428</v>
      </c>
      <c r="H3718">
        <f t="shared" si="372"/>
        <v>5.8142495068961721E-2</v>
      </c>
      <c r="I3718">
        <f t="shared" si="373"/>
        <v>3.5525063324285711</v>
      </c>
    </row>
    <row r="3719" spans="1:9">
      <c r="A3719">
        <v>254.39999399999999</v>
      </c>
      <c r="B3719">
        <v>62</v>
      </c>
      <c r="C3719">
        <v>3.11</v>
      </c>
      <c r="D3719">
        <f t="shared" si="368"/>
        <v>60.599962723667794</v>
      </c>
      <c r="E3719">
        <f t="shared" si="370"/>
        <v>2.2581246392454939E-2</v>
      </c>
      <c r="F3719">
        <f t="shared" si="371"/>
        <v>1.4000372763322062</v>
      </c>
      <c r="G3719">
        <f t="shared" si="369"/>
        <v>57.196200616899866</v>
      </c>
      <c r="H3719">
        <f t="shared" si="372"/>
        <v>7.748063521129249E-2</v>
      </c>
      <c r="I3719">
        <f t="shared" si="373"/>
        <v>4.8037993831001344</v>
      </c>
    </row>
    <row r="3720" spans="1:9">
      <c r="A3720">
        <v>228</v>
      </c>
      <c r="B3720">
        <v>62.099997999999999</v>
      </c>
      <c r="C3720">
        <v>2.75</v>
      </c>
      <c r="D3720">
        <f t="shared" si="368"/>
        <v>60.599962723667794</v>
      </c>
      <c r="E3720">
        <f t="shared" si="370"/>
        <v>2.4155158206803896E-2</v>
      </c>
      <c r="F3720">
        <f t="shared" si="371"/>
        <v>1.5000352763322056</v>
      </c>
      <c r="G3720">
        <f t="shared" si="369"/>
        <v>58.099520461483891</v>
      </c>
      <c r="H3720">
        <f t="shared" si="372"/>
        <v>6.4419930231175024E-2</v>
      </c>
      <c r="I3720">
        <f t="shared" si="373"/>
        <v>4.0004775385161082</v>
      </c>
    </row>
    <row r="3721" spans="1:9">
      <c r="A3721">
        <v>232.800003</v>
      </c>
      <c r="B3721">
        <v>62.599997999999999</v>
      </c>
      <c r="C3721">
        <v>2.7</v>
      </c>
      <c r="D3721">
        <f t="shared" si="368"/>
        <v>60.599962723667794</v>
      </c>
      <c r="E3721">
        <f t="shared" si="370"/>
        <v>3.1949446329570259E-2</v>
      </c>
      <c r="F3721">
        <f t="shared" si="371"/>
        <v>2.0000352763322056</v>
      </c>
      <c r="G3721">
        <f t="shared" si="369"/>
        <v>58.224981551009449</v>
      </c>
      <c r="H3721">
        <f t="shared" si="372"/>
        <v>6.9888443910022968E-2</v>
      </c>
      <c r="I3721">
        <f t="shared" si="373"/>
        <v>4.3750164489905501</v>
      </c>
    </row>
    <row r="3722" spans="1:9">
      <c r="A3722">
        <v>220.800003</v>
      </c>
      <c r="B3722">
        <v>62.900002000000001</v>
      </c>
      <c r="C3722">
        <v>2.56</v>
      </c>
      <c r="D3722">
        <f t="shared" si="368"/>
        <v>60.599962723667794</v>
      </c>
      <c r="E3722">
        <f t="shared" si="370"/>
        <v>3.6566601004753653E-2</v>
      </c>
      <c r="F3722">
        <f t="shared" si="371"/>
        <v>2.3000392763322068</v>
      </c>
      <c r="G3722">
        <f t="shared" si="369"/>
        <v>58.576272601681012</v>
      </c>
      <c r="H3722">
        <f t="shared" si="372"/>
        <v>6.8739733876621953E-2</v>
      </c>
      <c r="I3722">
        <f t="shared" si="373"/>
        <v>4.3237293983189886</v>
      </c>
    </row>
    <row r="3723" spans="1:9">
      <c r="A3723">
        <v>220.800003</v>
      </c>
      <c r="B3723">
        <v>62.700001</v>
      </c>
      <c r="C3723">
        <v>2.76</v>
      </c>
      <c r="D3723">
        <f t="shared" si="368"/>
        <v>60.599962723667794</v>
      </c>
      <c r="E3723">
        <f t="shared" si="370"/>
        <v>3.3493432900139931E-2</v>
      </c>
      <c r="F3723">
        <f t="shared" si="371"/>
        <v>2.1000382763322065</v>
      </c>
      <c r="G3723">
        <f t="shared" si="369"/>
        <v>58.07442824357878</v>
      </c>
      <c r="H3723">
        <f t="shared" si="372"/>
        <v>7.3773089037450265E-2</v>
      </c>
      <c r="I3723">
        <f t="shared" si="373"/>
        <v>4.6255727564212208</v>
      </c>
    </row>
    <row r="3724" spans="1:9">
      <c r="A3724">
        <v>237.60000600000001</v>
      </c>
      <c r="B3724">
        <v>62.900002000000001</v>
      </c>
      <c r="C3724">
        <v>2.96</v>
      </c>
      <c r="D3724">
        <f t="shared" si="368"/>
        <v>60.599962723667794</v>
      </c>
      <c r="E3724">
        <f t="shared" si="370"/>
        <v>3.6566601004753653E-2</v>
      </c>
      <c r="F3724">
        <f t="shared" si="371"/>
        <v>2.3000392763322068</v>
      </c>
      <c r="G3724">
        <f t="shared" si="369"/>
        <v>57.57258388547654</v>
      </c>
      <c r="H3724">
        <f t="shared" si="372"/>
        <v>8.4696628698413406E-2</v>
      </c>
      <c r="I3724">
        <f t="shared" si="373"/>
        <v>5.3274181145234607</v>
      </c>
    </row>
    <row r="3725" spans="1:9">
      <c r="A3725">
        <v>220.800003</v>
      </c>
      <c r="B3725">
        <v>63.200001</v>
      </c>
      <c r="C3725">
        <v>2.75</v>
      </c>
      <c r="D3725">
        <f t="shared" si="368"/>
        <v>60.599962723667794</v>
      </c>
      <c r="E3725">
        <f t="shared" si="370"/>
        <v>4.1139845493550015E-2</v>
      </c>
      <c r="F3725">
        <f t="shared" si="371"/>
        <v>2.6000382763322065</v>
      </c>
      <c r="G3725">
        <f t="shared" si="369"/>
        <v>58.099520461483891</v>
      </c>
      <c r="H3725">
        <f t="shared" si="372"/>
        <v>8.0703804712220009E-2</v>
      </c>
      <c r="I3725">
        <f t="shared" si="373"/>
        <v>5.1004805385161092</v>
      </c>
    </row>
    <row r="3726" spans="1:9">
      <c r="A3726">
        <v>189.60000600000001</v>
      </c>
      <c r="B3726">
        <v>62.400002000000001</v>
      </c>
      <c r="C3726">
        <v>2.3199999999999998</v>
      </c>
      <c r="D3726">
        <f t="shared" si="368"/>
        <v>60.599962723667794</v>
      </c>
      <c r="E3726">
        <f t="shared" si="370"/>
        <v>2.8846782349978239E-2</v>
      </c>
      <c r="F3726">
        <f t="shared" si="371"/>
        <v>1.8000392763322068</v>
      </c>
      <c r="G3726">
        <f t="shared" si="369"/>
        <v>59.178485831403698</v>
      </c>
      <c r="H3726">
        <f t="shared" si="372"/>
        <v>5.1626860021515744E-2</v>
      </c>
      <c r="I3726">
        <f t="shared" si="373"/>
        <v>3.2215161685963025</v>
      </c>
    </row>
    <row r="3727" spans="1:9">
      <c r="A3727">
        <v>220.800003</v>
      </c>
      <c r="B3727">
        <v>62.700001</v>
      </c>
      <c r="C3727">
        <v>2.88</v>
      </c>
      <c r="D3727">
        <f t="shared" si="368"/>
        <v>60.599962723667794</v>
      </c>
      <c r="E3727">
        <f t="shared" si="370"/>
        <v>3.3493432900139931E-2</v>
      </c>
      <c r="F3727">
        <f t="shared" si="371"/>
        <v>2.1000382763322065</v>
      </c>
      <c r="G3727">
        <f t="shared" si="369"/>
        <v>57.773321628717433</v>
      </c>
      <c r="H3727">
        <f t="shared" si="372"/>
        <v>7.8575427315903348E-2</v>
      </c>
      <c r="I3727">
        <f t="shared" si="373"/>
        <v>4.9266793712825674</v>
      </c>
    </row>
    <row r="3728" spans="1:9">
      <c r="A3728">
        <v>223.199997</v>
      </c>
      <c r="B3728">
        <v>62.700001</v>
      </c>
      <c r="C3728">
        <v>2.8</v>
      </c>
      <c r="D3728">
        <f t="shared" si="368"/>
        <v>60.599962723667794</v>
      </c>
      <c r="E3728">
        <f t="shared" si="370"/>
        <v>3.3493432900139931E-2</v>
      </c>
      <c r="F3728">
        <f t="shared" si="371"/>
        <v>2.1000382763322065</v>
      </c>
      <c r="G3728">
        <f t="shared" si="369"/>
        <v>57.974059371958333</v>
      </c>
      <c r="H3728">
        <f t="shared" si="372"/>
        <v>7.5373868463601251E-2</v>
      </c>
      <c r="I3728">
        <f t="shared" si="373"/>
        <v>4.7259416280416673</v>
      </c>
    </row>
    <row r="3729" spans="1:9">
      <c r="A3729">
        <v>216</v>
      </c>
      <c r="B3729">
        <v>62.299999</v>
      </c>
      <c r="C3729">
        <v>2.52</v>
      </c>
      <c r="D3729">
        <f t="shared" si="368"/>
        <v>60.599962723667794</v>
      </c>
      <c r="E3729">
        <f t="shared" si="370"/>
        <v>2.7287902144785041E-2</v>
      </c>
      <c r="F3729">
        <f t="shared" si="371"/>
        <v>1.7000362763322059</v>
      </c>
      <c r="G3729">
        <f t="shared" si="369"/>
        <v>58.676641473301459</v>
      </c>
      <c r="H3729">
        <f t="shared" si="372"/>
        <v>5.8159832822766835E-2</v>
      </c>
      <c r="I3729">
        <f t="shared" si="373"/>
        <v>3.6233575266985412</v>
      </c>
    </row>
    <row r="3730" spans="1:9">
      <c r="A3730">
        <v>194.39999399999999</v>
      </c>
      <c r="B3730">
        <v>62.400002000000001</v>
      </c>
      <c r="C3730">
        <v>2.41</v>
      </c>
      <c r="D3730">
        <f t="shared" si="368"/>
        <v>60.599962723667794</v>
      </c>
      <c r="E3730">
        <f t="shared" si="370"/>
        <v>2.8846782349978239E-2</v>
      </c>
      <c r="F3730">
        <f t="shared" si="371"/>
        <v>1.8000392763322068</v>
      </c>
      <c r="G3730">
        <f t="shared" si="369"/>
        <v>58.952655870257693</v>
      </c>
      <c r="H3730">
        <f t="shared" si="372"/>
        <v>5.524592979568025E-2</v>
      </c>
      <c r="I3730">
        <f t="shared" si="373"/>
        <v>3.4473461297423071</v>
      </c>
    </row>
    <row r="3731" spans="1:9">
      <c r="A3731">
        <v>182.39999399999999</v>
      </c>
      <c r="B3731">
        <v>63.200001</v>
      </c>
      <c r="C3731">
        <v>2.17</v>
      </c>
      <c r="D3731">
        <f t="shared" si="368"/>
        <v>60.599962723667794</v>
      </c>
      <c r="E3731">
        <f t="shared" si="370"/>
        <v>4.1139845493550015E-2</v>
      </c>
      <c r="F3731">
        <f t="shared" si="371"/>
        <v>2.6000382763322065</v>
      </c>
      <c r="G3731">
        <f t="shared" si="369"/>
        <v>59.55486909998038</v>
      </c>
      <c r="H3731">
        <f t="shared" si="372"/>
        <v>5.7676136745941201E-2</v>
      </c>
      <c r="I3731">
        <f t="shared" si="373"/>
        <v>3.6451319000196207</v>
      </c>
    </row>
    <row r="3732" spans="1:9">
      <c r="A3732">
        <v>172.800003</v>
      </c>
      <c r="B3732">
        <v>62.599997999999999</v>
      </c>
      <c r="C3732">
        <v>2.13</v>
      </c>
      <c r="D3732">
        <f t="shared" si="368"/>
        <v>60.599962723667794</v>
      </c>
      <c r="E3732">
        <f t="shared" si="370"/>
        <v>3.1949446329570259E-2</v>
      </c>
      <c r="F3732">
        <f t="shared" si="371"/>
        <v>2.0000352763322056</v>
      </c>
      <c r="G3732">
        <f t="shared" si="369"/>
        <v>59.655237971600826</v>
      </c>
      <c r="H3732">
        <f t="shared" si="372"/>
        <v>4.7040896525255053E-2</v>
      </c>
      <c r="I3732">
        <f t="shared" si="373"/>
        <v>2.9447600283991733</v>
      </c>
    </row>
    <row r="3733" spans="1:9">
      <c r="A3733">
        <v>163.199997</v>
      </c>
      <c r="B3733">
        <v>62.700001</v>
      </c>
      <c r="C3733">
        <v>2.08</v>
      </c>
      <c r="D3733">
        <f t="shared" si="368"/>
        <v>60.599962723667794</v>
      </c>
      <c r="E3733">
        <f t="shared" si="370"/>
        <v>3.3493432900139931E-2</v>
      </c>
      <c r="F3733">
        <f t="shared" si="371"/>
        <v>2.1000382763322065</v>
      </c>
      <c r="G3733">
        <f t="shared" si="369"/>
        <v>59.780699061126384</v>
      </c>
      <c r="H3733">
        <f t="shared" si="372"/>
        <v>4.655983879288321E-2</v>
      </c>
      <c r="I3733">
        <f t="shared" si="373"/>
        <v>2.9193019388736161</v>
      </c>
    </row>
    <row r="3734" spans="1:9">
      <c r="A3734">
        <v>136.800003</v>
      </c>
      <c r="B3734">
        <v>62.099997999999999</v>
      </c>
      <c r="C3734">
        <v>1.68</v>
      </c>
      <c r="D3734">
        <f t="shared" si="368"/>
        <v>60.599962723667794</v>
      </c>
      <c r="E3734">
        <f t="shared" si="370"/>
        <v>2.4155158206803896E-2</v>
      </c>
      <c r="F3734">
        <f t="shared" si="371"/>
        <v>1.5000352763322056</v>
      </c>
      <c r="G3734">
        <f t="shared" si="369"/>
        <v>60.784387777330856</v>
      </c>
      <c r="H3734">
        <f t="shared" si="372"/>
        <v>2.1185350483733399E-2</v>
      </c>
      <c r="I3734">
        <f t="shared" si="373"/>
        <v>1.3156102226691431</v>
      </c>
    </row>
    <row r="3735" spans="1:9">
      <c r="A3735">
        <v>163.199997</v>
      </c>
      <c r="B3735">
        <v>62</v>
      </c>
      <c r="C3735">
        <v>2.04</v>
      </c>
      <c r="D3735">
        <f t="shared" si="368"/>
        <v>60.599962723667794</v>
      </c>
      <c r="E3735">
        <f t="shared" si="370"/>
        <v>2.2581246392454939E-2</v>
      </c>
      <c r="F3735">
        <f t="shared" si="371"/>
        <v>1.4000372763322062</v>
      </c>
      <c r="G3735">
        <f t="shared" si="369"/>
        <v>59.881067932746831</v>
      </c>
      <c r="H3735">
        <f t="shared" si="372"/>
        <v>3.4176323665373695E-2</v>
      </c>
      <c r="I3735">
        <f t="shared" si="373"/>
        <v>2.1189320672531693</v>
      </c>
    </row>
    <row r="3736" spans="1:9">
      <c r="A3736">
        <v>156</v>
      </c>
      <c r="B3736">
        <v>62.700001</v>
      </c>
      <c r="C3736">
        <v>1.71</v>
      </c>
      <c r="D3736">
        <f t="shared" si="368"/>
        <v>60.599962723667794</v>
      </c>
      <c r="E3736">
        <f t="shared" si="370"/>
        <v>3.3493432900139931E-2</v>
      </c>
      <c r="F3736">
        <f t="shared" si="371"/>
        <v>2.1000382763322065</v>
      </c>
      <c r="G3736">
        <f t="shared" si="369"/>
        <v>60.709111123615521</v>
      </c>
      <c r="H3736">
        <f t="shared" si="372"/>
        <v>3.1752629100986439E-2</v>
      </c>
      <c r="I3736">
        <f t="shared" si="373"/>
        <v>1.9908898763844789</v>
      </c>
    </row>
    <row r="3737" spans="1:9">
      <c r="A3737">
        <v>127.199997</v>
      </c>
      <c r="B3737">
        <v>63.200001</v>
      </c>
      <c r="C3737">
        <v>1.43</v>
      </c>
      <c r="D3737">
        <f t="shared" si="368"/>
        <v>60.599962723667794</v>
      </c>
      <c r="E3737">
        <f t="shared" si="370"/>
        <v>4.1139845493550015E-2</v>
      </c>
      <c r="F3737">
        <f t="shared" si="371"/>
        <v>2.6000382763322065</v>
      </c>
      <c r="G3737">
        <f t="shared" si="369"/>
        <v>61.411693224958654</v>
      </c>
      <c r="H3737">
        <f t="shared" si="372"/>
        <v>2.8296008651033825E-2</v>
      </c>
      <c r="I3737">
        <f t="shared" si="373"/>
        <v>1.7883077750413463</v>
      </c>
    </row>
    <row r="3738" spans="1:9">
      <c r="A3738">
        <v>146.39999399999999</v>
      </c>
      <c r="B3738">
        <v>63.200001</v>
      </c>
      <c r="C3738">
        <v>1.77</v>
      </c>
      <c r="D3738">
        <f t="shared" si="368"/>
        <v>60.599962723667794</v>
      </c>
      <c r="E3738">
        <f t="shared" si="370"/>
        <v>4.1139845493550015E-2</v>
      </c>
      <c r="F3738">
        <f t="shared" si="371"/>
        <v>2.6000382763322065</v>
      </c>
      <c r="G3738">
        <f t="shared" si="369"/>
        <v>60.558557816184852</v>
      </c>
      <c r="H3738">
        <f t="shared" si="372"/>
        <v>4.1794986424369657E-2</v>
      </c>
      <c r="I3738">
        <f t="shared" si="373"/>
        <v>2.6414431838151486</v>
      </c>
    </row>
    <row r="3739" spans="1:9">
      <c r="A3739">
        <v>108</v>
      </c>
      <c r="B3739">
        <v>63.400002000000001</v>
      </c>
      <c r="C3739">
        <v>1.4</v>
      </c>
      <c r="D3739">
        <f t="shared" si="368"/>
        <v>60.599962723667794</v>
      </c>
      <c r="E3739">
        <f t="shared" si="370"/>
        <v>4.4164655962190769E-2</v>
      </c>
      <c r="F3739">
        <f t="shared" si="371"/>
        <v>2.8000392763322068</v>
      </c>
      <c r="G3739">
        <f t="shared" si="369"/>
        <v>61.486969878673989</v>
      </c>
      <c r="H3739">
        <f t="shared" si="372"/>
        <v>3.0174007270946327E-2</v>
      </c>
      <c r="I3739">
        <f t="shared" si="373"/>
        <v>1.9130321213260117</v>
      </c>
    </row>
    <row r="3740" spans="1:9">
      <c r="A3740">
        <v>103.199997</v>
      </c>
      <c r="B3740">
        <v>62.799999</v>
      </c>
      <c r="C3740">
        <v>1.25</v>
      </c>
      <c r="D3740">
        <f t="shared" si="368"/>
        <v>60.599962723667794</v>
      </c>
      <c r="E3740">
        <f t="shared" si="370"/>
        <v>3.5032425340201137E-2</v>
      </c>
      <c r="F3740">
        <f t="shared" si="371"/>
        <v>2.2000362763322059</v>
      </c>
      <c r="G3740">
        <f t="shared" si="369"/>
        <v>61.863353147250663</v>
      </c>
      <c r="H3740">
        <f t="shared" si="372"/>
        <v>1.4914743115670056E-2</v>
      </c>
      <c r="I3740">
        <f t="shared" si="373"/>
        <v>0.93664585274933643</v>
      </c>
    </row>
    <row r="3741" spans="1:9">
      <c r="A3741">
        <v>129.60000600000001</v>
      </c>
      <c r="B3741">
        <v>61.599997999999999</v>
      </c>
      <c r="C3741">
        <v>1.64</v>
      </c>
      <c r="D3741">
        <f t="shared" si="368"/>
        <v>60.599962723667794</v>
      </c>
      <c r="E3741">
        <f t="shared" si="370"/>
        <v>1.6234339428585785E-2</v>
      </c>
      <c r="F3741">
        <f t="shared" si="371"/>
        <v>1.0000352763322056</v>
      </c>
      <c r="G3741">
        <f t="shared" si="369"/>
        <v>60.884756648951303</v>
      </c>
      <c r="H3741">
        <f t="shared" si="372"/>
        <v>1.161106127063018E-2</v>
      </c>
      <c r="I3741">
        <f t="shared" si="373"/>
        <v>0.71524135104869657</v>
      </c>
    </row>
    <row r="3742" spans="1:9">
      <c r="A3742">
        <v>88.800003000000004</v>
      </c>
      <c r="B3742">
        <v>62.900002000000001</v>
      </c>
      <c r="C3742">
        <v>1.1000000000000001</v>
      </c>
      <c r="D3742">
        <f t="shared" si="368"/>
        <v>60.599962723667794</v>
      </c>
      <c r="E3742">
        <f t="shared" si="370"/>
        <v>3.6566601004753653E-2</v>
      </c>
      <c r="F3742">
        <f t="shared" si="371"/>
        <v>2.3000392763322068</v>
      </c>
      <c r="G3742">
        <f t="shared" si="369"/>
        <v>62.239736415827345</v>
      </c>
      <c r="H3742">
        <f t="shared" si="372"/>
        <v>1.0497067777082994E-2</v>
      </c>
      <c r="I3742">
        <f t="shared" si="373"/>
        <v>0.66026558417265591</v>
      </c>
    </row>
    <row r="3743" spans="1:9">
      <c r="A3743">
        <v>108</v>
      </c>
      <c r="B3743">
        <v>61.900002000000001</v>
      </c>
      <c r="C3743">
        <v>1.25</v>
      </c>
      <c r="D3743">
        <f t="shared" si="368"/>
        <v>60.599962723667794</v>
      </c>
      <c r="E3743">
        <f t="shared" si="370"/>
        <v>2.100224934293551E-2</v>
      </c>
      <c r="F3743">
        <f t="shared" si="371"/>
        <v>1.3000392763322068</v>
      </c>
      <c r="G3743">
        <f t="shared" si="369"/>
        <v>61.863353147250663</v>
      </c>
      <c r="H3743">
        <f t="shared" si="372"/>
        <v>5.9206545339590428E-4</v>
      </c>
      <c r="I3743">
        <f t="shared" si="373"/>
        <v>3.6648852749337379E-2</v>
      </c>
    </row>
    <row r="3744" spans="1:9">
      <c r="A3744">
        <v>76.800003000000004</v>
      </c>
      <c r="B3744">
        <v>63.299999</v>
      </c>
      <c r="C3744">
        <v>0.95</v>
      </c>
      <c r="D3744">
        <f t="shared" si="368"/>
        <v>60.599962723667794</v>
      </c>
      <c r="E3744">
        <f t="shared" si="370"/>
        <v>4.265460219568417E-2</v>
      </c>
      <c r="F3744">
        <f t="shared" si="371"/>
        <v>2.7000362763322059</v>
      </c>
      <c r="G3744">
        <f t="shared" si="369"/>
        <v>62.616119684404019</v>
      </c>
      <c r="H3744">
        <f t="shared" si="372"/>
        <v>1.0803780827800338E-2</v>
      </c>
      <c r="I3744">
        <f t="shared" si="373"/>
        <v>0.68387931559598059</v>
      </c>
    </row>
    <row r="3745" spans="1:9">
      <c r="A3745">
        <v>81.599997999999999</v>
      </c>
      <c r="B3745">
        <v>63.599997999999999</v>
      </c>
      <c r="C3745">
        <v>0.89</v>
      </c>
      <c r="D3745">
        <f t="shared" si="368"/>
        <v>60.599962723667794</v>
      </c>
      <c r="E3745">
        <f t="shared" si="370"/>
        <v>4.7170367463411016E-2</v>
      </c>
      <c r="F3745">
        <f t="shared" si="371"/>
        <v>3.0000352763322056</v>
      </c>
      <c r="G3745">
        <f t="shared" si="369"/>
        <v>62.766672991834689</v>
      </c>
      <c r="H3745">
        <f t="shared" si="372"/>
        <v>1.3102594880039313E-2</v>
      </c>
      <c r="I3745">
        <f t="shared" si="373"/>
        <v>0.83332500816531052</v>
      </c>
    </row>
    <row r="3746" spans="1:9">
      <c r="A3746">
        <v>69.599997999999999</v>
      </c>
      <c r="B3746">
        <v>70.900002000000001</v>
      </c>
      <c r="C3746">
        <v>1</v>
      </c>
      <c r="D3746">
        <f t="shared" si="368"/>
        <v>60.599962723667794</v>
      </c>
      <c r="E3746">
        <f t="shared" si="370"/>
        <v>0.14527558513090319</v>
      </c>
      <c r="F3746">
        <f t="shared" si="371"/>
        <v>10.300039276332207</v>
      </c>
      <c r="G3746">
        <f t="shared" si="369"/>
        <v>62.490658594878461</v>
      </c>
      <c r="H3746">
        <f t="shared" si="372"/>
        <v>0.11860850730471827</v>
      </c>
      <c r="I3746">
        <f t="shared" si="373"/>
        <v>8.4093434051215397</v>
      </c>
    </row>
    <row r="3747" spans="1:9">
      <c r="A3747">
        <v>81.599997999999999</v>
      </c>
      <c r="B3747">
        <v>70.400002000000001</v>
      </c>
      <c r="C3747">
        <v>0.99</v>
      </c>
      <c r="D3747">
        <f t="shared" si="368"/>
        <v>60.599962723667794</v>
      </c>
      <c r="E3747">
        <f t="shared" si="370"/>
        <v>0.13920509940230125</v>
      </c>
      <c r="F3747">
        <f t="shared" si="371"/>
        <v>9.8000392763322068</v>
      </c>
      <c r="G3747">
        <f t="shared" si="369"/>
        <v>62.515750812783573</v>
      </c>
      <c r="H3747">
        <f t="shared" si="372"/>
        <v>0.11199220118227309</v>
      </c>
      <c r="I3747">
        <f t="shared" si="373"/>
        <v>7.884251187216428</v>
      </c>
    </row>
    <row r="3748" spans="1:9">
      <c r="A3748">
        <v>79.199996999999996</v>
      </c>
      <c r="B3748">
        <v>69.199996999999996</v>
      </c>
      <c r="C3748">
        <v>1.0900000000000001</v>
      </c>
      <c r="D3748">
        <f t="shared" si="368"/>
        <v>60.599962723667794</v>
      </c>
      <c r="E3748">
        <f t="shared" si="370"/>
        <v>0.12427795735789125</v>
      </c>
      <c r="F3748">
        <f t="shared" si="371"/>
        <v>8.6000342763322024</v>
      </c>
      <c r="G3748">
        <f t="shared" si="369"/>
        <v>62.264828633732456</v>
      </c>
      <c r="H3748">
        <f t="shared" si="372"/>
        <v>0.10021920038909164</v>
      </c>
      <c r="I3748">
        <f t="shared" si="373"/>
        <v>6.9351683662675399</v>
      </c>
    </row>
    <row r="3749" spans="1:9">
      <c r="A3749">
        <v>72</v>
      </c>
      <c r="B3749">
        <v>68.800003000000004</v>
      </c>
      <c r="C3749">
        <v>0.83</v>
      </c>
      <c r="D3749">
        <f t="shared" si="368"/>
        <v>60.599962723667794</v>
      </c>
      <c r="E3749">
        <f t="shared" si="370"/>
        <v>0.11918662672634199</v>
      </c>
      <c r="F3749">
        <f t="shared" si="371"/>
        <v>8.20004027633221</v>
      </c>
      <c r="G3749">
        <f t="shared" si="369"/>
        <v>62.917226299265366</v>
      </c>
      <c r="H3749">
        <f t="shared" si="372"/>
        <v>8.5505471572939293E-2</v>
      </c>
      <c r="I3749">
        <f t="shared" si="373"/>
        <v>5.8827767007346381</v>
      </c>
    </row>
    <row r="3750" spans="1:9">
      <c r="A3750">
        <v>60</v>
      </c>
      <c r="B3750">
        <v>67.800003000000004</v>
      </c>
      <c r="C3750">
        <v>0.77</v>
      </c>
      <c r="D3750">
        <f t="shared" si="368"/>
        <v>60.599962723667794</v>
      </c>
      <c r="E3750">
        <f t="shared" si="370"/>
        <v>0.10619527961277833</v>
      </c>
      <c r="F3750">
        <f t="shared" si="371"/>
        <v>7.20004027633221</v>
      </c>
      <c r="G3750">
        <f t="shared" si="369"/>
        <v>63.067779606696035</v>
      </c>
      <c r="H3750">
        <f t="shared" si="372"/>
        <v>6.9796802122618906E-2</v>
      </c>
      <c r="I3750">
        <f t="shared" si="373"/>
        <v>4.7322233933039684</v>
      </c>
    </row>
    <row r="3751" spans="1:9">
      <c r="A3751">
        <v>50.400002000000001</v>
      </c>
      <c r="B3751">
        <v>68.199996999999996</v>
      </c>
      <c r="C3751">
        <v>0.59</v>
      </c>
      <c r="D3751">
        <f t="shared" si="368"/>
        <v>60.599962723667794</v>
      </c>
      <c r="E3751">
        <f t="shared" si="370"/>
        <v>0.11143745763408469</v>
      </c>
      <c r="F3751">
        <f t="shared" si="371"/>
        <v>7.6000342763322024</v>
      </c>
      <c r="G3751">
        <f t="shared" si="369"/>
        <v>63.519439528988045</v>
      </c>
      <c r="H3751">
        <f t="shared" si="372"/>
        <v>6.8629877960433808E-2</v>
      </c>
      <c r="I3751">
        <f t="shared" si="373"/>
        <v>4.6805574710119515</v>
      </c>
    </row>
    <row r="3752" spans="1:9">
      <c r="A3752">
        <v>64.800003000000004</v>
      </c>
      <c r="B3752">
        <v>68.800003000000004</v>
      </c>
      <c r="C3752">
        <v>0.78</v>
      </c>
      <c r="D3752">
        <f t="shared" si="368"/>
        <v>60.599962723667794</v>
      </c>
      <c r="E3752">
        <f t="shared" si="370"/>
        <v>0.11918662672634199</v>
      </c>
      <c r="F3752">
        <f t="shared" si="371"/>
        <v>8.20004027633221</v>
      </c>
      <c r="G3752">
        <f t="shared" si="369"/>
        <v>63.042687388790924</v>
      </c>
      <c r="H3752">
        <f t="shared" si="372"/>
        <v>8.3681909304699875E-2</v>
      </c>
      <c r="I3752">
        <f t="shared" si="373"/>
        <v>5.75731561120908</v>
      </c>
    </row>
    <row r="3753" spans="1:9">
      <c r="A3753">
        <v>50.400002000000001</v>
      </c>
      <c r="B3753">
        <v>66.699996999999996</v>
      </c>
      <c r="C3753">
        <v>0.77</v>
      </c>
      <c r="D3753">
        <f t="shared" si="368"/>
        <v>60.599962723667794</v>
      </c>
      <c r="E3753">
        <f t="shared" si="370"/>
        <v>9.1454790865016122E-2</v>
      </c>
      <c r="F3753">
        <f t="shared" si="371"/>
        <v>6.1000342763322024</v>
      </c>
      <c r="G3753">
        <f t="shared" si="369"/>
        <v>63.067779606696035</v>
      </c>
      <c r="H3753">
        <f t="shared" si="372"/>
        <v>5.4456035332414797E-2</v>
      </c>
      <c r="I3753">
        <f t="shared" si="373"/>
        <v>3.6322173933039608</v>
      </c>
    </row>
    <row r="3754" spans="1:9">
      <c r="A3754">
        <v>55.200001</v>
      </c>
      <c r="B3754">
        <v>66.699996999999996</v>
      </c>
      <c r="C3754">
        <v>0.71</v>
      </c>
      <c r="D3754">
        <f t="shared" si="368"/>
        <v>60.599962723667794</v>
      </c>
      <c r="E3754">
        <f t="shared" si="370"/>
        <v>9.1454790865016122E-2</v>
      </c>
      <c r="F3754">
        <f t="shared" si="371"/>
        <v>6.1000342763322024</v>
      </c>
      <c r="G3754">
        <f t="shared" si="369"/>
        <v>63.218332914126705</v>
      </c>
      <c r="H3754">
        <f t="shared" si="372"/>
        <v>5.2198864204945787E-2</v>
      </c>
      <c r="I3754">
        <f t="shared" si="373"/>
        <v>3.481664085873291</v>
      </c>
    </row>
    <row r="3755" spans="1:9">
      <c r="A3755">
        <v>55.200001</v>
      </c>
      <c r="B3755">
        <v>65.599997999999999</v>
      </c>
      <c r="C3755">
        <v>0.74</v>
      </c>
      <c r="D3755">
        <f t="shared" si="368"/>
        <v>60.599962723667794</v>
      </c>
      <c r="E3755">
        <f t="shared" si="370"/>
        <v>7.6220052267870583E-2</v>
      </c>
      <c r="F3755">
        <f t="shared" si="371"/>
        <v>5.0000352763322056</v>
      </c>
      <c r="G3755">
        <f t="shared" si="369"/>
        <v>63.14305626041137</v>
      </c>
      <c r="H3755">
        <f t="shared" si="372"/>
        <v>3.745338131852731E-2</v>
      </c>
      <c r="I3755">
        <f t="shared" si="373"/>
        <v>2.456941739588629</v>
      </c>
    </row>
    <row r="3756" spans="1:9">
      <c r="A3756">
        <v>67.199996999999996</v>
      </c>
      <c r="B3756">
        <v>64.800003000000004</v>
      </c>
      <c r="C3756">
        <v>0.91</v>
      </c>
      <c r="D3756">
        <f t="shared" si="368"/>
        <v>60.599962723667794</v>
      </c>
      <c r="E3756">
        <f t="shared" si="370"/>
        <v>6.4815433362436878E-2</v>
      </c>
      <c r="F3756">
        <f t="shared" si="371"/>
        <v>4.20004027633221</v>
      </c>
      <c r="G3756">
        <f t="shared" si="369"/>
        <v>62.716488556024466</v>
      </c>
      <c r="H3756">
        <f t="shared" si="372"/>
        <v>3.2152999190070072E-2</v>
      </c>
      <c r="I3756">
        <f t="shared" si="373"/>
        <v>2.0835144439755382</v>
      </c>
    </row>
    <row r="3757" spans="1:9">
      <c r="A3757">
        <v>57.599997999999999</v>
      </c>
      <c r="B3757">
        <v>65</v>
      </c>
      <c r="C3757">
        <v>0.69</v>
      </c>
      <c r="D3757">
        <f t="shared" si="368"/>
        <v>60.599962723667794</v>
      </c>
      <c r="E3757">
        <f t="shared" si="370"/>
        <v>6.7692881174341635E-2</v>
      </c>
      <c r="F3757">
        <f t="shared" si="371"/>
        <v>4.4000372763322062</v>
      </c>
      <c r="G3757">
        <f t="shared" si="369"/>
        <v>63.268517349936928</v>
      </c>
      <c r="H3757">
        <f t="shared" si="372"/>
        <v>2.6638194616354947E-2</v>
      </c>
      <c r="I3757">
        <f t="shared" si="373"/>
        <v>1.7314826500630716</v>
      </c>
    </row>
    <row r="3758" spans="1:9">
      <c r="A3758">
        <v>38.400002000000001</v>
      </c>
      <c r="B3758">
        <v>64.300003000000004</v>
      </c>
      <c r="C3758">
        <v>0.5</v>
      </c>
      <c r="D3758">
        <f t="shared" si="368"/>
        <v>60.599962723667794</v>
      </c>
      <c r="E3758">
        <f t="shared" si="370"/>
        <v>5.7543391970482645E-2</v>
      </c>
      <c r="F3758">
        <f t="shared" si="371"/>
        <v>3.70004027633221</v>
      </c>
      <c r="G3758">
        <f t="shared" si="369"/>
        <v>63.745269490134049</v>
      </c>
      <c r="H3758">
        <f t="shared" si="372"/>
        <v>8.6272703574516857E-3</v>
      </c>
      <c r="I3758">
        <f t="shared" si="373"/>
        <v>0.55473350986595449</v>
      </c>
    </row>
    <row r="3759" spans="1:9">
      <c r="A3759">
        <v>40.799999</v>
      </c>
      <c r="B3759">
        <v>64.699996999999996</v>
      </c>
      <c r="C3759">
        <v>0.55000000000000004</v>
      </c>
      <c r="D3759">
        <f t="shared" si="368"/>
        <v>60.599962723667794</v>
      </c>
      <c r="E3759">
        <f t="shared" si="370"/>
        <v>6.3369929929551663E-2</v>
      </c>
      <c r="F3759">
        <f t="shared" si="371"/>
        <v>4.1000342763322024</v>
      </c>
      <c r="G3759">
        <f t="shared" si="369"/>
        <v>63.619808400608491</v>
      </c>
      <c r="H3759">
        <f t="shared" si="372"/>
        <v>1.6695342341229245E-2</v>
      </c>
      <c r="I3759">
        <f t="shared" si="373"/>
        <v>1.080188599391505</v>
      </c>
    </row>
    <row r="3760" spans="1:9">
      <c r="A3760">
        <v>33.599997999999999</v>
      </c>
      <c r="B3760">
        <v>62.700001</v>
      </c>
      <c r="C3760">
        <v>0.59</v>
      </c>
      <c r="D3760">
        <f t="shared" si="368"/>
        <v>60.599962723667794</v>
      </c>
      <c r="E3760">
        <f t="shared" si="370"/>
        <v>3.3493432900139931E-2</v>
      </c>
      <c r="F3760">
        <f t="shared" si="371"/>
        <v>2.1000382763322065</v>
      </c>
      <c r="G3760">
        <f t="shared" si="369"/>
        <v>63.519439528988045</v>
      </c>
      <c r="H3760">
        <f t="shared" si="372"/>
        <v>1.306919483124162E-2</v>
      </c>
      <c r="I3760">
        <f t="shared" si="373"/>
        <v>0.81943852898804437</v>
      </c>
    </row>
    <row r="3761" spans="1:9">
      <c r="A3761">
        <v>36</v>
      </c>
      <c r="B3761">
        <v>62.700001</v>
      </c>
      <c r="C3761">
        <v>0.57999999999999996</v>
      </c>
      <c r="D3761">
        <f t="shared" si="368"/>
        <v>60.599962723667794</v>
      </c>
      <c r="E3761">
        <f t="shared" si="370"/>
        <v>3.3493432900139931E-2</v>
      </c>
      <c r="F3761">
        <f t="shared" si="371"/>
        <v>2.1000382763322065</v>
      </c>
      <c r="G3761">
        <f t="shared" si="369"/>
        <v>63.544531746893156</v>
      </c>
      <c r="H3761">
        <f t="shared" si="372"/>
        <v>1.3469389687779366E-2</v>
      </c>
      <c r="I3761">
        <f t="shared" si="373"/>
        <v>0.84453074689315599</v>
      </c>
    </row>
    <row r="3762" spans="1:9">
      <c r="A3762">
        <v>43.200001</v>
      </c>
      <c r="B3762">
        <v>64.099997999999999</v>
      </c>
      <c r="C3762">
        <v>0.59</v>
      </c>
      <c r="D3762">
        <f t="shared" si="368"/>
        <v>60.599962723667794</v>
      </c>
      <c r="E3762">
        <f t="shared" si="370"/>
        <v>5.4602736123832728E-2</v>
      </c>
      <c r="F3762">
        <f t="shared" si="371"/>
        <v>3.5000352763322056</v>
      </c>
      <c r="G3762">
        <f t="shared" si="369"/>
        <v>63.519439528988045</v>
      </c>
      <c r="H3762">
        <f t="shared" si="372"/>
        <v>9.0570747133557582E-3</v>
      </c>
      <c r="I3762">
        <f t="shared" si="373"/>
        <v>0.58055847101195468</v>
      </c>
    </row>
    <row r="3763" spans="1:9">
      <c r="A3763">
        <v>38.400002000000001</v>
      </c>
      <c r="B3763">
        <v>62.099997999999999</v>
      </c>
      <c r="C3763">
        <v>0.56999999999999995</v>
      </c>
      <c r="D3763">
        <f t="shared" si="368"/>
        <v>60.599962723667794</v>
      </c>
      <c r="E3763">
        <f t="shared" si="370"/>
        <v>2.4155158206803896E-2</v>
      </c>
      <c r="F3763">
        <f t="shared" si="371"/>
        <v>1.5000352763322056</v>
      </c>
      <c r="G3763">
        <f t="shared" si="369"/>
        <v>63.569623964798268</v>
      </c>
      <c r="H3763">
        <f t="shared" si="372"/>
        <v>2.3665475235575186E-2</v>
      </c>
      <c r="I3763">
        <f t="shared" si="373"/>
        <v>1.4696259647982686</v>
      </c>
    </row>
    <row r="3764" spans="1:9">
      <c r="A3764">
        <v>28.799999</v>
      </c>
      <c r="B3764">
        <v>61.200001</v>
      </c>
      <c r="C3764">
        <v>0.57999999999999996</v>
      </c>
      <c r="D3764">
        <f t="shared" si="368"/>
        <v>60.599962723667794</v>
      </c>
      <c r="E3764">
        <f t="shared" si="370"/>
        <v>9.8045468386872489E-3</v>
      </c>
      <c r="F3764">
        <f t="shared" si="371"/>
        <v>0.60003827633220652</v>
      </c>
      <c r="G3764">
        <f t="shared" si="369"/>
        <v>63.544531746893156</v>
      </c>
      <c r="H3764">
        <f t="shared" si="372"/>
        <v>3.8309325303657361E-2</v>
      </c>
      <c r="I3764">
        <f t="shared" si="373"/>
        <v>2.344530746893156</v>
      </c>
    </row>
    <row r="3765" spans="1:9">
      <c r="A3765">
        <v>36</v>
      </c>
      <c r="B3765">
        <v>62.099997999999999</v>
      </c>
      <c r="C3765">
        <v>0.54</v>
      </c>
      <c r="D3765">
        <f t="shared" si="368"/>
        <v>60.599962723667794</v>
      </c>
      <c r="E3765">
        <f t="shared" si="370"/>
        <v>2.4155158206803896E-2</v>
      </c>
      <c r="F3765">
        <f t="shared" si="371"/>
        <v>1.5000352763322056</v>
      </c>
      <c r="G3765">
        <f t="shared" si="369"/>
        <v>63.644900618513603</v>
      </c>
      <c r="H3765">
        <f t="shared" si="372"/>
        <v>2.4877659714475409E-2</v>
      </c>
      <c r="I3765">
        <f t="shared" si="373"/>
        <v>1.5449026185136034</v>
      </c>
    </row>
    <row r="3766" spans="1:9">
      <c r="A3766">
        <v>38.400002000000001</v>
      </c>
      <c r="B3766">
        <v>61.799999</v>
      </c>
      <c r="C3766">
        <v>0.49</v>
      </c>
      <c r="D3766">
        <f t="shared" si="368"/>
        <v>60.599962723667794</v>
      </c>
      <c r="E3766">
        <f t="shared" si="370"/>
        <v>1.9418063038030241E-2</v>
      </c>
      <c r="F3766">
        <f t="shared" si="371"/>
        <v>1.2000362763322059</v>
      </c>
      <c r="G3766">
        <f t="shared" si="369"/>
        <v>63.770361708039168</v>
      </c>
      <c r="H3766">
        <f t="shared" si="372"/>
        <v>3.1882892231748554E-2</v>
      </c>
      <c r="I3766">
        <f t="shared" si="373"/>
        <v>1.9703627080391684</v>
      </c>
    </row>
    <row r="3767" spans="1:9">
      <c r="A3767">
        <v>26.4</v>
      </c>
      <c r="B3767">
        <v>59.799999</v>
      </c>
      <c r="C3767">
        <v>0.39</v>
      </c>
      <c r="D3767">
        <f t="shared" si="368"/>
        <v>60.599962723667794</v>
      </c>
      <c r="E3767">
        <f t="shared" si="370"/>
        <v>1.3377320017476825E-2</v>
      </c>
      <c r="F3767">
        <f t="shared" si="371"/>
        <v>0.79996372366779411</v>
      </c>
      <c r="G3767">
        <f t="shared" si="369"/>
        <v>64.021283887090277</v>
      </c>
      <c r="H3767">
        <f t="shared" si="372"/>
        <v>7.0590049459537244E-2</v>
      </c>
      <c r="I3767">
        <f t="shared" si="373"/>
        <v>4.2212848870902775</v>
      </c>
    </row>
    <row r="3768" spans="1:9">
      <c r="A3768">
        <v>19.200001</v>
      </c>
      <c r="B3768">
        <v>60.5</v>
      </c>
      <c r="C3768">
        <v>0.36</v>
      </c>
      <c r="D3768">
        <f t="shared" si="368"/>
        <v>60.599962723667794</v>
      </c>
      <c r="E3768">
        <f t="shared" si="370"/>
        <v>1.6522764242610545E-3</v>
      </c>
      <c r="F3768">
        <f t="shared" si="371"/>
        <v>9.9962723667793796E-2</v>
      </c>
      <c r="G3768">
        <f t="shared" si="369"/>
        <v>64.096560540805612</v>
      </c>
      <c r="H3768">
        <f t="shared" si="372"/>
        <v>5.9447281666208461E-2</v>
      </c>
      <c r="I3768">
        <f t="shared" si="373"/>
        <v>3.596560540805612</v>
      </c>
    </row>
    <row r="3769" spans="1:9">
      <c r="A3769">
        <v>26.4</v>
      </c>
      <c r="B3769">
        <v>60.200001</v>
      </c>
      <c r="C3769">
        <v>0.44</v>
      </c>
      <c r="D3769">
        <f t="shared" si="368"/>
        <v>60.599962723667794</v>
      </c>
      <c r="E3769">
        <f t="shared" si="370"/>
        <v>6.6438823425898855E-3</v>
      </c>
      <c r="F3769">
        <f t="shared" si="371"/>
        <v>0.39996172366779348</v>
      </c>
      <c r="G3769">
        <f t="shared" si="369"/>
        <v>63.895822797564726</v>
      </c>
      <c r="H3769">
        <f t="shared" si="372"/>
        <v>6.1392387644058771E-2</v>
      </c>
      <c r="I3769">
        <f t="shared" si="373"/>
        <v>3.6958217975647258</v>
      </c>
    </row>
    <row r="3770" spans="1:9">
      <c r="A3770">
        <v>28.799999</v>
      </c>
      <c r="B3770">
        <v>61.599997999999999</v>
      </c>
      <c r="C3770">
        <v>0.35</v>
      </c>
      <c r="D3770">
        <f t="shared" si="368"/>
        <v>60.599962723667794</v>
      </c>
      <c r="E3770">
        <f t="shared" si="370"/>
        <v>1.6234339428585785E-2</v>
      </c>
      <c r="F3770">
        <f t="shared" si="371"/>
        <v>1.0000352763322056</v>
      </c>
      <c r="G3770">
        <f t="shared" si="369"/>
        <v>64.121652758710724</v>
      </c>
      <c r="H3770">
        <f t="shared" si="372"/>
        <v>4.0935955204263554E-2</v>
      </c>
      <c r="I3770">
        <f t="shared" si="373"/>
        <v>2.5216547587107243</v>
      </c>
    </row>
    <row r="3771" spans="1:9">
      <c r="A3771">
        <v>31.200001</v>
      </c>
      <c r="B3771">
        <v>60.599997999999999</v>
      </c>
      <c r="C3771">
        <v>0.48</v>
      </c>
      <c r="D3771">
        <f t="shared" si="368"/>
        <v>60.599962723667794</v>
      </c>
      <c r="E3771">
        <f t="shared" si="370"/>
        <v>5.8211771237301625E-7</v>
      </c>
      <c r="F3771">
        <f t="shared" si="371"/>
        <v>3.5276332205569361E-5</v>
      </c>
      <c r="G3771">
        <f t="shared" si="369"/>
        <v>63.79545392594428</v>
      </c>
      <c r="H3771">
        <f t="shared" si="372"/>
        <v>5.2730297547935241E-2</v>
      </c>
      <c r="I3771">
        <f t="shared" si="373"/>
        <v>3.1954559259442803</v>
      </c>
    </row>
    <row r="3772" spans="1:9">
      <c r="A3772">
        <v>21.6</v>
      </c>
      <c r="B3772">
        <v>60.5</v>
      </c>
      <c r="C3772">
        <v>0.36</v>
      </c>
      <c r="D3772">
        <f t="shared" si="368"/>
        <v>60.599962723667794</v>
      </c>
      <c r="E3772">
        <f t="shared" si="370"/>
        <v>1.6522764242610545E-3</v>
      </c>
      <c r="F3772">
        <f t="shared" si="371"/>
        <v>9.9962723667793796E-2</v>
      </c>
      <c r="G3772">
        <f t="shared" si="369"/>
        <v>64.096560540805612</v>
      </c>
      <c r="H3772">
        <f t="shared" si="372"/>
        <v>5.9447281666208461E-2</v>
      </c>
      <c r="I3772">
        <f t="shared" si="373"/>
        <v>3.596560540805612</v>
      </c>
    </row>
    <row r="3773" spans="1:9">
      <c r="A3773">
        <v>33.599997999999999</v>
      </c>
      <c r="B3773">
        <v>61.5</v>
      </c>
      <c r="C3773">
        <v>0.42</v>
      </c>
      <c r="D3773">
        <f t="shared" si="368"/>
        <v>60.599962723667794</v>
      </c>
      <c r="E3773">
        <f t="shared" si="370"/>
        <v>1.463475246068628E-2</v>
      </c>
      <c r="F3773">
        <f t="shared" si="371"/>
        <v>0.9000372763322062</v>
      </c>
      <c r="G3773">
        <f t="shared" si="369"/>
        <v>63.946007233374949</v>
      </c>
      <c r="H3773">
        <f t="shared" si="372"/>
        <v>3.9772475339430069E-2</v>
      </c>
      <c r="I3773">
        <f t="shared" si="373"/>
        <v>2.4460072333749494</v>
      </c>
    </row>
    <row r="3774" spans="1:9">
      <c r="A3774">
        <v>26.4</v>
      </c>
      <c r="B3774">
        <v>59.700001</v>
      </c>
      <c r="C3774">
        <v>0.39</v>
      </c>
      <c r="D3774">
        <f t="shared" si="368"/>
        <v>60.599962723667794</v>
      </c>
      <c r="E3774">
        <f t="shared" si="370"/>
        <v>1.5074735487320905E-2</v>
      </c>
      <c r="F3774">
        <f t="shared" si="371"/>
        <v>0.89996172366779348</v>
      </c>
      <c r="G3774">
        <f t="shared" si="369"/>
        <v>64.021283887090277</v>
      </c>
      <c r="H3774">
        <f t="shared" si="372"/>
        <v>7.2383296728760135E-2</v>
      </c>
      <c r="I3774">
        <f t="shared" si="373"/>
        <v>4.3212828870902769</v>
      </c>
    </row>
    <row r="3775" spans="1:9">
      <c r="A3775">
        <v>28.799999</v>
      </c>
      <c r="B3775">
        <v>59.700001</v>
      </c>
      <c r="C3775">
        <v>0.5</v>
      </c>
      <c r="D3775">
        <f t="shared" si="368"/>
        <v>60.599962723667794</v>
      </c>
      <c r="E3775">
        <f t="shared" si="370"/>
        <v>1.5074735487320905E-2</v>
      </c>
      <c r="F3775">
        <f t="shared" si="371"/>
        <v>0.89996172366779348</v>
      </c>
      <c r="G3775">
        <f t="shared" si="369"/>
        <v>63.745269490134049</v>
      </c>
      <c r="H3775">
        <f t="shared" si="372"/>
        <v>6.775994007326816E-2</v>
      </c>
      <c r="I3775">
        <f t="shared" si="373"/>
        <v>4.045268490134049</v>
      </c>
    </row>
    <row r="3776" spans="1:9">
      <c r="A3776">
        <v>31.200001</v>
      </c>
      <c r="B3776">
        <v>59.700001</v>
      </c>
      <c r="C3776">
        <v>0.56999999999999995</v>
      </c>
      <c r="D3776">
        <f t="shared" si="368"/>
        <v>60.599962723667794</v>
      </c>
      <c r="E3776">
        <f t="shared" si="370"/>
        <v>1.5074735487320905E-2</v>
      </c>
      <c r="F3776">
        <f t="shared" si="371"/>
        <v>0.89996172366779348</v>
      </c>
      <c r="G3776">
        <f t="shared" si="369"/>
        <v>63.569623964798268</v>
      </c>
      <c r="H3776">
        <f t="shared" si="372"/>
        <v>6.4817804019773259E-2</v>
      </c>
      <c r="I3776">
        <f t="shared" si="373"/>
        <v>3.8696229647982676</v>
      </c>
    </row>
    <row r="3777" spans="1:9">
      <c r="A3777">
        <v>33.599997999999999</v>
      </c>
      <c r="B3777">
        <v>59.400002000000001</v>
      </c>
      <c r="C3777">
        <v>0.46</v>
      </c>
      <c r="D3777">
        <f t="shared" si="368"/>
        <v>60.599962723667794</v>
      </c>
      <c r="E3777">
        <f t="shared" si="370"/>
        <v>2.0201358304125866E-2</v>
      </c>
      <c r="F3777">
        <f t="shared" si="371"/>
        <v>1.1999607236677932</v>
      </c>
      <c r="G3777">
        <f t="shared" si="369"/>
        <v>63.845638361754503</v>
      </c>
      <c r="H3777">
        <f t="shared" si="372"/>
        <v>7.4842360472555242E-2</v>
      </c>
      <c r="I3777">
        <f t="shared" si="373"/>
        <v>4.4456363617545023</v>
      </c>
    </row>
    <row r="3778" spans="1:9">
      <c r="A3778">
        <v>40.799999</v>
      </c>
      <c r="B3778">
        <v>58</v>
      </c>
      <c r="C3778">
        <v>0.62</v>
      </c>
      <c r="D3778">
        <f t="shared" ref="D3778:D3841" si="374">IF(C3778&lt;=$L$7, $L$6,(IF(C3778&lt;=$L$7,C3778*D3778,($L$6*$L$7)+($L$10*(C3778-$L$7))))/C3778)</f>
        <v>60.599962723667794</v>
      </c>
      <c r="E3778">
        <f t="shared" si="370"/>
        <v>4.4826943511513687E-2</v>
      </c>
      <c r="F3778">
        <f t="shared" si="371"/>
        <v>2.5999627236677938</v>
      </c>
      <c r="G3778">
        <f t="shared" ref="G3778:G3841" si="375">$L$16-($L$16/$L$17)*C3778</f>
        <v>63.44416287527271</v>
      </c>
      <c r="H3778">
        <f t="shared" si="372"/>
        <v>9.3864877159874308E-2</v>
      </c>
      <c r="I3778">
        <f t="shared" si="373"/>
        <v>5.4441628752727098</v>
      </c>
    </row>
    <row r="3779" spans="1:9">
      <c r="A3779">
        <v>43.200001</v>
      </c>
      <c r="B3779">
        <v>59.5</v>
      </c>
      <c r="C3779">
        <v>0.77</v>
      </c>
      <c r="D3779">
        <f t="shared" si="374"/>
        <v>60.599962723667794</v>
      </c>
      <c r="E3779">
        <f t="shared" ref="E3779:E3842" si="376">ABS(B3779-D3779)/B3779</f>
        <v>1.8486768465004938E-2</v>
      </c>
      <c r="F3779">
        <f t="shared" ref="F3779:F3842" si="377">ABS(B3779-D3779)</f>
        <v>1.0999627236677938</v>
      </c>
      <c r="G3779">
        <f t="shared" si="375"/>
        <v>63.067779606696035</v>
      </c>
      <c r="H3779">
        <f t="shared" ref="H3779:H3842" si="378">ABS(B3779-G3779)/B3779</f>
        <v>5.9962682465479589E-2</v>
      </c>
      <c r="I3779">
        <f t="shared" ref="I3779:I3842" si="379">ABS(B3779-G3779)</f>
        <v>3.5677796066960354</v>
      </c>
    </row>
    <row r="3780" spans="1:9">
      <c r="A3780">
        <v>38.400002000000001</v>
      </c>
      <c r="B3780">
        <v>60.200001</v>
      </c>
      <c r="C3780">
        <v>0.54</v>
      </c>
      <c r="D3780">
        <f t="shared" si="374"/>
        <v>60.599962723667794</v>
      </c>
      <c r="E3780">
        <f t="shared" si="376"/>
        <v>6.6438823425898855E-3</v>
      </c>
      <c r="F3780">
        <f t="shared" si="377"/>
        <v>0.39996172366779348</v>
      </c>
      <c r="G3780">
        <f t="shared" si="375"/>
        <v>63.644900618513603</v>
      </c>
      <c r="H3780">
        <f t="shared" si="378"/>
        <v>5.7224245204142148E-2</v>
      </c>
      <c r="I3780">
        <f t="shared" si="379"/>
        <v>3.4448996185136025</v>
      </c>
    </row>
    <row r="3781" spans="1:9">
      <c r="A3781">
        <v>33.599997999999999</v>
      </c>
      <c r="B3781">
        <v>58.799999</v>
      </c>
      <c r="C3781">
        <v>0.5</v>
      </c>
      <c r="D3781">
        <f t="shared" si="374"/>
        <v>60.599962723667794</v>
      </c>
      <c r="E3781">
        <f t="shared" si="376"/>
        <v>3.061162847413984E-2</v>
      </c>
      <c r="F3781">
        <f t="shared" si="377"/>
        <v>1.7999637236677941</v>
      </c>
      <c r="G3781">
        <f t="shared" si="375"/>
        <v>63.745269490134049</v>
      </c>
      <c r="H3781">
        <f t="shared" si="378"/>
        <v>8.4103241058457331E-2</v>
      </c>
      <c r="I3781">
        <f t="shared" si="379"/>
        <v>4.9452704901340496</v>
      </c>
    </row>
    <row r="3782" spans="1:9">
      <c r="A3782">
        <v>33.599997999999999</v>
      </c>
      <c r="B3782">
        <v>59.299999</v>
      </c>
      <c r="C3782">
        <v>1.55</v>
      </c>
      <c r="D3782">
        <f t="shared" si="374"/>
        <v>60.599962723667794</v>
      </c>
      <c r="E3782">
        <f t="shared" si="376"/>
        <v>2.192181695766629E-2</v>
      </c>
      <c r="F3782">
        <f t="shared" si="377"/>
        <v>1.2999637236677941</v>
      </c>
      <c r="G3782">
        <f t="shared" si="375"/>
        <v>61.110586610097307</v>
      </c>
      <c r="H3782">
        <f t="shared" si="378"/>
        <v>3.0532675221416238E-2</v>
      </c>
      <c r="I3782">
        <f t="shared" si="379"/>
        <v>1.8105876100973077</v>
      </c>
    </row>
    <row r="3783" spans="1:9">
      <c r="A3783">
        <v>60</v>
      </c>
      <c r="B3783">
        <v>58.299999</v>
      </c>
      <c r="C3783">
        <v>0.86</v>
      </c>
      <c r="D3783">
        <f t="shared" si="374"/>
        <v>60.599962723667794</v>
      </c>
      <c r="E3783">
        <f t="shared" si="376"/>
        <v>3.945049336395004E-2</v>
      </c>
      <c r="F3783">
        <f t="shared" si="377"/>
        <v>2.2999637236677941</v>
      </c>
      <c r="G3783">
        <f t="shared" si="375"/>
        <v>62.841949645550024</v>
      </c>
      <c r="H3783">
        <f t="shared" si="378"/>
        <v>7.7906530419494927E-2</v>
      </c>
      <c r="I3783">
        <f t="shared" si="379"/>
        <v>4.541950645550024</v>
      </c>
    </row>
    <row r="3784" spans="1:9">
      <c r="A3784">
        <v>38.400002000000001</v>
      </c>
      <c r="B3784">
        <v>58.400002000000001</v>
      </c>
      <c r="C3784">
        <v>0.57999999999999996</v>
      </c>
      <c r="D3784">
        <f t="shared" si="374"/>
        <v>60.599962723667794</v>
      </c>
      <c r="E3784">
        <f t="shared" si="376"/>
        <v>3.7670559046689645E-2</v>
      </c>
      <c r="F3784">
        <f t="shared" si="377"/>
        <v>2.1999607236677932</v>
      </c>
      <c r="G3784">
        <f t="shared" si="375"/>
        <v>63.544531746893156</v>
      </c>
      <c r="H3784">
        <f t="shared" si="378"/>
        <v>8.8091259772442393E-2</v>
      </c>
      <c r="I3784">
        <f t="shared" si="379"/>
        <v>5.1445297468931557</v>
      </c>
    </row>
    <row r="3785" spans="1:9">
      <c r="A3785">
        <v>16.799999</v>
      </c>
      <c r="B3785">
        <v>58.900002000000001</v>
      </c>
      <c r="C3785">
        <v>0.2</v>
      </c>
      <c r="D3785">
        <f t="shared" si="374"/>
        <v>60.599962723667794</v>
      </c>
      <c r="E3785">
        <f t="shared" si="376"/>
        <v>2.8861810966794077E-2</v>
      </c>
      <c r="F3785">
        <f t="shared" si="377"/>
        <v>1.6999607236677932</v>
      </c>
      <c r="G3785">
        <f t="shared" si="375"/>
        <v>64.498036027287412</v>
      </c>
      <c r="H3785">
        <f t="shared" si="378"/>
        <v>9.5043019307323826E-2</v>
      </c>
      <c r="I3785">
        <f t="shared" si="379"/>
        <v>5.5980340272874116</v>
      </c>
    </row>
    <row r="3786" spans="1:9">
      <c r="A3786">
        <v>0</v>
      </c>
      <c r="B3786">
        <v>60.799999</v>
      </c>
      <c r="C3786">
        <v>0</v>
      </c>
      <c r="D3786">
        <f t="shared" si="374"/>
        <v>60.599962723667794</v>
      </c>
      <c r="E3786">
        <f t="shared" si="376"/>
        <v>3.2900703885242809E-3</v>
      </c>
      <c r="F3786">
        <f t="shared" si="377"/>
        <v>0.20003627633220589</v>
      </c>
      <c r="G3786">
        <f t="shared" si="375"/>
        <v>64.999880385389645</v>
      </c>
      <c r="H3786">
        <f t="shared" si="378"/>
        <v>6.9076997606359256E-2</v>
      </c>
      <c r="I3786">
        <f t="shared" si="379"/>
        <v>4.1998813853896451</v>
      </c>
    </row>
    <row r="3787" spans="1:9">
      <c r="A3787">
        <v>0</v>
      </c>
      <c r="B3787">
        <v>60.799999</v>
      </c>
      <c r="C3787">
        <v>0</v>
      </c>
      <c r="D3787">
        <f t="shared" si="374"/>
        <v>60.599962723667794</v>
      </c>
      <c r="E3787">
        <f t="shared" si="376"/>
        <v>3.2900703885242809E-3</v>
      </c>
      <c r="F3787">
        <f t="shared" si="377"/>
        <v>0.20003627633220589</v>
      </c>
      <c r="G3787">
        <f t="shared" si="375"/>
        <v>64.999880385389645</v>
      </c>
      <c r="H3787">
        <f t="shared" si="378"/>
        <v>6.9076997606359256E-2</v>
      </c>
      <c r="I3787">
        <f t="shared" si="379"/>
        <v>4.1998813853896451</v>
      </c>
    </row>
    <row r="3788" spans="1:9">
      <c r="A3788">
        <v>0</v>
      </c>
      <c r="B3788">
        <v>60.799999</v>
      </c>
      <c r="C3788">
        <v>0</v>
      </c>
      <c r="D3788">
        <f t="shared" si="374"/>
        <v>60.599962723667794</v>
      </c>
      <c r="E3788">
        <f t="shared" si="376"/>
        <v>3.2900703885242809E-3</v>
      </c>
      <c r="F3788">
        <f t="shared" si="377"/>
        <v>0.20003627633220589</v>
      </c>
      <c r="G3788">
        <f t="shared" si="375"/>
        <v>64.999880385389645</v>
      </c>
      <c r="H3788">
        <f t="shared" si="378"/>
        <v>6.9076997606359256E-2</v>
      </c>
      <c r="I3788">
        <f t="shared" si="379"/>
        <v>4.1998813853896451</v>
      </c>
    </row>
    <row r="3789" spans="1:9">
      <c r="A3789">
        <v>0</v>
      </c>
      <c r="B3789">
        <v>60.799999</v>
      </c>
      <c r="C3789">
        <v>0</v>
      </c>
      <c r="D3789">
        <f t="shared" si="374"/>
        <v>60.599962723667794</v>
      </c>
      <c r="E3789">
        <f t="shared" si="376"/>
        <v>3.2900703885242809E-3</v>
      </c>
      <c r="F3789">
        <f t="shared" si="377"/>
        <v>0.20003627633220589</v>
      </c>
      <c r="G3789">
        <f t="shared" si="375"/>
        <v>64.999880385389645</v>
      </c>
      <c r="H3789">
        <f t="shared" si="378"/>
        <v>6.9076997606359256E-2</v>
      </c>
      <c r="I3789">
        <f t="shared" si="379"/>
        <v>4.1998813853896451</v>
      </c>
    </row>
    <row r="3790" spans="1:9">
      <c r="A3790">
        <v>0</v>
      </c>
      <c r="B3790">
        <v>60.799999</v>
      </c>
      <c r="C3790">
        <v>0</v>
      </c>
      <c r="D3790">
        <f t="shared" si="374"/>
        <v>60.599962723667794</v>
      </c>
      <c r="E3790">
        <f t="shared" si="376"/>
        <v>3.2900703885242809E-3</v>
      </c>
      <c r="F3790">
        <f t="shared" si="377"/>
        <v>0.20003627633220589</v>
      </c>
      <c r="G3790">
        <f t="shared" si="375"/>
        <v>64.999880385389645</v>
      </c>
      <c r="H3790">
        <f t="shared" si="378"/>
        <v>6.9076997606359256E-2</v>
      </c>
      <c r="I3790">
        <f t="shared" si="379"/>
        <v>4.1998813853896451</v>
      </c>
    </row>
    <row r="3791" spans="1:9">
      <c r="A3791">
        <v>0</v>
      </c>
      <c r="B3791">
        <v>60.799999</v>
      </c>
      <c r="C3791">
        <v>0</v>
      </c>
      <c r="D3791">
        <f t="shared" si="374"/>
        <v>60.599962723667794</v>
      </c>
      <c r="E3791">
        <f t="shared" si="376"/>
        <v>3.2900703885242809E-3</v>
      </c>
      <c r="F3791">
        <f t="shared" si="377"/>
        <v>0.20003627633220589</v>
      </c>
      <c r="G3791">
        <f t="shared" si="375"/>
        <v>64.999880385389645</v>
      </c>
      <c r="H3791">
        <f t="shared" si="378"/>
        <v>6.9076997606359256E-2</v>
      </c>
      <c r="I3791">
        <f t="shared" si="379"/>
        <v>4.1998813853896451</v>
      </c>
    </row>
    <row r="3792" spans="1:9">
      <c r="A3792">
        <v>0</v>
      </c>
      <c r="B3792">
        <v>60.799999</v>
      </c>
      <c r="C3792">
        <v>0</v>
      </c>
      <c r="D3792">
        <f t="shared" si="374"/>
        <v>60.599962723667794</v>
      </c>
      <c r="E3792">
        <f t="shared" si="376"/>
        <v>3.2900703885242809E-3</v>
      </c>
      <c r="F3792">
        <f t="shared" si="377"/>
        <v>0.20003627633220589</v>
      </c>
      <c r="G3792">
        <f t="shared" si="375"/>
        <v>64.999880385389645</v>
      </c>
      <c r="H3792">
        <f t="shared" si="378"/>
        <v>6.9076997606359256E-2</v>
      </c>
      <c r="I3792">
        <f t="shared" si="379"/>
        <v>4.1998813853896451</v>
      </c>
    </row>
    <row r="3793" spans="1:9">
      <c r="A3793">
        <v>0</v>
      </c>
      <c r="B3793">
        <v>60.799999</v>
      </c>
      <c r="C3793">
        <v>0</v>
      </c>
      <c r="D3793">
        <f t="shared" si="374"/>
        <v>60.599962723667794</v>
      </c>
      <c r="E3793">
        <f t="shared" si="376"/>
        <v>3.2900703885242809E-3</v>
      </c>
      <c r="F3793">
        <f t="shared" si="377"/>
        <v>0.20003627633220589</v>
      </c>
      <c r="G3793">
        <f t="shared" si="375"/>
        <v>64.999880385389645</v>
      </c>
      <c r="H3793">
        <f t="shared" si="378"/>
        <v>6.9076997606359256E-2</v>
      </c>
      <c r="I3793">
        <f t="shared" si="379"/>
        <v>4.1998813853896451</v>
      </c>
    </row>
    <row r="3794" spans="1:9">
      <c r="A3794">
        <v>28.799999</v>
      </c>
      <c r="B3794">
        <v>63</v>
      </c>
      <c r="C3794">
        <v>0.32</v>
      </c>
      <c r="D3794">
        <f t="shared" si="374"/>
        <v>60.599962723667794</v>
      </c>
      <c r="E3794">
        <f t="shared" si="376"/>
        <v>3.8095829783050893E-2</v>
      </c>
      <c r="F3794">
        <f t="shared" si="377"/>
        <v>2.4000372763322062</v>
      </c>
      <c r="G3794">
        <f t="shared" si="375"/>
        <v>64.196929412426073</v>
      </c>
      <c r="H3794">
        <f t="shared" si="378"/>
        <v>1.8998879562318615E-2</v>
      </c>
      <c r="I3794">
        <f t="shared" si="379"/>
        <v>1.1969294124260728</v>
      </c>
    </row>
    <row r="3795" spans="1:9">
      <c r="A3795">
        <v>88.800003000000004</v>
      </c>
      <c r="B3795">
        <v>63.700001</v>
      </c>
      <c r="C3795">
        <v>1.0900000000000001</v>
      </c>
      <c r="D3795">
        <f t="shared" si="374"/>
        <v>60.599962723667794</v>
      </c>
      <c r="E3795">
        <f t="shared" si="376"/>
        <v>4.8666220214536676E-2</v>
      </c>
      <c r="F3795">
        <f t="shared" si="377"/>
        <v>3.1000382763322065</v>
      </c>
      <c r="G3795">
        <f t="shared" si="375"/>
        <v>62.264828633732456</v>
      </c>
      <c r="H3795">
        <f t="shared" si="378"/>
        <v>2.2530178080649384E-2</v>
      </c>
      <c r="I3795">
        <f t="shared" si="379"/>
        <v>1.435172366267544</v>
      </c>
    </row>
    <row r="3796" spans="1:9">
      <c r="A3796">
        <v>86.400002000000001</v>
      </c>
      <c r="B3796">
        <v>61.700001</v>
      </c>
      <c r="C3796">
        <v>1.1599999999999999</v>
      </c>
      <c r="D3796">
        <f t="shared" si="374"/>
        <v>60.599962723667794</v>
      </c>
      <c r="E3796">
        <f t="shared" si="376"/>
        <v>1.7828821045435744E-2</v>
      </c>
      <c r="F3796">
        <f t="shared" si="377"/>
        <v>1.1000382763322065</v>
      </c>
      <c r="G3796">
        <f t="shared" si="375"/>
        <v>62.089183108396675</v>
      </c>
      <c r="H3796">
        <f t="shared" si="378"/>
        <v>6.3076515735660142E-3</v>
      </c>
      <c r="I3796">
        <f t="shared" si="379"/>
        <v>0.38918210839667466</v>
      </c>
    </row>
    <row r="3797" spans="1:9">
      <c r="A3797">
        <v>81.599997999999999</v>
      </c>
      <c r="B3797">
        <v>60.200001</v>
      </c>
      <c r="C3797">
        <v>1.1299999999999999</v>
      </c>
      <c r="D3797">
        <f t="shared" si="374"/>
        <v>60.599962723667794</v>
      </c>
      <c r="E3797">
        <f t="shared" si="376"/>
        <v>6.6438823425898855E-3</v>
      </c>
      <c r="F3797">
        <f t="shared" si="377"/>
        <v>0.39996172366779348</v>
      </c>
      <c r="G3797">
        <f t="shared" si="375"/>
        <v>62.16445976211201</v>
      </c>
      <c r="H3797">
        <f t="shared" si="378"/>
        <v>3.2632204808634629E-2</v>
      </c>
      <c r="I3797">
        <f t="shared" si="379"/>
        <v>1.9644587621120095</v>
      </c>
    </row>
    <row r="3798" spans="1:9">
      <c r="A3798">
        <v>96</v>
      </c>
      <c r="B3798">
        <v>62.099997999999999</v>
      </c>
      <c r="C3798">
        <v>1.24</v>
      </c>
      <c r="D3798">
        <f t="shared" si="374"/>
        <v>60.599962723667794</v>
      </c>
      <c r="E3798">
        <f t="shared" si="376"/>
        <v>2.4155158206803896E-2</v>
      </c>
      <c r="F3798">
        <f t="shared" si="377"/>
        <v>1.5000352763322056</v>
      </c>
      <c r="G3798">
        <f t="shared" si="375"/>
        <v>61.888445365155775</v>
      </c>
      <c r="H3798">
        <f t="shared" si="378"/>
        <v>3.406644793196684E-3</v>
      </c>
      <c r="I3798">
        <f t="shared" si="379"/>
        <v>0.21155263484422449</v>
      </c>
    </row>
    <row r="3799" spans="1:9">
      <c r="A3799">
        <v>93.599997999999999</v>
      </c>
      <c r="B3799">
        <v>63.200001</v>
      </c>
      <c r="C3799">
        <v>1.31</v>
      </c>
      <c r="D3799">
        <f t="shared" si="374"/>
        <v>60.599962723667794</v>
      </c>
      <c r="E3799">
        <f t="shared" si="376"/>
        <v>4.1139845493550015E-2</v>
      </c>
      <c r="F3799">
        <f t="shared" si="377"/>
        <v>2.6000382763322065</v>
      </c>
      <c r="G3799">
        <f t="shared" si="375"/>
        <v>61.712799839819994</v>
      </c>
      <c r="H3799">
        <f t="shared" si="378"/>
        <v>2.3531663554562394E-2</v>
      </c>
      <c r="I3799">
        <f t="shared" si="379"/>
        <v>1.4872011601800068</v>
      </c>
    </row>
    <row r="3800" spans="1:9">
      <c r="A3800">
        <v>127.199997</v>
      </c>
      <c r="B3800">
        <v>60.599997999999999</v>
      </c>
      <c r="C3800">
        <v>1.58</v>
      </c>
      <c r="D3800">
        <f t="shared" si="374"/>
        <v>60.599962723667794</v>
      </c>
      <c r="E3800">
        <f t="shared" si="376"/>
        <v>5.8211771237301625E-7</v>
      </c>
      <c r="F3800">
        <f t="shared" si="377"/>
        <v>3.5276332205569361E-5</v>
      </c>
      <c r="G3800">
        <f t="shared" si="375"/>
        <v>61.035309956381973</v>
      </c>
      <c r="H3800">
        <f t="shared" si="378"/>
        <v>7.1833658539390242E-3</v>
      </c>
      <c r="I3800">
        <f t="shared" si="379"/>
        <v>0.43531195638197318</v>
      </c>
    </row>
    <row r="3801" spans="1:9">
      <c r="A3801">
        <v>117.599998</v>
      </c>
      <c r="B3801">
        <v>60.200001</v>
      </c>
      <c r="C3801">
        <v>1.7</v>
      </c>
      <c r="D3801">
        <f t="shared" si="374"/>
        <v>60.599962723667794</v>
      </c>
      <c r="E3801">
        <f t="shared" si="376"/>
        <v>6.6438823425898855E-3</v>
      </c>
      <c r="F3801">
        <f t="shared" si="377"/>
        <v>0.39996172366779348</v>
      </c>
      <c r="G3801">
        <f t="shared" si="375"/>
        <v>60.734203341520633</v>
      </c>
      <c r="H3801">
        <f t="shared" si="378"/>
        <v>8.8737929011102959E-3</v>
      </c>
      <c r="I3801">
        <f t="shared" si="379"/>
        <v>0.53420234152063273</v>
      </c>
    </row>
    <row r="3802" spans="1:9">
      <c r="A3802">
        <v>129.60000600000001</v>
      </c>
      <c r="B3802">
        <v>61.900002000000001</v>
      </c>
      <c r="C3802">
        <v>1.69</v>
      </c>
      <c r="D3802">
        <f t="shared" si="374"/>
        <v>60.599962723667794</v>
      </c>
      <c r="E3802">
        <f t="shared" si="376"/>
        <v>2.100224934293551E-2</v>
      </c>
      <c r="F3802">
        <f t="shared" si="377"/>
        <v>1.3000392763322068</v>
      </c>
      <c r="G3802">
        <f t="shared" si="375"/>
        <v>60.759295559425745</v>
      </c>
      <c r="H3802">
        <f t="shared" si="378"/>
        <v>1.8428213307234723E-2</v>
      </c>
      <c r="I3802">
        <f t="shared" si="379"/>
        <v>1.140706440574256</v>
      </c>
    </row>
    <row r="3803" spans="1:9">
      <c r="A3803">
        <v>160.800003</v>
      </c>
      <c r="B3803">
        <v>60.400002000000001</v>
      </c>
      <c r="C3803">
        <v>2.52</v>
      </c>
      <c r="D3803">
        <f t="shared" si="374"/>
        <v>60.599962723667794</v>
      </c>
      <c r="E3803">
        <f t="shared" si="376"/>
        <v>3.3106078981221419E-3</v>
      </c>
      <c r="F3803">
        <f t="shared" si="377"/>
        <v>0.19996072366779316</v>
      </c>
      <c r="G3803">
        <f t="shared" si="375"/>
        <v>58.676641473301459</v>
      </c>
      <c r="H3803">
        <f t="shared" si="378"/>
        <v>2.8532458106516986E-2</v>
      </c>
      <c r="I3803">
        <f t="shared" si="379"/>
        <v>1.7233605266985421</v>
      </c>
    </row>
    <row r="3804" spans="1:9">
      <c r="A3804">
        <v>172.800003</v>
      </c>
      <c r="B3804">
        <v>58.5</v>
      </c>
      <c r="C3804">
        <v>2.37</v>
      </c>
      <c r="D3804">
        <f t="shared" si="374"/>
        <v>60.599962723667794</v>
      </c>
      <c r="E3804">
        <f t="shared" si="376"/>
        <v>3.5896798695175959E-2</v>
      </c>
      <c r="F3804">
        <f t="shared" si="377"/>
        <v>2.0999627236677938</v>
      </c>
      <c r="G3804">
        <f t="shared" si="375"/>
        <v>59.05302474187814</v>
      </c>
      <c r="H3804">
        <f t="shared" si="378"/>
        <v>9.4534143910793168E-3</v>
      </c>
      <c r="I3804">
        <f t="shared" si="379"/>
        <v>0.55302474187813999</v>
      </c>
    </row>
    <row r="3805" spans="1:9">
      <c r="A3805">
        <v>172.800003</v>
      </c>
      <c r="B3805">
        <v>60.700001</v>
      </c>
      <c r="C3805">
        <v>2.27</v>
      </c>
      <c r="D3805">
        <f t="shared" si="374"/>
        <v>60.599962723667794</v>
      </c>
      <c r="E3805">
        <f t="shared" si="376"/>
        <v>1.6480770129181138E-3</v>
      </c>
      <c r="F3805">
        <f t="shared" si="377"/>
        <v>0.10003827633220652</v>
      </c>
      <c r="G3805">
        <f t="shared" si="375"/>
        <v>59.303946920929256</v>
      </c>
      <c r="H3805">
        <f t="shared" si="378"/>
        <v>2.2999243098377281E-2</v>
      </c>
      <c r="I3805">
        <f t="shared" si="379"/>
        <v>1.3960540790707441</v>
      </c>
    </row>
    <row r="3806" spans="1:9">
      <c r="A3806">
        <v>160.800003</v>
      </c>
      <c r="B3806">
        <v>59</v>
      </c>
      <c r="C3806">
        <v>1.95</v>
      </c>
      <c r="D3806">
        <f t="shared" si="374"/>
        <v>60.599962723667794</v>
      </c>
      <c r="E3806">
        <f t="shared" si="376"/>
        <v>2.7118012265555828E-2</v>
      </c>
      <c r="F3806">
        <f t="shared" si="377"/>
        <v>1.5999627236677938</v>
      </c>
      <c r="G3806">
        <f t="shared" si="375"/>
        <v>60.106897893892835</v>
      </c>
      <c r="H3806">
        <f t="shared" si="378"/>
        <v>1.8760981252420938E-2</v>
      </c>
      <c r="I3806">
        <f t="shared" si="379"/>
        <v>1.1068978938928353</v>
      </c>
    </row>
    <row r="3807" spans="1:9">
      <c r="A3807">
        <v>180</v>
      </c>
      <c r="B3807">
        <v>60.5</v>
      </c>
      <c r="C3807">
        <v>2.19</v>
      </c>
      <c r="D3807">
        <f t="shared" si="374"/>
        <v>60.599962723667794</v>
      </c>
      <c r="E3807">
        <f t="shared" si="376"/>
        <v>1.6522764242610545E-3</v>
      </c>
      <c r="F3807">
        <f t="shared" si="377"/>
        <v>9.9962723667793796E-2</v>
      </c>
      <c r="G3807">
        <f t="shared" si="375"/>
        <v>59.504684664170156</v>
      </c>
      <c r="H3807">
        <f t="shared" si="378"/>
        <v>1.6451493154212293E-2</v>
      </c>
      <c r="I3807">
        <f t="shared" si="379"/>
        <v>0.99531533582984366</v>
      </c>
    </row>
    <row r="3808" spans="1:9">
      <c r="A3808">
        <v>232.800003</v>
      </c>
      <c r="B3808">
        <v>60.200001</v>
      </c>
      <c r="C3808">
        <v>2.91</v>
      </c>
      <c r="D3808">
        <f t="shared" si="374"/>
        <v>60.599962723667794</v>
      </c>
      <c r="E3808">
        <f t="shared" si="376"/>
        <v>6.6438823425898855E-3</v>
      </c>
      <c r="F3808">
        <f t="shared" si="377"/>
        <v>0.39996172366779348</v>
      </c>
      <c r="G3808">
        <f t="shared" si="375"/>
        <v>57.698044975002098</v>
      </c>
      <c r="H3808">
        <f t="shared" si="378"/>
        <v>4.1560730621879927E-2</v>
      </c>
      <c r="I3808">
        <f t="shared" si="379"/>
        <v>2.5019560249979023</v>
      </c>
    </row>
    <row r="3809" spans="1:9">
      <c r="A3809">
        <v>259.20001200000002</v>
      </c>
      <c r="B3809">
        <v>59.400002000000001</v>
      </c>
      <c r="C3809">
        <v>3.56</v>
      </c>
      <c r="D3809">
        <f t="shared" si="374"/>
        <v>60.599962723667794</v>
      </c>
      <c r="E3809">
        <f t="shared" si="376"/>
        <v>2.0201358304125866E-2</v>
      </c>
      <c r="F3809">
        <f t="shared" si="377"/>
        <v>1.1999607236677932</v>
      </c>
      <c r="G3809">
        <f t="shared" si="375"/>
        <v>56.067050811169828</v>
      </c>
      <c r="H3809">
        <f t="shared" si="378"/>
        <v>5.6110287485010055E-2</v>
      </c>
      <c r="I3809">
        <f t="shared" si="379"/>
        <v>3.3329511888301724</v>
      </c>
    </row>
    <row r="3810" spans="1:9">
      <c r="A3810">
        <v>292.79998799999998</v>
      </c>
      <c r="B3810">
        <v>60.299999</v>
      </c>
      <c r="C3810">
        <v>3.46</v>
      </c>
      <c r="D3810">
        <f t="shared" si="374"/>
        <v>60.599962723667794</v>
      </c>
      <c r="E3810">
        <f t="shared" si="376"/>
        <v>4.9745228630566664E-3</v>
      </c>
      <c r="F3810">
        <f t="shared" si="377"/>
        <v>0.29996372366779411</v>
      </c>
      <c r="G3810">
        <f t="shared" si="375"/>
        <v>56.317972990220952</v>
      </c>
      <c r="H3810">
        <f t="shared" si="378"/>
        <v>6.6036916680198426E-2</v>
      </c>
      <c r="I3810">
        <f t="shared" si="379"/>
        <v>3.9820260097790481</v>
      </c>
    </row>
    <row r="3811" spans="1:9">
      <c r="A3811">
        <v>302.39999399999999</v>
      </c>
      <c r="B3811">
        <v>60.099997999999999</v>
      </c>
      <c r="C3811">
        <v>3.89</v>
      </c>
      <c r="D3811">
        <f t="shared" si="374"/>
        <v>60.599962723667794</v>
      </c>
      <c r="E3811">
        <f t="shared" si="376"/>
        <v>8.3188808703087546E-3</v>
      </c>
      <c r="F3811">
        <f t="shared" si="377"/>
        <v>0.49996472366779443</v>
      </c>
      <c r="G3811">
        <f t="shared" si="375"/>
        <v>55.239007620301138</v>
      </c>
      <c r="H3811">
        <f t="shared" si="378"/>
        <v>8.0881706180736673E-2</v>
      </c>
      <c r="I3811">
        <f t="shared" si="379"/>
        <v>4.8609903796988618</v>
      </c>
    </row>
    <row r="3812" spans="1:9">
      <c r="A3812">
        <v>297.60000600000001</v>
      </c>
      <c r="B3812">
        <v>60.200001</v>
      </c>
      <c r="C3812">
        <v>3.84</v>
      </c>
      <c r="D3812">
        <f t="shared" si="374"/>
        <v>60.599962723667794</v>
      </c>
      <c r="E3812">
        <f t="shared" si="376"/>
        <v>6.6438823425898855E-3</v>
      </c>
      <c r="F3812">
        <f t="shared" si="377"/>
        <v>0.39996172366779348</v>
      </c>
      <c r="G3812">
        <f t="shared" si="375"/>
        <v>55.364468709826696</v>
      </c>
      <c r="H3812">
        <f t="shared" si="378"/>
        <v>8.032445531310381E-2</v>
      </c>
      <c r="I3812">
        <f t="shared" si="379"/>
        <v>4.8355322901733047</v>
      </c>
    </row>
    <row r="3813" spans="1:9">
      <c r="A3813">
        <v>362.39999399999999</v>
      </c>
      <c r="B3813">
        <v>59.700001</v>
      </c>
      <c r="C3813">
        <v>4.92</v>
      </c>
      <c r="D3813">
        <f t="shared" si="374"/>
        <v>60.599962723667794</v>
      </c>
      <c r="E3813">
        <f t="shared" si="376"/>
        <v>1.5074735487320905E-2</v>
      </c>
      <c r="F3813">
        <f t="shared" si="377"/>
        <v>0.89996172366779348</v>
      </c>
      <c r="G3813">
        <f t="shared" si="375"/>
        <v>52.654509176074619</v>
      </c>
      <c r="H3813">
        <f t="shared" si="378"/>
        <v>0.11801493644741114</v>
      </c>
      <c r="I3813">
        <f t="shared" si="379"/>
        <v>7.0454918239253814</v>
      </c>
    </row>
    <row r="3814" spans="1:9">
      <c r="A3814">
        <v>364.79998799999998</v>
      </c>
      <c r="B3814">
        <v>59</v>
      </c>
      <c r="C3814">
        <v>4.93</v>
      </c>
      <c r="D3814">
        <f t="shared" si="374"/>
        <v>60.599962723667794</v>
      </c>
      <c r="E3814">
        <f t="shared" si="376"/>
        <v>2.7118012265555828E-2</v>
      </c>
      <c r="F3814">
        <f t="shared" si="377"/>
        <v>1.5999627236677938</v>
      </c>
      <c r="G3814">
        <f t="shared" si="375"/>
        <v>52.629416958169507</v>
      </c>
      <c r="H3814">
        <f t="shared" si="378"/>
        <v>0.10797598375983886</v>
      </c>
      <c r="I3814">
        <f t="shared" si="379"/>
        <v>6.3705830418304927</v>
      </c>
    </row>
    <row r="3815" spans="1:9">
      <c r="A3815">
        <v>393.60000600000001</v>
      </c>
      <c r="B3815">
        <v>58.400002000000001</v>
      </c>
      <c r="C3815">
        <v>5.03</v>
      </c>
      <c r="D3815">
        <f t="shared" si="374"/>
        <v>60.599962723667794</v>
      </c>
      <c r="E3815">
        <f t="shared" si="376"/>
        <v>3.7670559046689645E-2</v>
      </c>
      <c r="F3815">
        <f t="shared" si="377"/>
        <v>2.1999607236677932</v>
      </c>
      <c r="G3815">
        <f t="shared" si="375"/>
        <v>52.378494779118391</v>
      </c>
      <c r="H3815">
        <f t="shared" si="378"/>
        <v>0.10310799682646603</v>
      </c>
      <c r="I3815">
        <f t="shared" si="379"/>
        <v>6.0215072208816096</v>
      </c>
    </row>
    <row r="3816" spans="1:9">
      <c r="A3816">
        <v>417.60000600000001</v>
      </c>
      <c r="B3816">
        <v>58.900002000000001</v>
      </c>
      <c r="C3816">
        <v>5.4</v>
      </c>
      <c r="D3816">
        <f t="shared" si="374"/>
        <v>60.599962723667794</v>
      </c>
      <c r="E3816">
        <f t="shared" si="376"/>
        <v>2.8861810966794077E-2</v>
      </c>
      <c r="F3816">
        <f t="shared" si="377"/>
        <v>1.6999607236677932</v>
      </c>
      <c r="G3816">
        <f t="shared" si="375"/>
        <v>51.450082716629254</v>
      </c>
      <c r="H3816">
        <f t="shared" si="378"/>
        <v>0.12648419406455616</v>
      </c>
      <c r="I3816">
        <f t="shared" si="379"/>
        <v>7.4499192833707468</v>
      </c>
    </row>
    <row r="3817" spans="1:9">
      <c r="A3817">
        <v>504</v>
      </c>
      <c r="B3817">
        <v>58.900002000000001</v>
      </c>
      <c r="C3817">
        <v>6.56</v>
      </c>
      <c r="D3817">
        <f t="shared" si="374"/>
        <v>51.463226477552105</v>
      </c>
      <c r="E3817">
        <f t="shared" si="376"/>
        <v>0.1262610402364315</v>
      </c>
      <c r="F3817">
        <f t="shared" si="377"/>
        <v>7.4367755224478955</v>
      </c>
      <c r="G3817">
        <f t="shared" si="375"/>
        <v>48.539385439636277</v>
      </c>
      <c r="H3817">
        <f t="shared" si="378"/>
        <v>0.17590180320136023</v>
      </c>
      <c r="I3817">
        <f t="shared" si="379"/>
        <v>10.360616560363724</v>
      </c>
    </row>
    <row r="3818" spans="1:9">
      <c r="A3818">
        <v>446.39999399999999</v>
      </c>
      <c r="B3818">
        <v>58</v>
      </c>
      <c r="C3818">
        <v>6.19</v>
      </c>
      <c r="D3818">
        <f t="shared" si="374"/>
        <v>54.467131375636953</v>
      </c>
      <c r="E3818">
        <f t="shared" si="376"/>
        <v>6.0911528006259437E-2</v>
      </c>
      <c r="F3818">
        <f t="shared" si="377"/>
        <v>3.5328686243630472</v>
      </c>
      <c r="G3818">
        <f t="shared" si="375"/>
        <v>49.467797502125414</v>
      </c>
      <c r="H3818">
        <f t="shared" si="378"/>
        <v>0.14710693961852733</v>
      </c>
      <c r="I3818">
        <f t="shared" si="379"/>
        <v>8.5322024978745858</v>
      </c>
    </row>
    <row r="3819" spans="1:9">
      <c r="A3819">
        <v>432</v>
      </c>
      <c r="B3819">
        <v>58.099997999999999</v>
      </c>
      <c r="C3819">
        <v>5.72</v>
      </c>
      <c r="D3819">
        <f t="shared" si="374"/>
        <v>58.843260454154837</v>
      </c>
      <c r="E3819">
        <f t="shared" si="376"/>
        <v>1.2792813764896134E-2</v>
      </c>
      <c r="F3819">
        <f t="shared" si="377"/>
        <v>0.74326245415483783</v>
      </c>
      <c r="G3819">
        <f t="shared" si="375"/>
        <v>50.647131743665675</v>
      </c>
      <c r="H3819">
        <f t="shared" si="378"/>
        <v>0.12827653206346626</v>
      </c>
      <c r="I3819">
        <f t="shared" si="379"/>
        <v>7.4528662563343246</v>
      </c>
    </row>
    <row r="3820" spans="1:9">
      <c r="A3820">
        <v>532.79998799999998</v>
      </c>
      <c r="B3820">
        <v>57.599997999999999</v>
      </c>
      <c r="C3820">
        <v>7.16</v>
      </c>
      <c r="D3820">
        <f t="shared" si="374"/>
        <v>47.251954096649499</v>
      </c>
      <c r="E3820">
        <f t="shared" si="376"/>
        <v>0.17965354622669433</v>
      </c>
      <c r="F3820">
        <f t="shared" si="377"/>
        <v>10.348043903350501</v>
      </c>
      <c r="G3820">
        <f t="shared" si="375"/>
        <v>47.033852365329565</v>
      </c>
      <c r="H3820">
        <f t="shared" si="378"/>
        <v>0.1834400347491407</v>
      </c>
      <c r="I3820">
        <f t="shared" si="379"/>
        <v>10.566145634670434</v>
      </c>
    </row>
    <row r="3821" spans="1:9">
      <c r="A3821">
        <v>544.79998799999998</v>
      </c>
      <c r="B3821">
        <v>55.799999</v>
      </c>
      <c r="C3821">
        <v>7.79</v>
      </c>
      <c r="D3821">
        <f t="shared" si="374"/>
        <v>43.528302728272465</v>
      </c>
      <c r="E3821">
        <f t="shared" si="376"/>
        <v>0.21992287619445181</v>
      </c>
      <c r="F3821">
        <f t="shared" si="377"/>
        <v>12.271696271727535</v>
      </c>
      <c r="G3821">
        <f t="shared" si="375"/>
        <v>45.453042637307519</v>
      </c>
      <c r="H3821">
        <f t="shared" si="378"/>
        <v>0.18542932881938728</v>
      </c>
      <c r="I3821">
        <f t="shared" si="379"/>
        <v>10.346956362692481</v>
      </c>
    </row>
    <row r="3822" spans="1:9">
      <c r="A3822">
        <v>588</v>
      </c>
      <c r="B3822">
        <v>55.099997999999999</v>
      </c>
      <c r="C3822">
        <v>8.1900010000000005</v>
      </c>
      <c r="D3822">
        <f t="shared" si="374"/>
        <v>41.461406808309825</v>
      </c>
      <c r="E3822">
        <f t="shared" si="376"/>
        <v>0.24752435003155854</v>
      </c>
      <c r="F3822">
        <f t="shared" si="377"/>
        <v>13.638591191690175</v>
      </c>
      <c r="G3822">
        <f t="shared" si="375"/>
        <v>44.449351411881253</v>
      </c>
      <c r="H3822">
        <f t="shared" si="378"/>
        <v>0.19329667830693473</v>
      </c>
      <c r="I3822">
        <f t="shared" si="379"/>
        <v>10.650646588118747</v>
      </c>
    </row>
    <row r="3823" spans="1:9">
      <c r="A3823">
        <v>535.20001200000002</v>
      </c>
      <c r="B3823">
        <v>53.099997999999999</v>
      </c>
      <c r="C3823">
        <v>8.1300000000000008</v>
      </c>
      <c r="D3823">
        <f t="shared" si="374"/>
        <v>41.75847963700221</v>
      </c>
      <c r="E3823">
        <f t="shared" si="376"/>
        <v>0.21358792448537925</v>
      </c>
      <c r="F3823">
        <f t="shared" si="377"/>
        <v>11.341518362997789</v>
      </c>
      <c r="G3823">
        <f t="shared" si="375"/>
        <v>44.599907228533723</v>
      </c>
      <c r="H3823">
        <f t="shared" si="378"/>
        <v>0.16007704503993156</v>
      </c>
      <c r="I3823">
        <f t="shared" si="379"/>
        <v>8.5000907714662759</v>
      </c>
    </row>
    <row r="3824" spans="1:9">
      <c r="A3824">
        <v>624</v>
      </c>
      <c r="B3824">
        <v>52.200001</v>
      </c>
      <c r="C3824">
        <v>9.1199999999999992</v>
      </c>
      <c r="D3824">
        <f t="shared" si="374"/>
        <v>37.356695367721635</v>
      </c>
      <c r="E3824">
        <f t="shared" si="376"/>
        <v>0.28435450858091682</v>
      </c>
      <c r="F3824">
        <f t="shared" si="377"/>
        <v>14.843305632278366</v>
      </c>
      <c r="G3824">
        <f t="shared" si="375"/>
        <v>42.115777655927651</v>
      </c>
      <c r="H3824">
        <f t="shared" si="378"/>
        <v>0.1931843515495785</v>
      </c>
      <c r="I3824">
        <f t="shared" si="379"/>
        <v>10.084223344072349</v>
      </c>
    </row>
    <row r="3825" spans="1:9">
      <c r="A3825">
        <v>568.79998799999998</v>
      </c>
      <c r="B3825">
        <v>49.700001</v>
      </c>
      <c r="C3825">
        <v>9.3000000000000007</v>
      </c>
      <c r="D3825">
        <f t="shared" si="374"/>
        <v>36.657056929613105</v>
      </c>
      <c r="E3825">
        <f t="shared" si="376"/>
        <v>0.26243347702119552</v>
      </c>
      <c r="F3825">
        <f t="shared" si="377"/>
        <v>13.042944070386895</v>
      </c>
      <c r="G3825">
        <f t="shared" si="375"/>
        <v>41.664117733635635</v>
      </c>
      <c r="H3825">
        <f t="shared" si="378"/>
        <v>0.16168778882649046</v>
      </c>
      <c r="I3825">
        <f t="shared" si="379"/>
        <v>8.0358832663643653</v>
      </c>
    </row>
    <row r="3826" spans="1:9">
      <c r="A3826">
        <v>592.79998799999998</v>
      </c>
      <c r="B3826">
        <v>44.400002000000001</v>
      </c>
      <c r="C3826">
        <v>12.43</v>
      </c>
      <c r="D3826">
        <f t="shared" si="374"/>
        <v>27.730803689749532</v>
      </c>
      <c r="E3826">
        <f t="shared" si="376"/>
        <v>0.37543237746364222</v>
      </c>
      <c r="F3826">
        <f t="shared" si="377"/>
        <v>16.669198310250469</v>
      </c>
      <c r="G3826">
        <f t="shared" si="375"/>
        <v>33.810253529335633</v>
      </c>
      <c r="H3826">
        <f t="shared" si="378"/>
        <v>0.23850783769479036</v>
      </c>
      <c r="I3826">
        <f t="shared" si="379"/>
        <v>10.589748470664368</v>
      </c>
    </row>
    <row r="3827" spans="1:9">
      <c r="A3827">
        <v>616.79998799999998</v>
      </c>
      <c r="B3827">
        <v>40.200001</v>
      </c>
      <c r="C3827">
        <v>13.61</v>
      </c>
      <c r="D3827">
        <f t="shared" si="374"/>
        <v>25.431312781348151</v>
      </c>
      <c r="E3827">
        <f t="shared" si="376"/>
        <v>0.36738029480775014</v>
      </c>
      <c r="F3827">
        <f t="shared" si="377"/>
        <v>14.76868821865185</v>
      </c>
      <c r="G3827">
        <f t="shared" si="375"/>
        <v>30.849371816532432</v>
      </c>
      <c r="H3827">
        <f t="shared" si="378"/>
        <v>0.23260271022051884</v>
      </c>
      <c r="I3827">
        <f t="shared" si="379"/>
        <v>9.3506291834675679</v>
      </c>
    </row>
    <row r="3828" spans="1:9">
      <c r="A3828">
        <v>592.79998799999998</v>
      </c>
      <c r="B3828">
        <v>39.700001</v>
      </c>
      <c r="C3828">
        <v>11.17</v>
      </c>
      <c r="D3828">
        <f t="shared" si="374"/>
        <v>30.722552911470235</v>
      </c>
      <c r="E3828">
        <f t="shared" si="376"/>
        <v>0.22613218796971229</v>
      </c>
      <c r="F3828">
        <f t="shared" si="377"/>
        <v>8.9774480885297656</v>
      </c>
      <c r="G3828">
        <f t="shared" si="375"/>
        <v>36.971872985379719</v>
      </c>
      <c r="H3828">
        <f t="shared" si="378"/>
        <v>6.8718588057977176E-2</v>
      </c>
      <c r="I3828">
        <f t="shared" si="379"/>
        <v>2.7281280146202818</v>
      </c>
    </row>
    <row r="3829" spans="1:9">
      <c r="A3829">
        <v>532.79998799999998</v>
      </c>
      <c r="B3829">
        <v>39.299999</v>
      </c>
      <c r="C3829">
        <v>10.17</v>
      </c>
      <c r="D3829">
        <f t="shared" si="374"/>
        <v>33.624602421075856</v>
      </c>
      <c r="E3829">
        <f t="shared" si="376"/>
        <v>0.14441213036479067</v>
      </c>
      <c r="F3829">
        <f t="shared" si="377"/>
        <v>5.6753965789241434</v>
      </c>
      <c r="G3829">
        <f t="shared" si="375"/>
        <v>39.481094775890909</v>
      </c>
      <c r="H3829">
        <f t="shared" si="378"/>
        <v>4.6080351271996153E-3</v>
      </c>
      <c r="I3829">
        <f t="shared" si="379"/>
        <v>0.18109577589090975</v>
      </c>
    </row>
    <row r="3830" spans="1:9">
      <c r="A3830">
        <v>600</v>
      </c>
      <c r="B3830">
        <v>38.799999</v>
      </c>
      <c r="C3830">
        <v>11.48</v>
      </c>
      <c r="D3830">
        <f t="shared" si="374"/>
        <v>29.925576300935944</v>
      </c>
      <c r="E3830">
        <f t="shared" si="376"/>
        <v>0.22872224040686329</v>
      </c>
      <c r="F3830">
        <f t="shared" si="377"/>
        <v>8.8744226990640556</v>
      </c>
      <c r="G3830">
        <f t="shared" si="375"/>
        <v>36.194014230321258</v>
      </c>
      <c r="H3830">
        <f t="shared" si="378"/>
        <v>6.716455765060049E-2</v>
      </c>
      <c r="I3830">
        <f t="shared" si="379"/>
        <v>2.6059847696787415</v>
      </c>
    </row>
    <row r="3831" spans="1:9">
      <c r="A3831">
        <v>585.59997599999997</v>
      </c>
      <c r="B3831">
        <v>38.200001</v>
      </c>
      <c r="C3831">
        <v>11.29</v>
      </c>
      <c r="D3831">
        <f t="shared" si="374"/>
        <v>30.408853954736607</v>
      </c>
      <c r="E3831">
        <f t="shared" si="376"/>
        <v>0.20395672359441544</v>
      </c>
      <c r="F3831">
        <f t="shared" si="377"/>
        <v>7.7911470452633935</v>
      </c>
      <c r="G3831">
        <f t="shared" si="375"/>
        <v>36.670766370518379</v>
      </c>
      <c r="H3831">
        <f t="shared" si="378"/>
        <v>4.0032319095531468E-2</v>
      </c>
      <c r="I3831">
        <f t="shared" si="379"/>
        <v>1.5292346294816213</v>
      </c>
    </row>
    <row r="3832" spans="1:9">
      <c r="A3832">
        <v>530.40002400000003</v>
      </c>
      <c r="B3832">
        <v>39.5</v>
      </c>
      <c r="C3832">
        <v>9.16</v>
      </c>
      <c r="D3832">
        <f t="shared" si="374"/>
        <v>37.19884390060836</v>
      </c>
      <c r="E3832">
        <f t="shared" si="376"/>
        <v>5.8257116440294694E-2</v>
      </c>
      <c r="F3832">
        <f t="shared" si="377"/>
        <v>2.3011560993916405</v>
      </c>
      <c r="G3832">
        <f t="shared" si="375"/>
        <v>42.015408784307198</v>
      </c>
      <c r="H3832">
        <f t="shared" si="378"/>
        <v>6.3681235045751836E-2</v>
      </c>
      <c r="I3832">
        <f t="shared" si="379"/>
        <v>2.5154087843071977</v>
      </c>
    </row>
    <row r="3833" spans="1:9">
      <c r="A3833">
        <v>578.40002400000003</v>
      </c>
      <c r="B3833">
        <v>41.799999</v>
      </c>
      <c r="C3833">
        <v>9.11</v>
      </c>
      <c r="D3833">
        <f t="shared" si="374"/>
        <v>37.396374825426292</v>
      </c>
      <c r="E3833">
        <f t="shared" si="376"/>
        <v>0.10534986315606627</v>
      </c>
      <c r="F3833">
        <f t="shared" si="377"/>
        <v>4.4036241745737073</v>
      </c>
      <c r="G3833">
        <f t="shared" si="375"/>
        <v>42.140869873832763</v>
      </c>
      <c r="H3833">
        <f t="shared" si="378"/>
        <v>8.1548057891762931E-3</v>
      </c>
      <c r="I3833">
        <f t="shared" si="379"/>
        <v>0.34087087383276327</v>
      </c>
    </row>
    <row r="3834" spans="1:9">
      <c r="A3834">
        <v>552</v>
      </c>
      <c r="B3834">
        <v>40.599997999999999</v>
      </c>
      <c r="C3834">
        <v>10.27</v>
      </c>
      <c r="D3834">
        <f t="shared" si="374"/>
        <v>33.308965682786713</v>
      </c>
      <c r="E3834">
        <f t="shared" si="376"/>
        <v>0.17958208562506053</v>
      </c>
      <c r="F3834">
        <f t="shared" si="377"/>
        <v>7.2910323172132863</v>
      </c>
      <c r="G3834">
        <f t="shared" si="375"/>
        <v>39.230172596839793</v>
      </c>
      <c r="H3834">
        <f t="shared" si="378"/>
        <v>3.3739543611805256E-2</v>
      </c>
      <c r="I3834">
        <f t="shared" si="379"/>
        <v>1.3698254031602062</v>
      </c>
    </row>
    <row r="3835" spans="1:9">
      <c r="A3835">
        <v>566.40002400000003</v>
      </c>
      <c r="B3835">
        <v>36.900002000000001</v>
      </c>
      <c r="C3835">
        <v>13.13</v>
      </c>
      <c r="D3835">
        <f t="shared" si="374"/>
        <v>26.316830650627068</v>
      </c>
      <c r="E3835">
        <f t="shared" si="376"/>
        <v>0.28680679609103904</v>
      </c>
      <c r="F3835">
        <f t="shared" si="377"/>
        <v>10.583171349372932</v>
      </c>
      <c r="G3835">
        <f t="shared" si="375"/>
        <v>32.053798275977798</v>
      </c>
      <c r="H3835">
        <f t="shared" si="378"/>
        <v>0.13133342713700133</v>
      </c>
      <c r="I3835">
        <f t="shared" si="379"/>
        <v>4.8462037240222031</v>
      </c>
    </row>
    <row r="3836" spans="1:9">
      <c r="A3836">
        <v>592.79998799999998</v>
      </c>
      <c r="B3836">
        <v>34.099997999999999</v>
      </c>
      <c r="C3836">
        <v>13.959999</v>
      </c>
      <c r="D3836">
        <f t="shared" si="374"/>
        <v>24.82401424491594</v>
      </c>
      <c r="E3836">
        <f t="shared" si="376"/>
        <v>0.27202299997448853</v>
      </c>
      <c r="F3836">
        <f t="shared" si="377"/>
        <v>9.2759837550840594</v>
      </c>
      <c r="G3836">
        <f t="shared" si="375"/>
        <v>29.971146699075312</v>
      </c>
      <c r="H3836">
        <f t="shared" si="378"/>
        <v>0.12108069041308117</v>
      </c>
      <c r="I3836">
        <f t="shared" si="379"/>
        <v>4.128851300924687</v>
      </c>
    </row>
    <row r="3837" spans="1:9">
      <c r="A3837">
        <v>554.40002400000003</v>
      </c>
      <c r="B3837">
        <v>32.200001</v>
      </c>
      <c r="C3837">
        <v>13.6</v>
      </c>
      <c r="D3837">
        <f t="shared" si="374"/>
        <v>25.449123519129451</v>
      </c>
      <c r="E3837">
        <f t="shared" si="376"/>
        <v>0.2096545736402477</v>
      </c>
      <c r="F3837">
        <f t="shared" si="377"/>
        <v>6.7508774808705496</v>
      </c>
      <c r="G3837">
        <f t="shared" si="375"/>
        <v>30.874464034437544</v>
      </c>
      <c r="H3837">
        <f t="shared" si="378"/>
        <v>4.1165742993686749E-2</v>
      </c>
      <c r="I3837">
        <f t="shared" si="379"/>
        <v>1.3255369655624563</v>
      </c>
    </row>
    <row r="3838" spans="1:9">
      <c r="A3838">
        <v>554.40002400000003</v>
      </c>
      <c r="B3838">
        <v>30.1</v>
      </c>
      <c r="C3838">
        <v>14.53</v>
      </c>
      <c r="D3838">
        <f t="shared" si="374"/>
        <v>23.897603551343906</v>
      </c>
      <c r="E3838">
        <f t="shared" si="376"/>
        <v>0.20605968267960451</v>
      </c>
      <c r="F3838">
        <f t="shared" si="377"/>
        <v>6.2023964486560956</v>
      </c>
      <c r="G3838">
        <f t="shared" si="375"/>
        <v>28.540887769262149</v>
      </c>
      <c r="H3838">
        <f t="shared" si="378"/>
        <v>5.1797748529496764E-2</v>
      </c>
      <c r="I3838">
        <f t="shared" si="379"/>
        <v>1.5591122307378527</v>
      </c>
    </row>
    <row r="3839" spans="1:9">
      <c r="A3839">
        <v>494.39999399999999</v>
      </c>
      <c r="B3839">
        <v>28.9</v>
      </c>
      <c r="C3839">
        <v>12.809998999999999</v>
      </c>
      <c r="D3839">
        <f t="shared" si="374"/>
        <v>26.94404568075408</v>
      </c>
      <c r="E3839">
        <f t="shared" si="376"/>
        <v>6.7680080250723834E-2</v>
      </c>
      <c r="F3839">
        <f t="shared" si="377"/>
        <v>1.9559543192459188</v>
      </c>
      <c r="G3839">
        <f t="shared" si="375"/>
        <v>32.856751758163171</v>
      </c>
      <c r="H3839">
        <f t="shared" si="378"/>
        <v>0.13691182554197828</v>
      </c>
      <c r="I3839">
        <f t="shared" si="379"/>
        <v>3.9567517581631719</v>
      </c>
    </row>
    <row r="3840" spans="1:9">
      <c r="A3840">
        <v>506.39999399999999</v>
      </c>
      <c r="B3840">
        <v>27.799999</v>
      </c>
      <c r="C3840">
        <v>13.84</v>
      </c>
      <c r="D3840">
        <f t="shared" si="374"/>
        <v>25.028769517042484</v>
      </c>
      <c r="E3840">
        <f t="shared" si="376"/>
        <v>9.9684517361224217E-2</v>
      </c>
      <c r="F3840">
        <f t="shared" si="377"/>
        <v>2.7712294829575157</v>
      </c>
      <c r="G3840">
        <f t="shared" si="375"/>
        <v>30.272250804714865</v>
      </c>
      <c r="H3840">
        <f t="shared" si="378"/>
        <v>8.8929924231826968E-2</v>
      </c>
      <c r="I3840">
        <f t="shared" si="379"/>
        <v>2.4722518047148654</v>
      </c>
    </row>
    <row r="3841" spans="1:9">
      <c r="A3841">
        <v>532.79998799999998</v>
      </c>
      <c r="B3841">
        <v>26.299999</v>
      </c>
      <c r="C3841">
        <v>15.6</v>
      </c>
      <c r="D3841">
        <f t="shared" si="374"/>
        <v>22.341378119084787</v>
      </c>
      <c r="E3841">
        <f t="shared" si="376"/>
        <v>0.15051790994042291</v>
      </c>
      <c r="F3841">
        <f t="shared" si="377"/>
        <v>3.9586208809152126</v>
      </c>
      <c r="G3841">
        <f t="shared" si="375"/>
        <v>25.856020453415177</v>
      </c>
      <c r="H3841">
        <f t="shared" si="378"/>
        <v>1.6881314200233359E-2</v>
      </c>
      <c r="I3841">
        <f t="shared" si="379"/>
        <v>0.44397854658482316</v>
      </c>
    </row>
    <row r="3842" spans="1:9">
      <c r="A3842">
        <v>496.79998799999998</v>
      </c>
      <c r="B3842">
        <v>24.6</v>
      </c>
      <c r="C3842">
        <v>16.09</v>
      </c>
      <c r="D3842">
        <f t="shared" ref="D3842:D3905" si="380">IF(C3842&lt;=$L$7, $L$6,(IF(C3842&lt;=$L$7,C3842*D3842,($L$6*$L$7)+($L$10*(C3842-$L$7))))/C3842)</f>
        <v>21.697810209019604</v>
      </c>
      <c r="E3842">
        <f t="shared" si="376"/>
        <v>0.1179751947553007</v>
      </c>
      <c r="F3842">
        <f t="shared" si="377"/>
        <v>2.9021897909803975</v>
      </c>
      <c r="G3842">
        <f t="shared" ref="G3842:G3905" si="381">$L$16-($L$16/$L$17)*C3842</f>
        <v>24.6265017760647</v>
      </c>
      <c r="H3842">
        <f t="shared" si="378"/>
        <v>1.0773079701096905E-3</v>
      </c>
      <c r="I3842">
        <f t="shared" si="379"/>
        <v>2.650177606469839E-2</v>
      </c>
    </row>
    <row r="3843" spans="1:9">
      <c r="A3843">
        <v>540</v>
      </c>
      <c r="B3843">
        <v>26.4</v>
      </c>
      <c r="C3843">
        <v>12.389999</v>
      </c>
      <c r="D3843">
        <f t="shared" si="380"/>
        <v>27.816430031909288</v>
      </c>
      <c r="E3843">
        <f t="shared" ref="E3843:E3906" si="382">ABS(B3843-D3843)/B3843</f>
        <v>5.3652652723836729E-2</v>
      </c>
      <c r="F3843">
        <f t="shared" ref="F3843:F3906" si="383">ABS(B3843-D3843)</f>
        <v>1.4164300319092895</v>
      </c>
      <c r="G3843">
        <f t="shared" si="381"/>
        <v>33.910624910177873</v>
      </c>
      <c r="H3843">
        <f t="shared" ref="H3843:H3906" si="384">ABS(B3843-G3843)/B3843</f>
        <v>0.28449336780976797</v>
      </c>
      <c r="I3843">
        <f t="shared" ref="I3843:I3906" si="385">ABS(B3843-G3843)</f>
        <v>7.5106249101778744</v>
      </c>
    </row>
    <row r="3844" spans="1:9">
      <c r="A3844">
        <v>559.20001200000002</v>
      </c>
      <c r="B3844">
        <v>27.1</v>
      </c>
      <c r="C3844">
        <v>13.320001</v>
      </c>
      <c r="D3844">
        <f t="shared" si="380"/>
        <v>25.958679915805657</v>
      </c>
      <c r="E3844">
        <f t="shared" si="382"/>
        <v>4.2115132258093879E-2</v>
      </c>
      <c r="F3844">
        <f t="shared" si="383"/>
        <v>1.1413200841943443</v>
      </c>
      <c r="G3844">
        <f t="shared" si="381"/>
        <v>31.57704362655889</v>
      </c>
      <c r="H3844">
        <f t="shared" si="384"/>
        <v>0.16520456186564164</v>
      </c>
      <c r="I3844">
        <f t="shared" si="385"/>
        <v>4.4770436265588884</v>
      </c>
    </row>
    <row r="3845" spans="1:9">
      <c r="A3845">
        <v>499.20001200000002</v>
      </c>
      <c r="B3845">
        <v>26.4</v>
      </c>
      <c r="C3845">
        <v>13.400001</v>
      </c>
      <c r="D3845">
        <f t="shared" si="380"/>
        <v>25.810918908820508</v>
      </c>
      <c r="E3845">
        <f t="shared" si="382"/>
        <v>2.2313677696192837E-2</v>
      </c>
      <c r="F3845">
        <f t="shared" si="383"/>
        <v>0.58908109117949081</v>
      </c>
      <c r="G3845">
        <f t="shared" si="381"/>
        <v>31.37630588331799</v>
      </c>
      <c r="H3845">
        <f t="shared" si="384"/>
        <v>0.18849643497416635</v>
      </c>
      <c r="I3845">
        <f t="shared" si="385"/>
        <v>4.9763058833179912</v>
      </c>
    </row>
    <row r="3846" spans="1:9">
      <c r="A3846">
        <v>585.59997599999997</v>
      </c>
      <c r="B3846">
        <v>26.9</v>
      </c>
      <c r="C3846">
        <v>14.43</v>
      </c>
      <c r="D3846">
        <f t="shared" si="380"/>
        <v>24.054837745055359</v>
      </c>
      <c r="E3846">
        <f t="shared" si="382"/>
        <v>0.10576811356671524</v>
      </c>
      <c r="F3846">
        <f t="shared" si="383"/>
        <v>2.8451622549446398</v>
      </c>
      <c r="G3846">
        <f t="shared" si="381"/>
        <v>28.791809948313265</v>
      </c>
      <c r="H3846">
        <f t="shared" si="384"/>
        <v>7.0327507372240389E-2</v>
      </c>
      <c r="I3846">
        <f t="shared" si="385"/>
        <v>1.8918099483132664</v>
      </c>
    </row>
    <row r="3847" spans="1:9">
      <c r="A3847">
        <v>540</v>
      </c>
      <c r="B3847">
        <v>25.299999</v>
      </c>
      <c r="C3847">
        <v>15.96</v>
      </c>
      <c r="D3847">
        <f t="shared" si="380"/>
        <v>21.864701381032823</v>
      </c>
      <c r="E3847">
        <f t="shared" si="382"/>
        <v>0.13578251995058088</v>
      </c>
      <c r="F3847">
        <f t="shared" si="383"/>
        <v>3.4352976189671764</v>
      </c>
      <c r="G3847">
        <f t="shared" si="381"/>
        <v>24.952700608831151</v>
      </c>
      <c r="H3847">
        <f t="shared" si="384"/>
        <v>1.3727209679686105E-2</v>
      </c>
      <c r="I3847">
        <f t="shared" si="385"/>
        <v>0.34729839116884875</v>
      </c>
    </row>
    <row r="3848" spans="1:9">
      <c r="A3848">
        <v>518.40002400000003</v>
      </c>
      <c r="B3848">
        <v>24.799999</v>
      </c>
      <c r="C3848">
        <v>14.54</v>
      </c>
      <c r="D3848">
        <f t="shared" si="380"/>
        <v>23.881999084939117</v>
      </c>
      <c r="E3848">
        <f t="shared" si="382"/>
        <v>3.7016127099879406E-2</v>
      </c>
      <c r="F3848">
        <f t="shared" si="383"/>
        <v>0.91799991506088219</v>
      </c>
      <c r="G3848">
        <f t="shared" si="381"/>
        <v>28.515795551357037</v>
      </c>
      <c r="H3848">
        <f t="shared" si="384"/>
        <v>0.14983051214465926</v>
      </c>
      <c r="I3848">
        <f t="shared" si="385"/>
        <v>3.7157965513570375</v>
      </c>
    </row>
    <row r="3849" spans="1:9">
      <c r="A3849">
        <v>504</v>
      </c>
      <c r="B3849">
        <v>24.799999</v>
      </c>
      <c r="C3849">
        <v>13.500000999999999</v>
      </c>
      <c r="D3849">
        <f t="shared" si="380"/>
        <v>25.628680333356407</v>
      </c>
      <c r="E3849">
        <f t="shared" si="382"/>
        <v>3.3414571240765252E-2</v>
      </c>
      <c r="F3849">
        <f t="shared" si="383"/>
        <v>0.82868133335640692</v>
      </c>
      <c r="G3849">
        <f t="shared" si="381"/>
        <v>31.125383704266874</v>
      </c>
      <c r="H3849">
        <f t="shared" si="384"/>
        <v>0.25505584513398061</v>
      </c>
      <c r="I3849">
        <f t="shared" si="385"/>
        <v>6.3253847042668738</v>
      </c>
    </row>
    <row r="3850" spans="1:9">
      <c r="A3850">
        <v>516</v>
      </c>
      <c r="B3850">
        <v>24</v>
      </c>
      <c r="C3850">
        <v>15.43</v>
      </c>
      <c r="D3850">
        <f t="shared" si="380"/>
        <v>22.574207262471155</v>
      </c>
      <c r="E3850">
        <f t="shared" si="382"/>
        <v>5.9408030730368523E-2</v>
      </c>
      <c r="F3850">
        <f t="shared" si="383"/>
        <v>1.4257927375288446</v>
      </c>
      <c r="G3850">
        <f t="shared" si="381"/>
        <v>26.282588157802081</v>
      </c>
      <c r="H3850">
        <f t="shared" si="384"/>
        <v>9.5107839908420047E-2</v>
      </c>
      <c r="I3850">
        <f t="shared" si="385"/>
        <v>2.2825881578020812</v>
      </c>
    </row>
    <row r="3851" spans="1:9">
      <c r="A3851">
        <v>535.20001200000002</v>
      </c>
      <c r="B3851">
        <v>24.299999</v>
      </c>
      <c r="C3851">
        <v>14.129999</v>
      </c>
      <c r="D3851">
        <f t="shared" si="380"/>
        <v>24.539895199766477</v>
      </c>
      <c r="E3851">
        <f t="shared" si="382"/>
        <v>9.8722720015946095E-3</v>
      </c>
      <c r="F3851">
        <f t="shared" si="383"/>
        <v>0.23989619976647703</v>
      </c>
      <c r="G3851">
        <f t="shared" si="381"/>
        <v>29.544578994688408</v>
      </c>
      <c r="H3851">
        <f t="shared" si="384"/>
        <v>0.21582634611171828</v>
      </c>
      <c r="I3851">
        <f t="shared" si="385"/>
        <v>5.244579994688408</v>
      </c>
    </row>
    <row r="3852" spans="1:9">
      <c r="A3852">
        <v>472.79998799999998</v>
      </c>
      <c r="B3852">
        <v>26.1</v>
      </c>
      <c r="C3852">
        <v>10.54</v>
      </c>
      <c r="D3852">
        <f t="shared" si="380"/>
        <v>32.486663102456397</v>
      </c>
      <c r="E3852">
        <f t="shared" si="382"/>
        <v>0.24469973572629869</v>
      </c>
      <c r="F3852">
        <f t="shared" si="383"/>
        <v>6.3866631024563958</v>
      </c>
      <c r="G3852">
        <f t="shared" si="381"/>
        <v>38.552682713401765</v>
      </c>
      <c r="H3852">
        <f t="shared" si="384"/>
        <v>0.47711428020696411</v>
      </c>
      <c r="I3852">
        <f t="shared" si="385"/>
        <v>12.452682713401764</v>
      </c>
    </row>
    <row r="3853" spans="1:9">
      <c r="A3853">
        <v>496.79998799999998</v>
      </c>
      <c r="B3853">
        <v>27.1</v>
      </c>
      <c r="C3853">
        <v>11.26</v>
      </c>
      <c r="D3853">
        <f t="shared" si="380"/>
        <v>30.486651853198296</v>
      </c>
      <c r="E3853">
        <f t="shared" si="382"/>
        <v>0.12496870307004777</v>
      </c>
      <c r="F3853">
        <f t="shared" si="383"/>
        <v>3.3866518531982948</v>
      </c>
      <c r="G3853">
        <f t="shared" si="381"/>
        <v>36.746043024233714</v>
      </c>
      <c r="H3853">
        <f t="shared" si="384"/>
        <v>0.35594254701969419</v>
      </c>
      <c r="I3853">
        <f t="shared" si="385"/>
        <v>9.6460430242337125</v>
      </c>
    </row>
    <row r="3854" spans="1:9">
      <c r="A3854">
        <v>496.79998799999998</v>
      </c>
      <c r="B3854">
        <v>26.1</v>
      </c>
      <c r="C3854">
        <v>13.23</v>
      </c>
      <c r="D3854">
        <f t="shared" si="380"/>
        <v>26.127048932926041</v>
      </c>
      <c r="E3854">
        <f t="shared" si="382"/>
        <v>1.036357583373152E-3</v>
      </c>
      <c r="F3854">
        <f t="shared" si="383"/>
        <v>2.7048932926039271E-2</v>
      </c>
      <c r="G3854">
        <f t="shared" si="381"/>
        <v>31.802876096926681</v>
      </c>
      <c r="H3854">
        <f t="shared" si="384"/>
        <v>0.21850099988224825</v>
      </c>
      <c r="I3854">
        <f t="shared" si="385"/>
        <v>5.7028760969266798</v>
      </c>
    </row>
    <row r="3855" spans="1:9">
      <c r="A3855">
        <v>499.20001200000002</v>
      </c>
      <c r="B3855">
        <v>27.700001</v>
      </c>
      <c r="C3855">
        <v>11.04</v>
      </c>
      <c r="D3855">
        <f t="shared" si="380"/>
        <v>31.070089112253715</v>
      </c>
      <c r="E3855">
        <f t="shared" si="382"/>
        <v>0.12166382637508621</v>
      </c>
      <c r="F3855">
        <f t="shared" si="383"/>
        <v>3.3700881122537147</v>
      </c>
      <c r="G3855">
        <f t="shared" si="381"/>
        <v>37.298071818146177</v>
      </c>
      <c r="H3855">
        <f t="shared" si="384"/>
        <v>0.34650073904857176</v>
      </c>
      <c r="I3855">
        <f t="shared" si="385"/>
        <v>9.5980708181461765</v>
      </c>
    </row>
    <row r="3856" spans="1:9">
      <c r="A3856">
        <v>494.39999399999999</v>
      </c>
      <c r="B3856">
        <v>28.4</v>
      </c>
      <c r="C3856">
        <v>11.280001</v>
      </c>
      <c r="D3856">
        <f t="shared" si="380"/>
        <v>30.434738016751755</v>
      </c>
      <c r="E3856">
        <f t="shared" si="382"/>
        <v>7.1645704815202688E-2</v>
      </c>
      <c r="F3856">
        <f t="shared" si="383"/>
        <v>2.0347380167517564</v>
      </c>
      <c r="G3856">
        <f t="shared" si="381"/>
        <v>36.695856079201704</v>
      </c>
      <c r="H3856">
        <f t="shared" si="384"/>
        <v>0.29210760842259526</v>
      </c>
      <c r="I3856">
        <f t="shared" si="385"/>
        <v>8.2958560792017053</v>
      </c>
    </row>
    <row r="3857" spans="1:9">
      <c r="A3857">
        <v>480</v>
      </c>
      <c r="B3857">
        <v>29.6</v>
      </c>
      <c r="C3857">
        <v>9.8699999999999992</v>
      </c>
      <c r="D3857">
        <f t="shared" si="380"/>
        <v>34.609887923273263</v>
      </c>
      <c r="E3857">
        <f t="shared" si="382"/>
        <v>0.16925297038085341</v>
      </c>
      <c r="F3857">
        <f t="shared" si="383"/>
        <v>5.0098879232732614</v>
      </c>
      <c r="G3857">
        <f t="shared" si="381"/>
        <v>40.233861313044258</v>
      </c>
      <c r="H3857">
        <f t="shared" si="384"/>
        <v>0.35925207138663029</v>
      </c>
      <c r="I3857">
        <f t="shared" si="385"/>
        <v>10.633861313044257</v>
      </c>
    </row>
    <row r="3858" spans="1:9">
      <c r="A3858">
        <v>501.60000600000001</v>
      </c>
      <c r="B3858">
        <v>32.599997999999999</v>
      </c>
      <c r="C3858">
        <v>9.02</v>
      </c>
      <c r="D3858">
        <f t="shared" si="380"/>
        <v>37.757449092432729</v>
      </c>
      <c r="E3858">
        <f t="shared" si="382"/>
        <v>0.15820403094603655</v>
      </c>
      <c r="F3858">
        <f t="shared" si="383"/>
        <v>5.1574510924327299</v>
      </c>
      <c r="G3858">
        <f t="shared" si="381"/>
        <v>42.366699834978768</v>
      </c>
      <c r="H3858">
        <f t="shared" si="384"/>
        <v>0.29959209920745294</v>
      </c>
      <c r="I3858">
        <f t="shared" si="385"/>
        <v>9.7667018349787682</v>
      </c>
    </row>
    <row r="3859" spans="1:9">
      <c r="A3859">
        <v>506.39999399999999</v>
      </c>
      <c r="B3859">
        <v>33.599997999999999</v>
      </c>
      <c r="C3859">
        <v>9.36</v>
      </c>
      <c r="D3859">
        <f t="shared" si="380"/>
        <v>36.429823932620593</v>
      </c>
      <c r="E3859">
        <f t="shared" si="382"/>
        <v>8.4221014912578079E-2</v>
      </c>
      <c r="F3859">
        <f t="shared" si="383"/>
        <v>2.8298259326205937</v>
      </c>
      <c r="G3859">
        <f t="shared" si="381"/>
        <v>41.513564426204965</v>
      </c>
      <c r="H3859">
        <f t="shared" si="384"/>
        <v>0.23552282432293495</v>
      </c>
      <c r="I3859">
        <f t="shared" si="385"/>
        <v>7.9135664262049659</v>
      </c>
    </row>
    <row r="3860" spans="1:9">
      <c r="A3860">
        <v>494.39999399999999</v>
      </c>
      <c r="B3860">
        <v>31.9</v>
      </c>
      <c r="C3860">
        <v>11.83</v>
      </c>
      <c r="D3860">
        <f t="shared" si="380"/>
        <v>29.075964854126632</v>
      </c>
      <c r="E3860">
        <f t="shared" si="382"/>
        <v>8.8527747519541289E-2</v>
      </c>
      <c r="F3860">
        <f t="shared" si="383"/>
        <v>2.824035145873367</v>
      </c>
      <c r="G3860">
        <f t="shared" si="381"/>
        <v>35.315786603642337</v>
      </c>
      <c r="H3860">
        <f t="shared" si="384"/>
        <v>0.10707794995744009</v>
      </c>
      <c r="I3860">
        <f t="shared" si="385"/>
        <v>3.4157866036423385</v>
      </c>
    </row>
    <row r="3861" spans="1:9">
      <c r="A3861">
        <v>463.20001200000002</v>
      </c>
      <c r="B3861">
        <v>30.1</v>
      </c>
      <c r="C3861">
        <v>11.45</v>
      </c>
      <c r="D3861">
        <f t="shared" si="380"/>
        <v>30.000817000242904</v>
      </c>
      <c r="E3861">
        <f t="shared" si="382"/>
        <v>3.2951162709999146E-3</v>
      </c>
      <c r="F3861">
        <f t="shared" si="383"/>
        <v>9.9182999757097434E-2</v>
      </c>
      <c r="G3861">
        <f t="shared" si="381"/>
        <v>36.269290884036593</v>
      </c>
      <c r="H3861">
        <f t="shared" si="384"/>
        <v>0.20495983003443824</v>
      </c>
      <c r="I3861">
        <f t="shared" si="385"/>
        <v>6.1692908840365916</v>
      </c>
    </row>
    <row r="3862" spans="1:9">
      <c r="A3862">
        <v>489.60000600000001</v>
      </c>
      <c r="B3862">
        <v>30.5</v>
      </c>
      <c r="C3862">
        <v>11.03</v>
      </c>
      <c r="D3862">
        <f t="shared" si="380"/>
        <v>31.097161985973997</v>
      </c>
      <c r="E3862">
        <f t="shared" si="382"/>
        <v>1.9579081507344175E-2</v>
      </c>
      <c r="F3862">
        <f t="shared" si="383"/>
        <v>0.59716198597399739</v>
      </c>
      <c r="G3862">
        <f t="shared" si="381"/>
        <v>37.323164036051288</v>
      </c>
      <c r="H3862">
        <f t="shared" si="384"/>
        <v>0.22371029626397668</v>
      </c>
      <c r="I3862">
        <f t="shared" si="385"/>
        <v>6.8231640360512884</v>
      </c>
    </row>
    <row r="3863" spans="1:9">
      <c r="A3863">
        <v>463.20001200000002</v>
      </c>
      <c r="B3863">
        <v>29</v>
      </c>
      <c r="C3863">
        <v>11.59</v>
      </c>
      <c r="D3863">
        <f t="shared" si="380"/>
        <v>29.653026226799877</v>
      </c>
      <c r="E3863">
        <f t="shared" si="382"/>
        <v>2.2518145751719905E-2</v>
      </c>
      <c r="F3863">
        <f t="shared" si="383"/>
        <v>0.65302622679987721</v>
      </c>
      <c r="G3863">
        <f t="shared" si="381"/>
        <v>35.91799983336503</v>
      </c>
      <c r="H3863">
        <f t="shared" si="384"/>
        <v>0.23855171839189759</v>
      </c>
      <c r="I3863">
        <f t="shared" si="385"/>
        <v>6.9179998333650303</v>
      </c>
    </row>
    <row r="3864" spans="1:9">
      <c r="A3864">
        <v>230.39999399999999</v>
      </c>
      <c r="B3864">
        <v>28.700001</v>
      </c>
      <c r="C3864">
        <v>5.28</v>
      </c>
      <c r="D3864">
        <f t="shared" si="380"/>
        <v>60.599962723667794</v>
      </c>
      <c r="E3864">
        <f t="shared" si="382"/>
        <v>1.1114968854414951</v>
      </c>
      <c r="F3864">
        <f t="shared" si="383"/>
        <v>31.899961723667793</v>
      </c>
      <c r="G3864">
        <f t="shared" si="381"/>
        <v>51.751189331490593</v>
      </c>
      <c r="H3864">
        <f t="shared" si="384"/>
        <v>0.80317726579488946</v>
      </c>
      <c r="I3864">
        <f t="shared" si="385"/>
        <v>23.051188331490593</v>
      </c>
    </row>
    <row r="3865" spans="1:9">
      <c r="A3865">
        <v>381.60000600000001</v>
      </c>
      <c r="B3865">
        <v>30.5</v>
      </c>
      <c r="C3865">
        <v>7.43</v>
      </c>
      <c r="D3865">
        <f t="shared" si="380"/>
        <v>45.578781005340687</v>
      </c>
      <c r="E3865">
        <f t="shared" si="382"/>
        <v>0.49438626247018647</v>
      </c>
      <c r="F3865">
        <f t="shared" si="383"/>
        <v>15.078781005340687</v>
      </c>
      <c r="G3865">
        <f t="shared" si="381"/>
        <v>46.356362481891551</v>
      </c>
      <c r="H3865">
        <f t="shared" si="384"/>
        <v>0.51988073711119842</v>
      </c>
      <c r="I3865">
        <f t="shared" si="385"/>
        <v>15.856362481891551</v>
      </c>
    </row>
    <row r="3866" spans="1:9">
      <c r="A3866">
        <v>393.60000600000001</v>
      </c>
      <c r="B3866">
        <v>37.299999</v>
      </c>
      <c r="C3866">
        <v>5.35</v>
      </c>
      <c r="D3866">
        <f t="shared" si="380"/>
        <v>60.599962723667794</v>
      </c>
      <c r="E3866">
        <f t="shared" si="382"/>
        <v>0.62466392354776723</v>
      </c>
      <c r="F3866">
        <f t="shared" si="383"/>
        <v>23.299963723667794</v>
      </c>
      <c r="G3866">
        <f t="shared" si="381"/>
        <v>51.575543806154812</v>
      </c>
      <c r="H3866">
        <f t="shared" si="384"/>
        <v>0.38272239112271322</v>
      </c>
      <c r="I3866">
        <f t="shared" si="385"/>
        <v>14.275544806154812</v>
      </c>
    </row>
    <row r="3867" spans="1:9">
      <c r="A3867">
        <v>393.60000600000001</v>
      </c>
      <c r="B3867">
        <v>41.299999</v>
      </c>
      <c r="C3867">
        <v>5.73</v>
      </c>
      <c r="D3867">
        <f t="shared" si="380"/>
        <v>58.742676595419447</v>
      </c>
      <c r="E3867">
        <f t="shared" si="382"/>
        <v>0.42234087210073412</v>
      </c>
      <c r="F3867">
        <f t="shared" si="383"/>
        <v>17.442677595419447</v>
      </c>
      <c r="G3867">
        <f t="shared" si="381"/>
        <v>50.622039525760563</v>
      </c>
      <c r="H3867">
        <f t="shared" si="384"/>
        <v>0.22571527243282896</v>
      </c>
      <c r="I3867">
        <f t="shared" si="385"/>
        <v>9.3220405257605634</v>
      </c>
    </row>
    <row r="3868" spans="1:9">
      <c r="A3868">
        <v>463.20001200000002</v>
      </c>
      <c r="B3868">
        <v>39.799999</v>
      </c>
      <c r="C3868">
        <v>8.4499999999999993</v>
      </c>
      <c r="D3868">
        <f t="shared" si="380"/>
        <v>40.222867036264851</v>
      </c>
      <c r="E3868">
        <f t="shared" si="382"/>
        <v>1.0624825298735607E-2</v>
      </c>
      <c r="F3868">
        <f t="shared" si="383"/>
        <v>0.42286803626485181</v>
      </c>
      <c r="G3868">
        <f t="shared" si="381"/>
        <v>43.796956255570144</v>
      </c>
      <c r="H3868">
        <f t="shared" si="384"/>
        <v>0.10042606422101027</v>
      </c>
      <c r="I3868">
        <f t="shared" si="385"/>
        <v>3.9969572555701447</v>
      </c>
    </row>
    <row r="3869" spans="1:9">
      <c r="A3869">
        <v>367.20001200000002</v>
      </c>
      <c r="B3869">
        <v>31.799999</v>
      </c>
      <c r="C3869">
        <v>17.610001</v>
      </c>
      <c r="D3869">
        <f t="shared" si="380"/>
        <v>19.929300728488432</v>
      </c>
      <c r="E3869">
        <f t="shared" si="382"/>
        <v>0.37329241021396159</v>
      </c>
      <c r="F3869">
        <f t="shared" si="383"/>
        <v>11.870698271511568</v>
      </c>
      <c r="G3869">
        <f t="shared" si="381"/>
        <v>20.812482145265903</v>
      </c>
      <c r="H3869">
        <f t="shared" si="384"/>
        <v>0.3455194088130033</v>
      </c>
      <c r="I3869">
        <f t="shared" si="385"/>
        <v>10.987516854734096</v>
      </c>
    </row>
    <row r="3870" spans="1:9">
      <c r="A3870">
        <v>446.39999399999999</v>
      </c>
      <c r="B3870">
        <v>28.5</v>
      </c>
      <c r="C3870">
        <v>15.000000999999999</v>
      </c>
      <c r="D3870">
        <f t="shared" si="380"/>
        <v>23.186683402698669</v>
      </c>
      <c r="E3870">
        <f t="shared" si="382"/>
        <v>0.18643216130881862</v>
      </c>
      <c r="F3870">
        <f t="shared" si="383"/>
        <v>5.3133165973013305</v>
      </c>
      <c r="G3870">
        <f t="shared" si="381"/>
        <v>27.361551018500101</v>
      </c>
      <c r="H3870">
        <f t="shared" si="384"/>
        <v>3.9945578298242058E-2</v>
      </c>
      <c r="I3870">
        <f t="shared" si="385"/>
        <v>1.1384489814998986</v>
      </c>
    </row>
    <row r="3871" spans="1:9">
      <c r="A3871">
        <v>453.60000600000001</v>
      </c>
      <c r="B3871">
        <v>25</v>
      </c>
      <c r="C3871">
        <v>15.76</v>
      </c>
      <c r="D3871">
        <f t="shared" si="380"/>
        <v>22.126833258980181</v>
      </c>
      <c r="E3871">
        <f t="shared" si="382"/>
        <v>0.11492666964079276</v>
      </c>
      <c r="F3871">
        <f t="shared" si="383"/>
        <v>2.8731667410198192</v>
      </c>
      <c r="G3871">
        <f t="shared" si="381"/>
        <v>25.454544966933391</v>
      </c>
      <c r="H3871">
        <f t="shared" si="384"/>
        <v>1.8181798677335621E-2</v>
      </c>
      <c r="I3871">
        <f t="shared" si="385"/>
        <v>0.45454496693339053</v>
      </c>
    </row>
    <row r="3872" spans="1:9">
      <c r="A3872">
        <v>484.79998799999998</v>
      </c>
      <c r="B3872">
        <v>22.4</v>
      </c>
      <c r="C3872">
        <v>18.469999000000001</v>
      </c>
      <c r="D3872">
        <f t="shared" si="380"/>
        <v>19.057634676835388</v>
      </c>
      <c r="E3872">
        <f t="shared" si="382"/>
        <v>0.14921273764127727</v>
      </c>
      <c r="F3872">
        <f t="shared" si="383"/>
        <v>3.3423653231646107</v>
      </c>
      <c r="G3872">
        <f t="shared" si="381"/>
        <v>18.65455642386987</v>
      </c>
      <c r="H3872">
        <f t="shared" si="384"/>
        <v>0.16720730250580931</v>
      </c>
      <c r="I3872">
        <f t="shared" si="385"/>
        <v>3.7454435761301283</v>
      </c>
    </row>
    <row r="3873" spans="1:9">
      <c r="A3873">
        <v>448.79998799999998</v>
      </c>
      <c r="B3873">
        <v>21</v>
      </c>
      <c r="C3873">
        <v>16.850000000000001</v>
      </c>
      <c r="D3873">
        <f t="shared" si="380"/>
        <v>20.7736727244035</v>
      </c>
      <c r="E3873">
        <f t="shared" si="382"/>
        <v>1.0777489314119038E-2</v>
      </c>
      <c r="F3873">
        <f t="shared" si="383"/>
        <v>0.22632727559649979</v>
      </c>
      <c r="G3873">
        <f t="shared" si="381"/>
        <v>22.719493215276195</v>
      </c>
      <c r="H3873">
        <f t="shared" si="384"/>
        <v>8.1880629298866428E-2</v>
      </c>
      <c r="I3873">
        <f t="shared" si="385"/>
        <v>1.719493215276195</v>
      </c>
    </row>
    <row r="3874" spans="1:9">
      <c r="A3874">
        <v>480</v>
      </c>
      <c r="B3874">
        <v>21.1</v>
      </c>
      <c r="C3874">
        <v>14.669999000000001</v>
      </c>
      <c r="D3874">
        <f t="shared" si="380"/>
        <v>23.681078485973099</v>
      </c>
      <c r="E3874">
        <f t="shared" si="382"/>
        <v>0.12232599459588141</v>
      </c>
      <c r="F3874">
        <f t="shared" si="383"/>
        <v>2.581078485973098</v>
      </c>
      <c r="G3874">
        <f t="shared" si="381"/>
        <v>28.189599227812366</v>
      </c>
      <c r="H3874">
        <f t="shared" si="384"/>
        <v>0.33599996340342958</v>
      </c>
      <c r="I3874">
        <f t="shared" si="385"/>
        <v>7.0895992278123643</v>
      </c>
    </row>
    <row r="3875" spans="1:9">
      <c r="A3875">
        <v>271.20001200000002</v>
      </c>
      <c r="B3875">
        <v>20.100000000000001</v>
      </c>
      <c r="C3875">
        <v>10.73</v>
      </c>
      <c r="D3875">
        <f t="shared" si="380"/>
        <v>31.932813036874077</v>
      </c>
      <c r="E3875">
        <f t="shared" si="382"/>
        <v>0.58869716601363553</v>
      </c>
      <c r="F3875">
        <f t="shared" si="383"/>
        <v>11.832813036874075</v>
      </c>
      <c r="G3875">
        <f t="shared" si="381"/>
        <v>38.075930573204644</v>
      </c>
      <c r="H3875">
        <f t="shared" si="384"/>
        <v>0.89432490413953436</v>
      </c>
      <c r="I3875">
        <f t="shared" si="385"/>
        <v>17.975930573204643</v>
      </c>
    </row>
    <row r="3876" spans="1:9">
      <c r="A3876">
        <v>314.39999399999999</v>
      </c>
      <c r="B3876">
        <v>18.600000000000001</v>
      </c>
      <c r="C3876">
        <v>14.309998999999999</v>
      </c>
      <c r="D3876">
        <f t="shared" si="380"/>
        <v>24.246421144025636</v>
      </c>
      <c r="E3876">
        <f t="shared" si="382"/>
        <v>0.30357102924869001</v>
      </c>
      <c r="F3876">
        <f t="shared" si="383"/>
        <v>5.6464211440256342</v>
      </c>
      <c r="G3876">
        <f t="shared" si="381"/>
        <v>29.092919072396398</v>
      </c>
      <c r="H3876">
        <f t="shared" si="384"/>
        <v>0.56413543399980626</v>
      </c>
      <c r="I3876">
        <f t="shared" si="385"/>
        <v>10.492919072396397</v>
      </c>
    </row>
    <row r="3877" spans="1:9">
      <c r="A3877">
        <v>422.39999399999999</v>
      </c>
      <c r="B3877">
        <v>17.299999</v>
      </c>
      <c r="C3877">
        <v>19.140001000000002</v>
      </c>
      <c r="D3877">
        <f t="shared" si="380"/>
        <v>18.432827205083061</v>
      </c>
      <c r="E3877">
        <f t="shared" si="382"/>
        <v>6.5481402922801413E-2</v>
      </c>
      <c r="F3877">
        <f t="shared" si="383"/>
        <v>1.1328282050830616</v>
      </c>
      <c r="G3877">
        <f t="shared" si="381"/>
        <v>16.973372805783789</v>
      </c>
      <c r="H3877">
        <f t="shared" si="384"/>
        <v>1.888012792464383E-2</v>
      </c>
      <c r="I3877">
        <f t="shared" si="385"/>
        <v>0.32662619421621031</v>
      </c>
    </row>
    <row r="3878" spans="1:9">
      <c r="A3878">
        <v>441.60000600000001</v>
      </c>
      <c r="B3878">
        <v>17.299999</v>
      </c>
      <c r="C3878">
        <v>16.639999</v>
      </c>
      <c r="D3878">
        <f t="shared" si="380"/>
        <v>21.020587514683481</v>
      </c>
      <c r="E3878">
        <f t="shared" si="382"/>
        <v>0.21506293235528401</v>
      </c>
      <c r="F3878">
        <f t="shared" si="383"/>
        <v>3.720588514683481</v>
      </c>
      <c r="G3878">
        <f t="shared" si="381"/>
        <v>23.24643230050534</v>
      </c>
      <c r="H3878">
        <f t="shared" si="384"/>
        <v>0.34372448810577044</v>
      </c>
      <c r="I3878">
        <f t="shared" si="385"/>
        <v>5.9464333005053405</v>
      </c>
    </row>
    <row r="3879" spans="1:9">
      <c r="A3879">
        <v>386.39999399999999</v>
      </c>
      <c r="B3879">
        <v>16.299999</v>
      </c>
      <c r="C3879">
        <v>18.510000000000002</v>
      </c>
      <c r="D3879">
        <f t="shared" si="380"/>
        <v>19.019062291095384</v>
      </c>
      <c r="E3879">
        <f t="shared" si="382"/>
        <v>0.16681370907417753</v>
      </c>
      <c r="F3879">
        <f t="shared" si="383"/>
        <v>2.7190632910953845</v>
      </c>
      <c r="G3879">
        <f t="shared" si="381"/>
        <v>18.55418504302763</v>
      </c>
      <c r="H3879">
        <f t="shared" si="384"/>
        <v>0.13829363075590559</v>
      </c>
      <c r="I3879">
        <f t="shared" si="385"/>
        <v>2.2541860430276301</v>
      </c>
    </row>
    <row r="3880" spans="1:9">
      <c r="A3880">
        <v>427.20001200000002</v>
      </c>
      <c r="B3880">
        <v>16.200001</v>
      </c>
      <c r="C3880">
        <v>17.470001</v>
      </c>
      <c r="D3880">
        <f t="shared" si="380"/>
        <v>20.079322630957645</v>
      </c>
      <c r="E3880">
        <f t="shared" si="382"/>
        <v>0.23946428342551609</v>
      </c>
      <c r="F3880">
        <f t="shared" si="383"/>
        <v>3.8793216309576444</v>
      </c>
      <c r="G3880">
        <f t="shared" si="381"/>
        <v>21.163773195937473</v>
      </c>
      <c r="H3880">
        <f t="shared" si="384"/>
        <v>0.30640567219332104</v>
      </c>
      <c r="I3880">
        <f t="shared" si="385"/>
        <v>4.963772195937473</v>
      </c>
    </row>
    <row r="3881" spans="1:9">
      <c r="A3881">
        <v>496.79998799999998</v>
      </c>
      <c r="B3881">
        <v>19.700001</v>
      </c>
      <c r="C3881">
        <v>12.76</v>
      </c>
      <c r="D3881">
        <f t="shared" si="380"/>
        <v>27.044887458086553</v>
      </c>
      <c r="E3881">
        <f t="shared" si="382"/>
        <v>0.37283685711927389</v>
      </c>
      <c r="F3881">
        <f t="shared" si="383"/>
        <v>7.3448864580865525</v>
      </c>
      <c r="G3881">
        <f t="shared" si="381"/>
        <v>32.982210338466942</v>
      </c>
      <c r="H3881">
        <f t="shared" si="384"/>
        <v>0.67422379006310418</v>
      </c>
      <c r="I3881">
        <f t="shared" si="385"/>
        <v>13.282209338466942</v>
      </c>
    </row>
    <row r="3882" spans="1:9">
      <c r="A3882">
        <v>472.79998799999998</v>
      </c>
      <c r="B3882">
        <v>19.799999</v>
      </c>
      <c r="C3882">
        <v>14.69</v>
      </c>
      <c r="D3882">
        <f t="shared" si="380"/>
        <v>23.650481491138997</v>
      </c>
      <c r="E3882">
        <f t="shared" si="382"/>
        <v>0.19446882250544545</v>
      </c>
      <c r="F3882">
        <f t="shared" si="383"/>
        <v>3.8504824911389974</v>
      </c>
      <c r="G3882">
        <f t="shared" si="381"/>
        <v>28.139412282780356</v>
      </c>
      <c r="H3882">
        <f t="shared" si="384"/>
        <v>0.42118251030115489</v>
      </c>
      <c r="I3882">
        <f t="shared" si="385"/>
        <v>8.339413282780356</v>
      </c>
    </row>
    <row r="3883" spans="1:9">
      <c r="A3883">
        <v>506.39999399999999</v>
      </c>
      <c r="B3883">
        <v>22.799999</v>
      </c>
      <c r="C3883">
        <v>11.77</v>
      </c>
      <c r="D3883">
        <f t="shared" si="380"/>
        <v>29.218023930364584</v>
      </c>
      <c r="E3883">
        <f t="shared" si="382"/>
        <v>0.28149233385337363</v>
      </c>
      <c r="F3883">
        <f t="shared" si="383"/>
        <v>6.4180249303645844</v>
      </c>
      <c r="G3883">
        <f t="shared" si="381"/>
        <v>35.466339911073014</v>
      </c>
      <c r="H3883">
        <f t="shared" si="384"/>
        <v>0.55554129239536432</v>
      </c>
      <c r="I3883">
        <f t="shared" si="385"/>
        <v>12.666340911073014</v>
      </c>
    </row>
    <row r="3884" spans="1:9">
      <c r="A3884">
        <v>468</v>
      </c>
      <c r="B3884">
        <v>21.5</v>
      </c>
      <c r="C3884">
        <v>15.4</v>
      </c>
      <c r="D3884">
        <f t="shared" si="380"/>
        <v>22.615828362205615</v>
      </c>
      <c r="E3884">
        <f t="shared" si="382"/>
        <v>5.1898993590958849E-2</v>
      </c>
      <c r="F3884">
        <f t="shared" si="383"/>
        <v>1.1158283622056153</v>
      </c>
      <c r="G3884">
        <f t="shared" si="381"/>
        <v>26.357864811517416</v>
      </c>
      <c r="H3884">
        <f t="shared" si="384"/>
        <v>0.22594720053569378</v>
      </c>
      <c r="I3884">
        <f t="shared" si="385"/>
        <v>4.8578648115174161</v>
      </c>
    </row>
    <row r="3885" spans="1:9">
      <c r="A3885">
        <v>518.40002400000003</v>
      </c>
      <c r="B3885">
        <v>24.700001</v>
      </c>
      <c r="C3885">
        <v>11.200001</v>
      </c>
      <c r="D3885">
        <f t="shared" si="380"/>
        <v>30.643495345383929</v>
      </c>
      <c r="E3885">
        <f t="shared" si="382"/>
        <v>0.24062729169055211</v>
      </c>
      <c r="F3885">
        <f t="shared" si="383"/>
        <v>5.9434943453839288</v>
      </c>
      <c r="G3885">
        <f t="shared" si="381"/>
        <v>36.896593822442597</v>
      </c>
      <c r="H3885">
        <f t="shared" si="384"/>
        <v>0.49378916310337789</v>
      </c>
      <c r="I3885">
        <f t="shared" si="385"/>
        <v>12.196592822442597</v>
      </c>
    </row>
    <row r="3886" spans="1:9">
      <c r="A3886">
        <v>494.39999399999999</v>
      </c>
      <c r="B3886">
        <v>24.6</v>
      </c>
      <c r="C3886">
        <v>13.21</v>
      </c>
      <c r="D3886">
        <f t="shared" si="380"/>
        <v>26.164775412160171</v>
      </c>
      <c r="E3886">
        <f t="shared" si="382"/>
        <v>6.3608756591876828E-2</v>
      </c>
      <c r="F3886">
        <f t="shared" si="383"/>
        <v>1.56477541216017</v>
      </c>
      <c r="G3886">
        <f t="shared" si="381"/>
        <v>31.853060532736905</v>
      </c>
      <c r="H3886">
        <f t="shared" si="384"/>
        <v>0.29483985905434562</v>
      </c>
      <c r="I3886">
        <f t="shared" si="385"/>
        <v>7.2530605327369031</v>
      </c>
    </row>
    <row r="3887" spans="1:9">
      <c r="A3887">
        <v>487.20001200000002</v>
      </c>
      <c r="B3887">
        <v>25.700001</v>
      </c>
      <c r="C3887">
        <v>11.17</v>
      </c>
      <c r="D3887">
        <f t="shared" si="380"/>
        <v>30.722552911470235</v>
      </c>
      <c r="E3887">
        <f t="shared" si="382"/>
        <v>0.19543002786148664</v>
      </c>
      <c r="F3887">
        <f t="shared" si="383"/>
        <v>5.0225519114702344</v>
      </c>
      <c r="G3887">
        <f t="shared" si="381"/>
        <v>36.971872985379719</v>
      </c>
      <c r="H3887">
        <f t="shared" si="384"/>
        <v>0.43859422361033051</v>
      </c>
      <c r="I3887">
        <f t="shared" si="385"/>
        <v>11.271871985379718</v>
      </c>
    </row>
    <row r="3888" spans="1:9">
      <c r="A3888">
        <v>487.20001200000002</v>
      </c>
      <c r="B3888">
        <v>27.299999</v>
      </c>
      <c r="C3888">
        <v>10.54</v>
      </c>
      <c r="D3888">
        <f t="shared" si="380"/>
        <v>32.486663102456397</v>
      </c>
      <c r="E3888">
        <f t="shared" si="382"/>
        <v>0.18998770301993043</v>
      </c>
      <c r="F3888">
        <f t="shared" si="383"/>
        <v>5.1866641024563975</v>
      </c>
      <c r="G3888">
        <f t="shared" si="381"/>
        <v>38.552682713401765</v>
      </c>
      <c r="H3888">
        <f t="shared" si="384"/>
        <v>0.41218623170652002</v>
      </c>
      <c r="I3888">
        <f t="shared" si="385"/>
        <v>11.252683713401765</v>
      </c>
    </row>
    <row r="3889" spans="1:9">
      <c r="A3889">
        <v>480</v>
      </c>
      <c r="B3889">
        <v>26</v>
      </c>
      <c r="C3889">
        <v>13.570001</v>
      </c>
      <c r="D3889">
        <f t="shared" si="380"/>
        <v>25.502711443197867</v>
      </c>
      <c r="E3889">
        <f t="shared" si="382"/>
        <v>1.9126482953928176E-2</v>
      </c>
      <c r="F3889">
        <f t="shared" si="383"/>
        <v>0.49728855680213258</v>
      </c>
      <c r="G3889">
        <f t="shared" si="381"/>
        <v>30.949738178931092</v>
      </c>
      <c r="H3889">
        <f t="shared" si="384"/>
        <v>0.19037454534350354</v>
      </c>
      <c r="I3889">
        <f t="shared" si="385"/>
        <v>4.9497381789310921</v>
      </c>
    </row>
    <row r="3890" spans="1:9">
      <c r="A3890">
        <v>384</v>
      </c>
      <c r="B3890">
        <v>22.299999</v>
      </c>
      <c r="C3890">
        <v>19.43</v>
      </c>
      <c r="D3890">
        <f t="shared" si="380"/>
        <v>18.175751706384673</v>
      </c>
      <c r="E3890">
        <f t="shared" si="382"/>
        <v>0.18494383311924481</v>
      </c>
      <c r="F3890">
        <f t="shared" si="383"/>
        <v>4.1242472936153263</v>
      </c>
      <c r="G3890">
        <f t="shared" si="381"/>
        <v>16.245700995757346</v>
      </c>
      <c r="H3890">
        <f t="shared" si="384"/>
        <v>0.27149319622133855</v>
      </c>
      <c r="I3890">
        <f t="shared" si="385"/>
        <v>6.0542980042426535</v>
      </c>
    </row>
    <row r="3891" spans="1:9">
      <c r="A3891">
        <v>340.79998799999998</v>
      </c>
      <c r="B3891">
        <v>19.299999</v>
      </c>
      <c r="C3891">
        <v>20.67</v>
      </c>
      <c r="D3891">
        <f t="shared" si="380"/>
        <v>17.157893338632931</v>
      </c>
      <c r="E3891">
        <f t="shared" si="382"/>
        <v>0.11098993639155466</v>
      </c>
      <c r="F3891">
        <f t="shared" si="383"/>
        <v>2.1421056613670686</v>
      </c>
      <c r="G3891">
        <f t="shared" si="381"/>
        <v>13.134265975523469</v>
      </c>
      <c r="H3891">
        <f t="shared" si="384"/>
        <v>0.31946804890904557</v>
      </c>
      <c r="I3891">
        <f t="shared" si="385"/>
        <v>6.1657330244765305</v>
      </c>
    </row>
    <row r="3892" spans="1:9">
      <c r="A3892">
        <v>331.20001200000002</v>
      </c>
      <c r="B3892">
        <v>17.5</v>
      </c>
      <c r="C3892">
        <v>18.870000999999998</v>
      </c>
      <c r="D3892">
        <f t="shared" si="380"/>
        <v>18.67927720832904</v>
      </c>
      <c r="E3892">
        <f t="shared" si="382"/>
        <v>6.738726904737373E-2</v>
      </c>
      <c r="F3892">
        <f t="shared" si="383"/>
        <v>1.1792772083290401</v>
      </c>
      <c r="G3892">
        <f t="shared" si="381"/>
        <v>17.650862689221817</v>
      </c>
      <c r="H3892">
        <f t="shared" si="384"/>
        <v>8.6207250983895683E-3</v>
      </c>
      <c r="I3892">
        <f t="shared" si="385"/>
        <v>0.15086268922181745</v>
      </c>
    </row>
    <row r="3893" spans="1:9">
      <c r="A3893">
        <v>312</v>
      </c>
      <c r="B3893">
        <v>16</v>
      </c>
      <c r="C3893">
        <v>19.27</v>
      </c>
      <c r="D3893">
        <f t="shared" si="380"/>
        <v>18.316630106447807</v>
      </c>
      <c r="E3893">
        <f t="shared" si="382"/>
        <v>0.14478938165298794</v>
      </c>
      <c r="F3893">
        <f t="shared" si="383"/>
        <v>2.316630106447807</v>
      </c>
      <c r="G3893">
        <f t="shared" si="381"/>
        <v>16.647176482239132</v>
      </c>
      <c r="H3893">
        <f t="shared" si="384"/>
        <v>4.044853013994576E-2</v>
      </c>
      <c r="I3893">
        <f t="shared" si="385"/>
        <v>0.64717648223913216</v>
      </c>
    </row>
    <row r="3894" spans="1:9">
      <c r="A3894">
        <v>338.39999399999999</v>
      </c>
      <c r="B3894">
        <v>14.7</v>
      </c>
      <c r="C3894">
        <v>21.09</v>
      </c>
      <c r="D3894">
        <f t="shared" si="380"/>
        <v>16.84027089886348</v>
      </c>
      <c r="E3894">
        <f t="shared" si="382"/>
        <v>0.14559665978663133</v>
      </c>
      <c r="F3894">
        <f t="shared" si="383"/>
        <v>2.1402708988634807</v>
      </c>
      <c r="G3894">
        <f t="shared" si="381"/>
        <v>12.080392823508781</v>
      </c>
      <c r="H3894">
        <f t="shared" si="384"/>
        <v>0.17820456982933458</v>
      </c>
      <c r="I3894">
        <f t="shared" si="385"/>
        <v>2.6196071764912183</v>
      </c>
    </row>
    <row r="3895" spans="1:9">
      <c r="A3895">
        <v>391.20001200000002</v>
      </c>
      <c r="B3895">
        <v>15</v>
      </c>
      <c r="C3895">
        <v>16.969999000000001</v>
      </c>
      <c r="D3895">
        <f t="shared" si="380"/>
        <v>20.635324099037561</v>
      </c>
      <c r="E3895">
        <f t="shared" si="382"/>
        <v>0.37568827326917076</v>
      </c>
      <c r="F3895">
        <f t="shared" si="383"/>
        <v>5.635324099037561</v>
      </c>
      <c r="G3895">
        <f t="shared" si="381"/>
        <v>22.418389109636642</v>
      </c>
      <c r="H3895">
        <f t="shared" si="384"/>
        <v>0.49455927397577615</v>
      </c>
      <c r="I3895">
        <f t="shared" si="385"/>
        <v>7.4183891096366423</v>
      </c>
    </row>
    <row r="3896" spans="1:9">
      <c r="A3896">
        <v>470.39999399999999</v>
      </c>
      <c r="B3896">
        <v>19.600000000000001</v>
      </c>
      <c r="C3896">
        <v>11.33</v>
      </c>
      <c r="D3896">
        <f t="shared" si="380"/>
        <v>30.305764300523165</v>
      </c>
      <c r="E3896">
        <f t="shared" si="382"/>
        <v>0.54621246431240633</v>
      </c>
      <c r="F3896">
        <f t="shared" si="383"/>
        <v>10.705764300523164</v>
      </c>
      <c r="G3896">
        <f t="shared" si="381"/>
        <v>36.570397498897933</v>
      </c>
      <c r="H3896">
        <f t="shared" si="384"/>
        <v>0.86583660708662913</v>
      </c>
      <c r="I3896">
        <f t="shared" si="385"/>
        <v>16.970397498897931</v>
      </c>
    </row>
    <row r="3897" spans="1:9">
      <c r="A3897">
        <v>530.40002400000003</v>
      </c>
      <c r="B3897">
        <v>23</v>
      </c>
      <c r="C3897">
        <v>12.74</v>
      </c>
      <c r="D3897">
        <f t="shared" si="380"/>
        <v>27.085446607316232</v>
      </c>
      <c r="E3897">
        <f t="shared" si="382"/>
        <v>0.1776281133615753</v>
      </c>
      <c r="F3897">
        <f t="shared" si="383"/>
        <v>4.0854466073162321</v>
      </c>
      <c r="G3897">
        <f t="shared" si="381"/>
        <v>33.032394774277165</v>
      </c>
      <c r="H3897">
        <f t="shared" si="384"/>
        <v>0.43619107714248545</v>
      </c>
      <c r="I3897">
        <f t="shared" si="385"/>
        <v>10.032394774277165</v>
      </c>
    </row>
    <row r="3898" spans="1:9">
      <c r="A3898">
        <v>482.39999399999999</v>
      </c>
      <c r="B3898">
        <v>22.9</v>
      </c>
      <c r="C3898">
        <v>13.349999</v>
      </c>
      <c r="D3898">
        <f t="shared" si="380"/>
        <v>25.903065708226332</v>
      </c>
      <c r="E3898">
        <f t="shared" si="382"/>
        <v>0.13113824053390105</v>
      </c>
      <c r="F3898">
        <f t="shared" si="383"/>
        <v>3.0030657082263339</v>
      </c>
      <c r="G3898">
        <f t="shared" si="381"/>
        <v>31.501771991287129</v>
      </c>
      <c r="H3898">
        <f t="shared" si="384"/>
        <v>0.37562323106057338</v>
      </c>
      <c r="I3898">
        <f t="shared" si="385"/>
        <v>8.60177199128713</v>
      </c>
    </row>
    <row r="3899" spans="1:9">
      <c r="A3899">
        <v>446.39999399999999</v>
      </c>
      <c r="B3899">
        <v>22.9</v>
      </c>
      <c r="C3899">
        <v>13.169999000000001</v>
      </c>
      <c r="D3899">
        <f t="shared" si="380"/>
        <v>26.240574020542844</v>
      </c>
      <c r="E3899">
        <f t="shared" si="382"/>
        <v>0.14587659478353041</v>
      </c>
      <c r="F3899">
        <f t="shared" si="383"/>
        <v>3.3405740205428458</v>
      </c>
      <c r="G3899">
        <f t="shared" si="381"/>
        <v>31.953431913579145</v>
      </c>
      <c r="H3899">
        <f t="shared" si="384"/>
        <v>0.39534637177201515</v>
      </c>
      <c r="I3899">
        <f t="shared" si="385"/>
        <v>9.0534319135791463</v>
      </c>
    </row>
    <row r="3900" spans="1:9">
      <c r="A3900">
        <v>470.39999399999999</v>
      </c>
      <c r="B3900">
        <v>21.5</v>
      </c>
      <c r="C3900">
        <v>16.599997999999999</v>
      </c>
      <c r="D3900">
        <f t="shared" si="380"/>
        <v>21.068328179261528</v>
      </c>
      <c r="E3900">
        <f t="shared" si="382"/>
        <v>2.0077759104114998E-2</v>
      </c>
      <c r="F3900">
        <f t="shared" si="383"/>
        <v>0.43167182073847243</v>
      </c>
      <c r="G3900">
        <f t="shared" si="381"/>
        <v>23.346803681347573</v>
      </c>
      <c r="H3900">
        <f t="shared" si="384"/>
        <v>8.5897845644073184E-2</v>
      </c>
      <c r="I3900">
        <f t="shared" si="385"/>
        <v>1.8468036813475734</v>
      </c>
    </row>
    <row r="3901" spans="1:9">
      <c r="A3901">
        <v>460.79998799999998</v>
      </c>
      <c r="B3901">
        <v>22</v>
      </c>
      <c r="C3901">
        <v>13.45</v>
      </c>
      <c r="D3901">
        <f t="shared" si="380"/>
        <v>25.719462710062707</v>
      </c>
      <c r="E3901">
        <f t="shared" si="382"/>
        <v>0.16906648682103215</v>
      </c>
      <c r="F3901">
        <f t="shared" si="383"/>
        <v>3.7194627100627073</v>
      </c>
      <c r="G3901">
        <f t="shared" si="381"/>
        <v>31.250847303014226</v>
      </c>
      <c r="H3901">
        <f t="shared" si="384"/>
        <v>0.42049305922791935</v>
      </c>
      <c r="I3901">
        <f t="shared" si="385"/>
        <v>9.2508473030142255</v>
      </c>
    </row>
    <row r="3902" spans="1:9">
      <c r="A3902">
        <v>412.79998799999998</v>
      </c>
      <c r="B3902">
        <v>20.700001</v>
      </c>
      <c r="C3902">
        <v>15.51</v>
      </c>
      <c r="D3902">
        <f t="shared" si="380"/>
        <v>22.464004823457923</v>
      </c>
      <c r="E3902">
        <f t="shared" si="382"/>
        <v>8.5217571895669128E-2</v>
      </c>
      <c r="F3902">
        <f t="shared" si="383"/>
        <v>1.7640038234579229</v>
      </c>
      <c r="G3902">
        <f t="shared" si="381"/>
        <v>26.081850414561188</v>
      </c>
      <c r="H3902">
        <f t="shared" si="384"/>
        <v>0.25999271278108577</v>
      </c>
      <c r="I3902">
        <f t="shared" si="385"/>
        <v>5.3818494145611879</v>
      </c>
    </row>
    <row r="3903" spans="1:9">
      <c r="A3903">
        <v>504</v>
      </c>
      <c r="B3903">
        <v>22.4</v>
      </c>
      <c r="C3903">
        <v>13.259999000000001</v>
      </c>
      <c r="D3903">
        <f t="shared" si="380"/>
        <v>26.070674474098041</v>
      </c>
      <c r="E3903">
        <f t="shared" si="382"/>
        <v>0.16386939616509119</v>
      </c>
      <c r="F3903">
        <f t="shared" si="383"/>
        <v>3.6706744740980426</v>
      </c>
      <c r="G3903">
        <f t="shared" si="381"/>
        <v>31.72760195243314</v>
      </c>
      <c r="H3903">
        <f t="shared" si="384"/>
        <v>0.41641080144790815</v>
      </c>
      <c r="I3903">
        <f t="shared" si="385"/>
        <v>9.3276019524331417</v>
      </c>
    </row>
    <row r="3904" spans="1:9">
      <c r="A3904">
        <v>441.60000600000001</v>
      </c>
      <c r="B3904">
        <v>21.6</v>
      </c>
      <c r="C3904">
        <v>15.12</v>
      </c>
      <c r="D3904">
        <f t="shared" si="380"/>
        <v>23.01225649115792</v>
      </c>
      <c r="E3904">
        <f t="shared" si="382"/>
        <v>6.538224496101476E-2</v>
      </c>
      <c r="F3904">
        <f t="shared" si="383"/>
        <v>1.412256491157919</v>
      </c>
      <c r="G3904">
        <f t="shared" si="381"/>
        <v>27.060446912860549</v>
      </c>
      <c r="H3904">
        <f t="shared" si="384"/>
        <v>0.25279846818798829</v>
      </c>
      <c r="I3904">
        <f t="shared" si="385"/>
        <v>5.4604469128605473</v>
      </c>
    </row>
    <row r="3905" spans="1:9">
      <c r="A3905">
        <v>427.20001200000002</v>
      </c>
      <c r="B3905">
        <v>22</v>
      </c>
      <c r="C3905">
        <v>12.6</v>
      </c>
      <c r="D3905">
        <f t="shared" si="380"/>
        <v>27.372965909633294</v>
      </c>
      <c r="E3905">
        <f t="shared" si="382"/>
        <v>0.24422572316514971</v>
      </c>
      <c r="F3905">
        <f t="shared" si="383"/>
        <v>5.3729659096332938</v>
      </c>
      <c r="G3905">
        <f t="shared" si="381"/>
        <v>33.383685824948728</v>
      </c>
      <c r="H3905">
        <f t="shared" si="384"/>
        <v>0.51744026477039673</v>
      </c>
      <c r="I3905">
        <f t="shared" si="385"/>
        <v>11.383685824948728</v>
      </c>
    </row>
    <row r="3906" spans="1:9">
      <c r="A3906">
        <v>468</v>
      </c>
      <c r="B3906">
        <v>23.1</v>
      </c>
      <c r="C3906">
        <v>12.630001</v>
      </c>
      <c r="D3906">
        <f t="shared" ref="D3906:D3969" si="386">IF(C3906&lt;=$L$7, $L$6,(IF(C3906&lt;=$L$7,C3906*D3906,($L$6*$L$7)+($L$10*(C3906-$L$7))))/C3906)</f>
        <v>27.3108159652602</v>
      </c>
      <c r="E3906">
        <f t="shared" si="382"/>
        <v>0.18228640542251942</v>
      </c>
      <c r="F3906">
        <f t="shared" si="383"/>
        <v>4.2108159652601991</v>
      </c>
      <c r="G3906">
        <f t="shared" ref="G3906:G3969" si="387">$L$16-($L$16/$L$17)*C3906</f>
        <v>33.308406662011606</v>
      </c>
      <c r="H3906">
        <f t="shared" si="384"/>
        <v>0.44192236632084864</v>
      </c>
      <c r="I3906">
        <f t="shared" si="385"/>
        <v>10.208406662011605</v>
      </c>
    </row>
    <row r="3907" spans="1:9">
      <c r="A3907">
        <v>482.39999399999999</v>
      </c>
      <c r="B3907">
        <v>26.1</v>
      </c>
      <c r="C3907">
        <v>10.57</v>
      </c>
      <c r="D3907">
        <f t="shared" si="386"/>
        <v>32.397889345492324</v>
      </c>
      <c r="E3907">
        <f t="shared" ref="E3907:E3970" si="388">ABS(B3907-D3907)/B3907</f>
        <v>0.24129844235602765</v>
      </c>
      <c r="F3907">
        <f t="shared" ref="F3907:F3970" si="389">ABS(B3907-D3907)</f>
        <v>6.2978893454923224</v>
      </c>
      <c r="G3907">
        <f t="shared" si="387"/>
        <v>38.47740605968643</v>
      </c>
      <c r="H3907">
        <f t="shared" ref="H3907:H3970" si="390">ABS(B3907-G3907)/B3907</f>
        <v>0.47423011722936509</v>
      </c>
      <c r="I3907">
        <f t="shared" ref="I3907:I3970" si="391">ABS(B3907-G3907)</f>
        <v>12.377406059686429</v>
      </c>
    </row>
    <row r="3908" spans="1:9">
      <c r="A3908">
        <v>494.39999399999999</v>
      </c>
      <c r="B3908">
        <v>26.200001</v>
      </c>
      <c r="C3908">
        <v>12.3</v>
      </c>
      <c r="D3908">
        <f t="shared" si="386"/>
        <v>28.011118507458949</v>
      </c>
      <c r="E3908">
        <f t="shared" si="388"/>
        <v>6.9126619783676679E-2</v>
      </c>
      <c r="F3908">
        <f t="shared" si="389"/>
        <v>1.8111175074589489</v>
      </c>
      <c r="G3908">
        <f t="shared" si="387"/>
        <v>34.136452362102084</v>
      </c>
      <c r="H3908">
        <f t="shared" si="390"/>
        <v>0.30291797935817188</v>
      </c>
      <c r="I3908">
        <f t="shared" si="391"/>
        <v>7.9364513621020834</v>
      </c>
    </row>
    <row r="3909" spans="1:9">
      <c r="A3909">
        <v>458.39999399999999</v>
      </c>
      <c r="B3909">
        <v>25.299999</v>
      </c>
      <c r="C3909">
        <v>13.719999</v>
      </c>
      <c r="D3909">
        <f t="shared" si="386"/>
        <v>25.23710998661916</v>
      </c>
      <c r="E3909">
        <f t="shared" si="388"/>
        <v>2.4857318524336598E-3</v>
      </c>
      <c r="F3909">
        <f t="shared" si="389"/>
        <v>6.2889013380839742E-2</v>
      </c>
      <c r="G3909">
        <f t="shared" si="387"/>
        <v>30.573359928797998</v>
      </c>
      <c r="H3909">
        <f t="shared" si="390"/>
        <v>0.20843324653087927</v>
      </c>
      <c r="I3909">
        <f t="shared" si="391"/>
        <v>5.2733609287979988</v>
      </c>
    </row>
    <row r="3910" spans="1:9">
      <c r="A3910">
        <v>487.20001200000002</v>
      </c>
      <c r="B3910">
        <v>26.299999</v>
      </c>
      <c r="C3910">
        <v>11.91</v>
      </c>
      <c r="D3910">
        <f t="shared" si="386"/>
        <v>28.888779259128505</v>
      </c>
      <c r="E3910">
        <f t="shared" si="388"/>
        <v>9.8432713215255457E-2</v>
      </c>
      <c r="F3910">
        <f t="shared" si="389"/>
        <v>2.5887802591285052</v>
      </c>
      <c r="G3910">
        <f t="shared" si="387"/>
        <v>35.115048860401444</v>
      </c>
      <c r="H3910">
        <f t="shared" si="390"/>
        <v>0.33517301123857246</v>
      </c>
      <c r="I3910">
        <f t="shared" si="391"/>
        <v>8.8150498604014444</v>
      </c>
    </row>
    <row r="3911" spans="1:9">
      <c r="A3911">
        <v>501.60000600000001</v>
      </c>
      <c r="B3911">
        <v>24.5</v>
      </c>
      <c r="C3911">
        <v>16.260000000000002</v>
      </c>
      <c r="D3911">
        <f t="shared" si="386"/>
        <v>21.483594517891646</v>
      </c>
      <c r="E3911">
        <f t="shared" si="388"/>
        <v>0.12311859110646342</v>
      </c>
      <c r="F3911">
        <f t="shared" si="389"/>
        <v>3.0164054821083539</v>
      </c>
      <c r="G3911">
        <f t="shared" si="387"/>
        <v>24.199934071677795</v>
      </c>
      <c r="H3911">
        <f t="shared" si="390"/>
        <v>1.2247588911110404E-2</v>
      </c>
      <c r="I3911">
        <f t="shared" si="391"/>
        <v>0.30006592832220491</v>
      </c>
    </row>
    <row r="3912" spans="1:9">
      <c r="A3912">
        <v>492</v>
      </c>
      <c r="B3912">
        <v>25.1</v>
      </c>
      <c r="C3912">
        <v>13.05</v>
      </c>
      <c r="D3912">
        <f t="shared" si="386"/>
        <v>26.470750167879761</v>
      </c>
      <c r="E3912">
        <f t="shared" si="388"/>
        <v>5.4611560473297176E-2</v>
      </c>
      <c r="F3912">
        <f t="shared" si="389"/>
        <v>1.3707501678797591</v>
      </c>
      <c r="G3912">
        <f t="shared" si="387"/>
        <v>32.254536019218698</v>
      </c>
      <c r="H3912">
        <f t="shared" si="390"/>
        <v>0.2850412756660835</v>
      </c>
      <c r="I3912">
        <f t="shared" si="391"/>
        <v>7.1545360192186962</v>
      </c>
    </row>
    <row r="3913" spans="1:9">
      <c r="A3913">
        <v>470.39999399999999</v>
      </c>
      <c r="B3913">
        <v>24.6</v>
      </c>
      <c r="C3913">
        <v>13.84</v>
      </c>
      <c r="D3913">
        <f t="shared" si="386"/>
        <v>25.028769517042484</v>
      </c>
      <c r="E3913">
        <f t="shared" si="388"/>
        <v>1.742965516432856E-2</v>
      </c>
      <c r="F3913">
        <f t="shared" si="389"/>
        <v>0.42876951704248256</v>
      </c>
      <c r="G3913">
        <f t="shared" si="387"/>
        <v>30.272250804714865</v>
      </c>
      <c r="H3913">
        <f t="shared" si="390"/>
        <v>0.23057930100466925</v>
      </c>
      <c r="I3913">
        <f t="shared" si="391"/>
        <v>5.6722508047148636</v>
      </c>
    </row>
    <row r="3914" spans="1:9">
      <c r="A3914">
        <v>300</v>
      </c>
      <c r="B3914">
        <v>23.5</v>
      </c>
      <c r="C3914">
        <v>10.48</v>
      </c>
      <c r="D3914">
        <f t="shared" si="386"/>
        <v>32.665735356485072</v>
      </c>
      <c r="E3914">
        <f t="shared" si="388"/>
        <v>0.39003129176532225</v>
      </c>
      <c r="F3914">
        <f t="shared" si="389"/>
        <v>9.1657353564850723</v>
      </c>
      <c r="G3914">
        <f t="shared" si="387"/>
        <v>38.703236020832435</v>
      </c>
      <c r="H3914">
        <f t="shared" si="390"/>
        <v>0.64694621365244409</v>
      </c>
      <c r="I3914">
        <f t="shared" si="391"/>
        <v>15.203236020832435</v>
      </c>
    </row>
    <row r="3915" spans="1:9">
      <c r="A3915">
        <v>331.20001200000002</v>
      </c>
      <c r="B3915">
        <v>23.299999</v>
      </c>
      <c r="C3915">
        <v>10.119999999999999</v>
      </c>
      <c r="D3915">
        <f t="shared" si="386"/>
        <v>33.784759995296682</v>
      </c>
      <c r="E3915">
        <f t="shared" si="388"/>
        <v>0.44998976160027654</v>
      </c>
      <c r="F3915">
        <f t="shared" si="389"/>
        <v>10.484760995296682</v>
      </c>
      <c r="G3915">
        <f t="shared" si="387"/>
        <v>39.606555865416468</v>
      </c>
      <c r="H3915">
        <f t="shared" si="390"/>
        <v>0.69985225602011691</v>
      </c>
      <c r="I3915">
        <f t="shared" si="391"/>
        <v>16.306556865416468</v>
      </c>
    </row>
    <row r="3916" spans="1:9">
      <c r="A3916">
        <v>489.60000600000001</v>
      </c>
      <c r="B3916">
        <v>22.6</v>
      </c>
      <c r="C3916">
        <v>15.98</v>
      </c>
      <c r="D3916">
        <f t="shared" si="386"/>
        <v>21.838849075673309</v>
      </c>
      <c r="E3916">
        <f t="shared" si="388"/>
        <v>3.3679244439234167E-2</v>
      </c>
      <c r="F3916">
        <f t="shared" si="389"/>
        <v>0.76115092432669229</v>
      </c>
      <c r="G3916">
        <f t="shared" si="387"/>
        <v>24.902516173020928</v>
      </c>
      <c r="H3916">
        <f t="shared" si="390"/>
        <v>0.10188124659384629</v>
      </c>
      <c r="I3916">
        <f t="shared" si="391"/>
        <v>2.3025161730209263</v>
      </c>
    </row>
    <row r="3917" spans="1:9">
      <c r="A3917">
        <v>427.20001200000002</v>
      </c>
      <c r="B3917">
        <v>20.9</v>
      </c>
      <c r="C3917">
        <v>17.510000000000002</v>
      </c>
      <c r="D3917">
        <f t="shared" si="386"/>
        <v>20.036215511673017</v>
      </c>
      <c r="E3917">
        <f t="shared" si="388"/>
        <v>4.1329401355357967E-2</v>
      </c>
      <c r="F3917">
        <f t="shared" si="389"/>
        <v>0.8637844883269814</v>
      </c>
      <c r="G3917">
        <f t="shared" si="387"/>
        <v>21.063406833538814</v>
      </c>
      <c r="H3917">
        <f t="shared" si="390"/>
        <v>7.8185087817614855E-3</v>
      </c>
      <c r="I3917">
        <f t="shared" si="391"/>
        <v>0.16340683353881502</v>
      </c>
    </row>
    <row r="3918" spans="1:9">
      <c r="A3918">
        <v>463.20001200000002</v>
      </c>
      <c r="B3918">
        <v>22.5</v>
      </c>
      <c r="C3918">
        <v>12.74</v>
      </c>
      <c r="D3918">
        <f t="shared" si="386"/>
        <v>27.085446607316232</v>
      </c>
      <c r="E3918">
        <f t="shared" si="388"/>
        <v>0.20379762699183254</v>
      </c>
      <c r="F3918">
        <f t="shared" si="389"/>
        <v>4.5854466073162321</v>
      </c>
      <c r="G3918">
        <f t="shared" si="387"/>
        <v>33.032394774277165</v>
      </c>
      <c r="H3918">
        <f t="shared" si="390"/>
        <v>0.46810643441231847</v>
      </c>
      <c r="I3918">
        <f t="shared" si="391"/>
        <v>10.532394774277165</v>
      </c>
    </row>
    <row r="3919" spans="1:9">
      <c r="A3919">
        <v>417.60000600000001</v>
      </c>
      <c r="B3919">
        <v>20.5</v>
      </c>
      <c r="C3919">
        <v>18.739999999999998</v>
      </c>
      <c r="D3919">
        <f t="shared" si="386"/>
        <v>18.800472047486405</v>
      </c>
      <c r="E3919">
        <f t="shared" si="388"/>
        <v>8.2903802561638776E-2</v>
      </c>
      <c r="F3919">
        <f t="shared" si="389"/>
        <v>1.6995279525135949</v>
      </c>
      <c r="G3919">
        <f t="shared" si="387"/>
        <v>17.977064031210062</v>
      </c>
      <c r="H3919">
        <f t="shared" si="390"/>
        <v>0.12307004725804574</v>
      </c>
      <c r="I3919">
        <f t="shared" si="391"/>
        <v>2.5229359687899375</v>
      </c>
    </row>
    <row r="3920" spans="1:9">
      <c r="A3920">
        <v>470.39999399999999</v>
      </c>
      <c r="B3920">
        <v>21</v>
      </c>
      <c r="C3920">
        <v>15.05</v>
      </c>
      <c r="D3920">
        <f t="shared" si="386"/>
        <v>23.113668338099206</v>
      </c>
      <c r="E3920">
        <f t="shared" si="388"/>
        <v>0.10065087324281934</v>
      </c>
      <c r="F3920">
        <f t="shared" si="389"/>
        <v>2.1136683380992061</v>
      </c>
      <c r="G3920">
        <f t="shared" si="387"/>
        <v>27.23609243819633</v>
      </c>
      <c r="H3920">
        <f t="shared" si="390"/>
        <v>0.29695678277125381</v>
      </c>
      <c r="I3920">
        <f t="shared" si="391"/>
        <v>6.2360924381963301</v>
      </c>
    </row>
    <row r="3921" spans="1:9">
      <c r="A3921">
        <v>196.800003</v>
      </c>
      <c r="B3921">
        <v>21.4</v>
      </c>
      <c r="C3921">
        <v>5.9</v>
      </c>
      <c r="D3921">
        <f t="shared" si="386"/>
        <v>57.084918218567161</v>
      </c>
      <c r="E3921">
        <f t="shared" si="388"/>
        <v>1.6675195429236993</v>
      </c>
      <c r="F3921">
        <f t="shared" si="389"/>
        <v>35.684918218567162</v>
      </c>
      <c r="G3921">
        <f t="shared" si="387"/>
        <v>50.195471821373658</v>
      </c>
      <c r="H3921">
        <f t="shared" si="390"/>
        <v>1.3455827953912927</v>
      </c>
      <c r="I3921">
        <f t="shared" si="391"/>
        <v>28.79547182137366</v>
      </c>
    </row>
    <row r="3922" spans="1:9">
      <c r="A3922">
        <v>484.79998799999998</v>
      </c>
      <c r="B3922">
        <v>21.5</v>
      </c>
      <c r="C3922">
        <v>15.85</v>
      </c>
      <c r="D3922">
        <f t="shared" si="386"/>
        <v>22.00805526860681</v>
      </c>
      <c r="E3922">
        <f t="shared" si="388"/>
        <v>2.3630477609619081E-2</v>
      </c>
      <c r="F3922">
        <f t="shared" si="389"/>
        <v>0.50805526860681027</v>
      </c>
      <c r="G3922">
        <f t="shared" si="387"/>
        <v>25.228715005787386</v>
      </c>
      <c r="H3922">
        <f t="shared" si="390"/>
        <v>0.17342860492034354</v>
      </c>
      <c r="I3922">
        <f t="shared" si="391"/>
        <v>3.7287150057873859</v>
      </c>
    </row>
    <row r="3923" spans="1:9">
      <c r="A3923">
        <v>441.60000600000001</v>
      </c>
      <c r="B3923">
        <v>20</v>
      </c>
      <c r="C3923">
        <v>18.670000000000002</v>
      </c>
      <c r="D3923">
        <f t="shared" si="386"/>
        <v>18.866429379324078</v>
      </c>
      <c r="E3923">
        <f t="shared" si="388"/>
        <v>5.6678531033796095E-2</v>
      </c>
      <c r="F3923">
        <f t="shared" si="389"/>
        <v>1.133570620675922</v>
      </c>
      <c r="G3923">
        <f t="shared" si="387"/>
        <v>18.152709556545837</v>
      </c>
      <c r="H3923">
        <f t="shared" si="390"/>
        <v>9.2364522172708158E-2</v>
      </c>
      <c r="I3923">
        <f t="shared" si="391"/>
        <v>1.8472904434541633</v>
      </c>
    </row>
    <row r="3924" spans="1:9">
      <c r="A3924">
        <v>400.79998799999998</v>
      </c>
      <c r="B3924">
        <v>18.799999</v>
      </c>
      <c r="C3924">
        <v>18.790001</v>
      </c>
      <c r="D3924">
        <f t="shared" si="386"/>
        <v>18.75365961122321</v>
      </c>
      <c r="E3924">
        <f t="shared" si="388"/>
        <v>2.4648612362580449E-3</v>
      </c>
      <c r="F3924">
        <f t="shared" si="389"/>
        <v>4.6339388776790003E-2</v>
      </c>
      <c r="G3924">
        <f t="shared" si="387"/>
        <v>17.85160043246271</v>
      </c>
      <c r="H3924">
        <f t="shared" si="390"/>
        <v>5.0446734999150228E-2</v>
      </c>
      <c r="I3924">
        <f t="shared" si="391"/>
        <v>0.94839856753728924</v>
      </c>
    </row>
    <row r="3925" spans="1:9">
      <c r="A3925">
        <v>446.39999399999999</v>
      </c>
      <c r="B3925">
        <v>18.399999999999999</v>
      </c>
      <c r="C3925">
        <v>18.539999000000002</v>
      </c>
      <c r="D3925">
        <f t="shared" si="386"/>
        <v>18.990243908936005</v>
      </c>
      <c r="E3925">
        <f t="shared" si="388"/>
        <v>3.2078473311739485E-2</v>
      </c>
      <c r="F3925">
        <f t="shared" si="389"/>
        <v>0.59024390893600653</v>
      </c>
      <c r="G3925">
        <f t="shared" si="387"/>
        <v>18.478910898534082</v>
      </c>
      <c r="H3925">
        <f t="shared" si="390"/>
        <v>4.2886357898958248E-3</v>
      </c>
      <c r="I3925">
        <f t="shared" si="391"/>
        <v>7.8910898534083174E-2</v>
      </c>
    </row>
    <row r="3926" spans="1:9">
      <c r="A3926">
        <v>408</v>
      </c>
      <c r="B3926">
        <v>18</v>
      </c>
      <c r="C3926">
        <v>18.920000000000002</v>
      </c>
      <c r="D3926">
        <f t="shared" si="386"/>
        <v>18.633108555056861</v>
      </c>
      <c r="E3926">
        <f t="shared" si="388"/>
        <v>3.5172697503158941E-2</v>
      </c>
      <c r="F3926">
        <f t="shared" si="389"/>
        <v>0.63310855505686092</v>
      </c>
      <c r="G3926">
        <f t="shared" si="387"/>
        <v>17.525404108918046</v>
      </c>
      <c r="H3926">
        <f t="shared" si="390"/>
        <v>2.6366438393441882E-2</v>
      </c>
      <c r="I3926">
        <f t="shared" si="391"/>
        <v>0.47459589108195388</v>
      </c>
    </row>
    <row r="3927" spans="1:9">
      <c r="A3927">
        <v>372</v>
      </c>
      <c r="B3927">
        <v>17.200001</v>
      </c>
      <c r="C3927">
        <v>18.559999000000001</v>
      </c>
      <c r="D3927">
        <f t="shared" si="386"/>
        <v>18.971082771578015</v>
      </c>
      <c r="E3927">
        <f t="shared" si="388"/>
        <v>0.10296986445396221</v>
      </c>
      <c r="F3927">
        <f t="shared" si="389"/>
        <v>1.7710817715780145</v>
      </c>
      <c r="G3927">
        <f t="shared" si="387"/>
        <v>18.428726462723859</v>
      </c>
      <c r="H3927">
        <f t="shared" si="390"/>
        <v>7.1437522749205548E-2</v>
      </c>
      <c r="I3927">
        <f t="shared" si="391"/>
        <v>1.2287254627238582</v>
      </c>
    </row>
    <row r="3928" spans="1:9">
      <c r="A3928">
        <v>424.79998799999998</v>
      </c>
      <c r="B3928">
        <v>18.799999</v>
      </c>
      <c r="C3928">
        <v>14.839999000000001</v>
      </c>
      <c r="D3928">
        <f t="shared" si="386"/>
        <v>23.423645669109522</v>
      </c>
      <c r="E3928">
        <f t="shared" si="388"/>
        <v>0.24593866569405257</v>
      </c>
      <c r="F3928">
        <f t="shared" si="389"/>
        <v>4.6236466691095224</v>
      </c>
      <c r="G3928">
        <f t="shared" si="387"/>
        <v>27.763031523425468</v>
      </c>
      <c r="H3928">
        <f t="shared" si="390"/>
        <v>0.47675707447779486</v>
      </c>
      <c r="I3928">
        <f t="shared" si="391"/>
        <v>8.9630325234254684</v>
      </c>
    </row>
    <row r="3929" spans="1:9">
      <c r="A3929">
        <v>434.39999399999999</v>
      </c>
      <c r="B3929">
        <v>19.600000000000001</v>
      </c>
      <c r="C3929">
        <v>16.579999999999998</v>
      </c>
      <c r="D3929">
        <f t="shared" si="386"/>
        <v>21.092281897981191</v>
      </c>
      <c r="E3929">
        <f t="shared" si="388"/>
        <v>7.6136831529652546E-2</v>
      </c>
      <c r="F3929">
        <f t="shared" si="389"/>
        <v>1.49228189798119</v>
      </c>
      <c r="G3929">
        <f t="shared" si="387"/>
        <v>23.396983098714223</v>
      </c>
      <c r="H3929">
        <f t="shared" si="390"/>
        <v>0.19372362748541946</v>
      </c>
      <c r="I3929">
        <f t="shared" si="391"/>
        <v>3.7969830987142217</v>
      </c>
    </row>
    <row r="3930" spans="1:9">
      <c r="A3930">
        <v>436.79998799999998</v>
      </c>
      <c r="B3930">
        <v>21</v>
      </c>
      <c r="C3930">
        <v>13.39</v>
      </c>
      <c r="D3930">
        <f t="shared" si="386"/>
        <v>25.829294315639768</v>
      </c>
      <c r="E3930">
        <f t="shared" si="388"/>
        <v>0.22996639598284607</v>
      </c>
      <c r="F3930">
        <f t="shared" si="389"/>
        <v>4.8292943156397676</v>
      </c>
      <c r="G3930">
        <f t="shared" si="387"/>
        <v>31.401400610444895</v>
      </c>
      <c r="H3930">
        <f t="shared" si="390"/>
        <v>0.49530479097356644</v>
      </c>
      <c r="I3930">
        <f t="shared" si="391"/>
        <v>10.401400610444895</v>
      </c>
    </row>
    <row r="3931" spans="1:9">
      <c r="A3931">
        <v>441.60000600000001</v>
      </c>
      <c r="B3931">
        <v>22.6</v>
      </c>
      <c r="C3931">
        <v>12.34</v>
      </c>
      <c r="D3931">
        <f t="shared" si="386"/>
        <v>27.924238737252544</v>
      </c>
      <c r="E3931">
        <f t="shared" si="388"/>
        <v>0.2355857848341833</v>
      </c>
      <c r="F3931">
        <f t="shared" si="389"/>
        <v>5.3242387372525428</v>
      </c>
      <c r="G3931">
        <f t="shared" si="387"/>
        <v>34.036083490481637</v>
      </c>
      <c r="H3931">
        <f t="shared" si="390"/>
        <v>0.50602139338414309</v>
      </c>
      <c r="I3931">
        <f t="shared" si="391"/>
        <v>11.436083490481636</v>
      </c>
    </row>
    <row r="3932" spans="1:9">
      <c r="A3932">
        <v>427.20001200000002</v>
      </c>
      <c r="B3932">
        <v>22.700001</v>
      </c>
      <c r="C3932">
        <v>14.88</v>
      </c>
      <c r="D3932">
        <f t="shared" si="386"/>
        <v>23.363926605551097</v>
      </c>
      <c r="E3932">
        <f t="shared" si="388"/>
        <v>2.9247822744637598E-2</v>
      </c>
      <c r="F3932">
        <f t="shared" si="389"/>
        <v>0.66392560555109625</v>
      </c>
      <c r="G3932">
        <f t="shared" si="387"/>
        <v>27.662660142583228</v>
      </c>
      <c r="H3932">
        <f t="shared" si="390"/>
        <v>0.21861933585744014</v>
      </c>
      <c r="I3932">
        <f t="shared" si="391"/>
        <v>4.9626591425832274</v>
      </c>
    </row>
    <row r="3933" spans="1:9">
      <c r="A3933">
        <v>460.79998799999998</v>
      </c>
      <c r="B3933">
        <v>23.9</v>
      </c>
      <c r="C3933">
        <v>13.249999000000001</v>
      </c>
      <c r="D3933">
        <f t="shared" si="386"/>
        <v>26.089438222740828</v>
      </c>
      <c r="E3933">
        <f t="shared" si="388"/>
        <v>9.1608293838528435E-2</v>
      </c>
      <c r="F3933">
        <f t="shared" si="389"/>
        <v>2.1894382227408293</v>
      </c>
      <c r="G3933">
        <f t="shared" si="387"/>
        <v>31.752694170338252</v>
      </c>
      <c r="H3933">
        <f t="shared" si="390"/>
        <v>0.32856460963758383</v>
      </c>
      <c r="I3933">
        <f t="shared" si="391"/>
        <v>7.8526941703382533</v>
      </c>
    </row>
    <row r="3934" spans="1:9">
      <c r="A3934">
        <v>388.79998799999998</v>
      </c>
      <c r="B3934">
        <v>23.700001</v>
      </c>
      <c r="C3934">
        <v>14.97</v>
      </c>
      <c r="D3934">
        <f t="shared" si="386"/>
        <v>23.2307289069132</v>
      </c>
      <c r="E3934">
        <f t="shared" si="388"/>
        <v>1.9800509421362498E-2</v>
      </c>
      <c r="F3934">
        <f t="shared" si="389"/>
        <v>0.46927209308680062</v>
      </c>
      <c r="G3934">
        <f t="shared" si="387"/>
        <v>27.436830181437223</v>
      </c>
      <c r="H3934">
        <f t="shared" si="390"/>
        <v>0.15767211070738868</v>
      </c>
      <c r="I3934">
        <f t="shared" si="391"/>
        <v>3.7368291814372228</v>
      </c>
    </row>
    <row r="3935" spans="1:9">
      <c r="A3935">
        <v>429.60000600000001</v>
      </c>
      <c r="B3935">
        <v>23.200001</v>
      </c>
      <c r="C3935">
        <v>14.129999</v>
      </c>
      <c r="D3935">
        <f t="shared" si="386"/>
        <v>24.539895199766477</v>
      </c>
      <c r="E3935">
        <f t="shared" si="388"/>
        <v>5.7754057845362868E-2</v>
      </c>
      <c r="F3935">
        <f t="shared" si="389"/>
        <v>1.3398941997664764</v>
      </c>
      <c r="G3935">
        <f t="shared" si="387"/>
        <v>29.544578994688408</v>
      </c>
      <c r="H3935">
        <f t="shared" si="390"/>
        <v>0.27347317763858747</v>
      </c>
      <c r="I3935">
        <f t="shared" si="391"/>
        <v>6.3445779946884073</v>
      </c>
    </row>
    <row r="3936" spans="1:9">
      <c r="A3936">
        <v>429.60000600000001</v>
      </c>
      <c r="B3936">
        <v>23</v>
      </c>
      <c r="C3936">
        <v>15.360001</v>
      </c>
      <c r="D3936">
        <f t="shared" si="386"/>
        <v>22.671574670517575</v>
      </c>
      <c r="E3936">
        <f t="shared" si="388"/>
        <v>1.4279362151409767E-2</v>
      </c>
      <c r="F3936">
        <f t="shared" si="389"/>
        <v>0.32842532948242464</v>
      </c>
      <c r="G3936">
        <f t="shared" si="387"/>
        <v>26.458231173916069</v>
      </c>
      <c r="H3936">
        <f t="shared" si="390"/>
        <v>0.15035787712678558</v>
      </c>
      <c r="I3936">
        <f t="shared" si="391"/>
        <v>3.4582311739160687</v>
      </c>
    </row>
    <row r="3937" spans="1:9">
      <c r="A3937">
        <v>444</v>
      </c>
      <c r="B3937">
        <v>22.9</v>
      </c>
      <c r="C3937">
        <v>16.350000000000001</v>
      </c>
      <c r="D3937">
        <f t="shared" si="386"/>
        <v>21.371989645676358</v>
      </c>
      <c r="E3937">
        <f t="shared" si="388"/>
        <v>6.6725342983565097E-2</v>
      </c>
      <c r="F3937">
        <f t="shared" si="389"/>
        <v>1.5280103543236407</v>
      </c>
      <c r="G3937">
        <f t="shared" si="387"/>
        <v>23.974104110531783</v>
      </c>
      <c r="H3937">
        <f t="shared" si="390"/>
        <v>4.6904109630208947E-2</v>
      </c>
      <c r="I3937">
        <f t="shared" si="391"/>
        <v>1.0741041105317848</v>
      </c>
    </row>
    <row r="3938" spans="1:9">
      <c r="A3938">
        <v>376.79998799999998</v>
      </c>
      <c r="B3938">
        <v>21.5</v>
      </c>
      <c r="C3938">
        <v>16.260000000000002</v>
      </c>
      <c r="D3938">
        <f t="shared" si="386"/>
        <v>21.483594517891646</v>
      </c>
      <c r="E3938">
        <f t="shared" si="388"/>
        <v>7.6304567945832127E-4</v>
      </c>
      <c r="F3938">
        <f t="shared" si="389"/>
        <v>1.6405482108353908E-2</v>
      </c>
      <c r="G3938">
        <f t="shared" si="387"/>
        <v>24.199934071677795</v>
      </c>
      <c r="H3938">
        <f t="shared" si="390"/>
        <v>0.12557832891524628</v>
      </c>
      <c r="I3938">
        <f t="shared" si="391"/>
        <v>2.6999340716777951</v>
      </c>
    </row>
    <row r="3939" spans="1:9">
      <c r="A3939">
        <v>427.20001200000002</v>
      </c>
      <c r="B3939">
        <v>22.1</v>
      </c>
      <c r="C3939">
        <v>14.920000999999999</v>
      </c>
      <c r="D3939">
        <f t="shared" si="386"/>
        <v>23.304527759432521</v>
      </c>
      <c r="E3939">
        <f t="shared" si="388"/>
        <v>5.4503518526358333E-2</v>
      </c>
      <c r="F3939">
        <f t="shared" si="389"/>
        <v>1.2045277594325192</v>
      </c>
      <c r="G3939">
        <f t="shared" si="387"/>
        <v>27.562288761740994</v>
      </c>
      <c r="H3939">
        <f t="shared" si="390"/>
        <v>0.24716238740909469</v>
      </c>
      <c r="I3939">
        <f t="shared" si="391"/>
        <v>5.462288761740993</v>
      </c>
    </row>
    <row r="3940" spans="1:9">
      <c r="A3940">
        <v>374.39999399999999</v>
      </c>
      <c r="B3940">
        <v>20.9</v>
      </c>
      <c r="C3940">
        <v>18.709999</v>
      </c>
      <c r="D3940">
        <f t="shared" si="386"/>
        <v>18.828679984388156</v>
      </c>
      <c r="E3940">
        <f t="shared" si="388"/>
        <v>9.9106220842671899E-2</v>
      </c>
      <c r="F3940">
        <f t="shared" si="389"/>
        <v>2.0713200156118425</v>
      </c>
      <c r="G3940">
        <f t="shared" si="387"/>
        <v>18.052343194147184</v>
      </c>
      <c r="H3940">
        <f t="shared" si="390"/>
        <v>0.13625152181113945</v>
      </c>
      <c r="I3940">
        <f t="shared" si="391"/>
        <v>2.8476568058528144</v>
      </c>
    </row>
    <row r="3941" spans="1:9">
      <c r="A3941">
        <v>386.39999399999999</v>
      </c>
      <c r="B3941">
        <v>20.9</v>
      </c>
      <c r="C3941">
        <v>16.760000000000002</v>
      </c>
      <c r="D3941">
        <f t="shared" si="386"/>
        <v>20.878735176629398</v>
      </c>
      <c r="E3941">
        <f t="shared" si="388"/>
        <v>1.0174556636650977E-3</v>
      </c>
      <c r="F3941">
        <f t="shared" si="389"/>
        <v>2.1264823370600539E-2</v>
      </c>
      <c r="G3941">
        <f t="shared" si="387"/>
        <v>22.9453231764222</v>
      </c>
      <c r="H3941">
        <f t="shared" si="390"/>
        <v>9.7862352938861308E-2</v>
      </c>
      <c r="I3941">
        <f t="shared" si="391"/>
        <v>2.0453231764222011</v>
      </c>
    </row>
    <row r="3942" spans="1:9">
      <c r="A3942">
        <v>410.39999399999999</v>
      </c>
      <c r="B3942">
        <v>21.700001</v>
      </c>
      <c r="C3942">
        <v>13.2</v>
      </c>
      <c r="D3942">
        <f t="shared" si="386"/>
        <v>26.183681522776372</v>
      </c>
      <c r="E3942">
        <f t="shared" si="388"/>
        <v>0.20662121272604417</v>
      </c>
      <c r="F3942">
        <f t="shared" si="389"/>
        <v>4.4836805227763712</v>
      </c>
      <c r="G3942">
        <f t="shared" si="387"/>
        <v>31.878152750642023</v>
      </c>
      <c r="H3942">
        <f t="shared" si="390"/>
        <v>0.46903922956694899</v>
      </c>
      <c r="I3942">
        <f t="shared" si="391"/>
        <v>10.178151750642023</v>
      </c>
    </row>
    <row r="3943" spans="1:9">
      <c r="A3943">
        <v>432</v>
      </c>
      <c r="B3943">
        <v>22.799999</v>
      </c>
      <c r="C3943">
        <v>12.49</v>
      </c>
      <c r="D3943">
        <f t="shared" si="386"/>
        <v>27.6033957107697</v>
      </c>
      <c r="E3943">
        <f t="shared" si="388"/>
        <v>0.21067530357214928</v>
      </c>
      <c r="F3943">
        <f t="shared" si="389"/>
        <v>4.8033967107697002</v>
      </c>
      <c r="G3943">
        <f t="shared" si="387"/>
        <v>33.659700221904956</v>
      </c>
      <c r="H3943">
        <f t="shared" si="390"/>
        <v>0.47630270606173958</v>
      </c>
      <c r="I3943">
        <f t="shared" si="391"/>
        <v>10.859701221904956</v>
      </c>
    </row>
    <row r="3944" spans="1:9">
      <c r="A3944">
        <v>412.79998799999998</v>
      </c>
      <c r="B3944">
        <v>22.799999</v>
      </c>
      <c r="C3944">
        <v>15.19</v>
      </c>
      <c r="D3944">
        <f t="shared" si="386"/>
        <v>22.911779315617014</v>
      </c>
      <c r="E3944">
        <f t="shared" si="388"/>
        <v>4.9026456368272096E-3</v>
      </c>
      <c r="F3944">
        <f t="shared" si="389"/>
        <v>0.11178031561701474</v>
      </c>
      <c r="G3944">
        <f t="shared" si="387"/>
        <v>26.884801387524767</v>
      </c>
      <c r="H3944">
        <f t="shared" si="390"/>
        <v>0.17915800731064802</v>
      </c>
      <c r="I3944">
        <f t="shared" si="391"/>
        <v>4.0848023875247677</v>
      </c>
    </row>
    <row r="3945" spans="1:9">
      <c r="A3945">
        <v>408</v>
      </c>
      <c r="B3945">
        <v>22.4</v>
      </c>
      <c r="C3945">
        <v>16.100000000000001</v>
      </c>
      <c r="D3945">
        <f t="shared" si="386"/>
        <v>21.685084059448027</v>
      </c>
      <c r="E3945">
        <f t="shared" si="388"/>
        <v>3.1915890203213032E-2</v>
      </c>
      <c r="F3945">
        <f t="shared" si="389"/>
        <v>0.71491594055197183</v>
      </c>
      <c r="G3945">
        <f t="shared" si="387"/>
        <v>24.601409558159581</v>
      </c>
      <c r="H3945">
        <f t="shared" si="390"/>
        <v>9.8277212417838516E-2</v>
      </c>
      <c r="I3945">
        <f t="shared" si="391"/>
        <v>2.2014095581595825</v>
      </c>
    </row>
    <row r="3946" spans="1:9">
      <c r="A3946">
        <v>381.60000600000001</v>
      </c>
      <c r="B3946">
        <v>29</v>
      </c>
      <c r="C3946">
        <v>6.3</v>
      </c>
      <c r="D3946">
        <f t="shared" si="386"/>
        <v>53.537222420485506</v>
      </c>
      <c r="E3946">
        <f t="shared" si="388"/>
        <v>0.84611111794777605</v>
      </c>
      <c r="F3946">
        <f t="shared" si="389"/>
        <v>24.537222420485506</v>
      </c>
      <c r="G3946">
        <f t="shared" si="387"/>
        <v>49.191783105169186</v>
      </c>
      <c r="H3946">
        <f t="shared" si="390"/>
        <v>0.69626838293686855</v>
      </c>
      <c r="I3946">
        <f t="shared" si="391"/>
        <v>20.191783105169186</v>
      </c>
    </row>
    <row r="3947" spans="1:9">
      <c r="A3947">
        <v>429.60000600000001</v>
      </c>
      <c r="B3947">
        <v>31.9</v>
      </c>
      <c r="C3947">
        <v>8.44</v>
      </c>
      <c r="D3947">
        <f t="shared" si="386"/>
        <v>40.269092341522537</v>
      </c>
      <c r="E3947">
        <f t="shared" si="388"/>
        <v>0.26235399189725828</v>
      </c>
      <c r="F3947">
        <f t="shared" si="389"/>
        <v>8.3690923415225384</v>
      </c>
      <c r="G3947">
        <f t="shared" si="387"/>
        <v>43.822048473475256</v>
      </c>
      <c r="H3947">
        <f t="shared" si="390"/>
        <v>0.37373192706818992</v>
      </c>
      <c r="I3947">
        <f t="shared" si="391"/>
        <v>11.922048473475257</v>
      </c>
    </row>
    <row r="3948" spans="1:9">
      <c r="A3948">
        <v>434.39999399999999</v>
      </c>
      <c r="B3948">
        <v>30.799999</v>
      </c>
      <c r="C3948">
        <v>12.44</v>
      </c>
      <c r="D3948">
        <f t="shared" si="386"/>
        <v>27.709483678261616</v>
      </c>
      <c r="E3948">
        <f t="shared" si="388"/>
        <v>0.1003414098077855</v>
      </c>
      <c r="F3948">
        <f t="shared" si="389"/>
        <v>3.0905153217383834</v>
      </c>
      <c r="G3948">
        <f t="shared" si="387"/>
        <v>33.785161311430521</v>
      </c>
      <c r="H3948">
        <f t="shared" si="390"/>
        <v>9.6920857414005801E-2</v>
      </c>
      <c r="I3948">
        <f t="shared" si="391"/>
        <v>2.9851623114305212</v>
      </c>
    </row>
    <row r="3949" spans="1:9">
      <c r="A3949">
        <v>408</v>
      </c>
      <c r="B3949">
        <v>30.9</v>
      </c>
      <c r="C3949">
        <v>11.04</v>
      </c>
      <c r="D3949">
        <f t="shared" si="386"/>
        <v>31.070089112253715</v>
      </c>
      <c r="E3949">
        <f t="shared" si="388"/>
        <v>5.5045020146833818E-3</v>
      </c>
      <c r="F3949">
        <f t="shared" si="389"/>
        <v>0.17008911225371648</v>
      </c>
      <c r="G3949">
        <f t="shared" si="387"/>
        <v>37.298071818146177</v>
      </c>
      <c r="H3949">
        <f t="shared" si="390"/>
        <v>0.20705734039308021</v>
      </c>
      <c r="I3949">
        <f t="shared" si="391"/>
        <v>6.3980718181461782</v>
      </c>
    </row>
    <row r="3950" spans="1:9">
      <c r="A3950">
        <v>384</v>
      </c>
      <c r="B3950">
        <v>31.4</v>
      </c>
      <c r="C3950">
        <v>9.11</v>
      </c>
      <c r="D3950">
        <f t="shared" si="386"/>
        <v>37.396374825426292</v>
      </c>
      <c r="E3950">
        <f t="shared" si="388"/>
        <v>0.19096735112822594</v>
      </c>
      <c r="F3950">
        <f t="shared" si="389"/>
        <v>5.9963748254262939</v>
      </c>
      <c r="G3950">
        <f t="shared" si="387"/>
        <v>42.140869873832763</v>
      </c>
      <c r="H3950">
        <f t="shared" si="390"/>
        <v>0.34206591954881416</v>
      </c>
      <c r="I3950">
        <f t="shared" si="391"/>
        <v>10.740869873832764</v>
      </c>
    </row>
    <row r="3951" spans="1:9">
      <c r="A3951">
        <v>374.39999399999999</v>
      </c>
      <c r="B3951">
        <v>32.700001</v>
      </c>
      <c r="C3951">
        <v>8.44</v>
      </c>
      <c r="D3951">
        <f t="shared" si="386"/>
        <v>40.269092341522537</v>
      </c>
      <c r="E3951">
        <f t="shared" si="388"/>
        <v>0.23147067614837494</v>
      </c>
      <c r="F3951">
        <f t="shared" si="389"/>
        <v>7.5690913415225367</v>
      </c>
      <c r="G3951">
        <f t="shared" si="387"/>
        <v>43.822048473475256</v>
      </c>
      <c r="H3951">
        <f t="shared" si="390"/>
        <v>0.34012376554591711</v>
      </c>
      <c r="I3951">
        <f t="shared" si="391"/>
        <v>11.122047473475256</v>
      </c>
    </row>
    <row r="3952" spans="1:9">
      <c r="A3952">
        <v>381.60000600000001</v>
      </c>
      <c r="B3952">
        <v>35.299999</v>
      </c>
      <c r="C3952">
        <v>6.83</v>
      </c>
      <c r="D3952">
        <f t="shared" si="386"/>
        <v>49.476591102549435</v>
      </c>
      <c r="E3952">
        <f t="shared" si="388"/>
        <v>0.40160318708647658</v>
      </c>
      <c r="F3952">
        <f t="shared" si="389"/>
        <v>14.176592102549435</v>
      </c>
      <c r="G3952">
        <f t="shared" si="387"/>
        <v>47.861895556198263</v>
      </c>
      <c r="H3952">
        <f t="shared" si="390"/>
        <v>0.35586110232462792</v>
      </c>
      <c r="I3952">
        <f t="shared" si="391"/>
        <v>12.561896556198263</v>
      </c>
    </row>
    <row r="3953" spans="1:9">
      <c r="A3953">
        <v>398.39999399999999</v>
      </c>
      <c r="B3953">
        <v>34.099997999999999</v>
      </c>
      <c r="C3953">
        <v>11.17</v>
      </c>
      <c r="D3953">
        <f t="shared" si="386"/>
        <v>30.722552911470235</v>
      </c>
      <c r="E3953">
        <f t="shared" si="388"/>
        <v>9.9045316323178811E-2</v>
      </c>
      <c r="F3953">
        <f t="shared" si="389"/>
        <v>3.3774450885297647</v>
      </c>
      <c r="G3953">
        <f t="shared" si="387"/>
        <v>36.971872985379719</v>
      </c>
      <c r="H3953">
        <f t="shared" si="390"/>
        <v>8.4219212721939732E-2</v>
      </c>
      <c r="I3953">
        <f t="shared" si="391"/>
        <v>2.8718749853797192</v>
      </c>
    </row>
    <row r="3954" spans="1:9">
      <c r="A3954">
        <v>364.79998799999998</v>
      </c>
      <c r="B3954">
        <v>30</v>
      </c>
      <c r="C3954">
        <v>18.579999999999998</v>
      </c>
      <c r="D3954">
        <f t="shared" si="386"/>
        <v>18.951961930360081</v>
      </c>
      <c r="E3954">
        <f t="shared" si="388"/>
        <v>0.36826793565466398</v>
      </c>
      <c r="F3954">
        <f t="shared" si="389"/>
        <v>11.048038069639919</v>
      </c>
      <c r="G3954">
        <f t="shared" si="387"/>
        <v>18.378539517691856</v>
      </c>
      <c r="H3954">
        <f t="shared" si="390"/>
        <v>0.38738201607693817</v>
      </c>
      <c r="I3954">
        <f t="shared" si="391"/>
        <v>11.621460482308144</v>
      </c>
    </row>
    <row r="3955" spans="1:9">
      <c r="A3955">
        <v>350.39999399999999</v>
      </c>
      <c r="B3955">
        <v>27</v>
      </c>
      <c r="C3955">
        <v>18.209999</v>
      </c>
      <c r="D3955">
        <f t="shared" si="386"/>
        <v>19.312479313141747</v>
      </c>
      <c r="E3955">
        <f t="shared" si="388"/>
        <v>0.28472298840215754</v>
      </c>
      <c r="F3955">
        <f t="shared" si="389"/>
        <v>7.6875206868582531</v>
      </c>
      <c r="G3955">
        <f t="shared" si="387"/>
        <v>19.30695408940278</v>
      </c>
      <c r="H3955">
        <f t="shared" si="390"/>
        <v>0.28492762631841556</v>
      </c>
      <c r="I3955">
        <f t="shared" si="391"/>
        <v>7.6930459105972204</v>
      </c>
    </row>
    <row r="3956" spans="1:9">
      <c r="A3956">
        <v>379.20001200000002</v>
      </c>
      <c r="B3956">
        <v>24.5</v>
      </c>
      <c r="C3956">
        <v>17.32</v>
      </c>
      <c r="D3956">
        <f t="shared" si="386"/>
        <v>20.242752818916056</v>
      </c>
      <c r="E3956">
        <f t="shared" si="388"/>
        <v>0.17376519106465077</v>
      </c>
      <c r="F3956">
        <f t="shared" si="389"/>
        <v>4.2572471810839438</v>
      </c>
      <c r="G3956">
        <f t="shared" si="387"/>
        <v>21.540158973735942</v>
      </c>
      <c r="H3956">
        <f t="shared" si="390"/>
        <v>0.12080983780669627</v>
      </c>
      <c r="I3956">
        <f t="shared" si="391"/>
        <v>2.9598410262640584</v>
      </c>
    </row>
    <row r="3957" spans="1:9">
      <c r="A3957">
        <v>424.79998799999998</v>
      </c>
      <c r="B3957">
        <v>24.1</v>
      </c>
      <c r="C3957">
        <v>13.789999</v>
      </c>
      <c r="D3957">
        <f t="shared" si="386"/>
        <v>25.115138401186218</v>
      </c>
      <c r="E3957">
        <f t="shared" si="388"/>
        <v>4.2121925360423938E-2</v>
      </c>
      <c r="F3957">
        <f t="shared" si="389"/>
        <v>1.015138401186217</v>
      </c>
      <c r="G3957">
        <f t="shared" si="387"/>
        <v>30.39771440346221</v>
      </c>
      <c r="H3957">
        <f t="shared" si="390"/>
        <v>0.26131595035112898</v>
      </c>
      <c r="I3957">
        <f t="shared" si="391"/>
        <v>6.2977144034622086</v>
      </c>
    </row>
    <row r="3958" spans="1:9">
      <c r="A3958">
        <v>396</v>
      </c>
      <c r="B3958">
        <v>25.4</v>
      </c>
      <c r="C3958">
        <v>11.84</v>
      </c>
      <c r="D3958">
        <f t="shared" si="386"/>
        <v>29.052428320802857</v>
      </c>
      <c r="E3958">
        <f t="shared" si="388"/>
        <v>0.1437963905827897</v>
      </c>
      <c r="F3958">
        <f t="shared" si="389"/>
        <v>3.6524283208028585</v>
      </c>
      <c r="G3958">
        <f t="shared" si="387"/>
        <v>35.290694385737226</v>
      </c>
      <c r="H3958">
        <f t="shared" si="390"/>
        <v>0.38939741676130818</v>
      </c>
      <c r="I3958">
        <f t="shared" si="391"/>
        <v>9.8906943857372269</v>
      </c>
    </row>
    <row r="3959" spans="1:9">
      <c r="A3959">
        <v>439.20001200000002</v>
      </c>
      <c r="B3959">
        <v>25.700001</v>
      </c>
      <c r="C3959">
        <v>14.5</v>
      </c>
      <c r="D3959">
        <f t="shared" si="386"/>
        <v>23.944546090969894</v>
      </c>
      <c r="E3959">
        <f t="shared" si="388"/>
        <v>6.8305635825854888E-2</v>
      </c>
      <c r="F3959">
        <f t="shared" si="389"/>
        <v>1.7554549090301066</v>
      </c>
      <c r="G3959">
        <f t="shared" si="387"/>
        <v>28.616164422977477</v>
      </c>
      <c r="H3959">
        <f t="shared" si="390"/>
        <v>0.11346938947502283</v>
      </c>
      <c r="I3959">
        <f t="shared" si="391"/>
        <v>2.9161634229774762</v>
      </c>
    </row>
    <row r="3960" spans="1:9">
      <c r="A3960">
        <v>417.60000600000001</v>
      </c>
      <c r="B3960">
        <v>26.1</v>
      </c>
      <c r="C3960">
        <v>11.52</v>
      </c>
      <c r="D3960">
        <f t="shared" si="386"/>
        <v>29.825864957525685</v>
      </c>
      <c r="E3960">
        <f t="shared" si="388"/>
        <v>0.1427534466484936</v>
      </c>
      <c r="F3960">
        <f t="shared" si="389"/>
        <v>3.7258649575256833</v>
      </c>
      <c r="G3960">
        <f t="shared" si="387"/>
        <v>36.093645358700812</v>
      </c>
      <c r="H3960">
        <f t="shared" si="390"/>
        <v>0.38289828960539501</v>
      </c>
      <c r="I3960">
        <f t="shared" si="391"/>
        <v>9.9936453587008103</v>
      </c>
    </row>
    <row r="3961" spans="1:9">
      <c r="A3961">
        <v>400.79998799999998</v>
      </c>
      <c r="B3961">
        <v>29.299999</v>
      </c>
      <c r="C3961">
        <v>8.2100000000000009</v>
      </c>
      <c r="D3961">
        <f t="shared" si="386"/>
        <v>41.363353983036603</v>
      </c>
      <c r="E3961">
        <f t="shared" si="388"/>
        <v>0.41171861415546818</v>
      </c>
      <c r="F3961">
        <f t="shared" si="389"/>
        <v>12.063354983036604</v>
      </c>
      <c r="G3961">
        <f t="shared" si="387"/>
        <v>44.399169485292823</v>
      </c>
      <c r="H3961">
        <f t="shared" si="390"/>
        <v>0.51533006828064476</v>
      </c>
      <c r="I3961">
        <f t="shared" si="391"/>
        <v>15.099170485292824</v>
      </c>
    </row>
    <row r="3962" spans="1:9">
      <c r="A3962">
        <v>393.60000600000001</v>
      </c>
      <c r="B3962">
        <v>35.700001</v>
      </c>
      <c r="C3962">
        <v>5.73</v>
      </c>
      <c r="D3962">
        <f t="shared" si="386"/>
        <v>58.742676595419447</v>
      </c>
      <c r="E3962">
        <f t="shared" si="388"/>
        <v>0.64545307983099065</v>
      </c>
      <c r="F3962">
        <f t="shared" si="389"/>
        <v>23.042675595419446</v>
      </c>
      <c r="G3962">
        <f t="shared" si="387"/>
        <v>50.622039525760563</v>
      </c>
      <c r="H3962">
        <f t="shared" si="390"/>
        <v>0.41798426072202527</v>
      </c>
      <c r="I3962">
        <f t="shared" si="391"/>
        <v>14.922038525760563</v>
      </c>
    </row>
    <row r="3963" spans="1:9">
      <c r="A3963">
        <v>379.20001200000002</v>
      </c>
      <c r="B3963">
        <v>41.599997999999999</v>
      </c>
      <c r="C3963">
        <v>5.21</v>
      </c>
      <c r="D3963">
        <f t="shared" si="386"/>
        <v>60.599962723667794</v>
      </c>
      <c r="E3963">
        <f t="shared" si="388"/>
        <v>0.45672994320018462</v>
      </c>
      <c r="F3963">
        <f t="shared" si="389"/>
        <v>18.999964723667794</v>
      </c>
      <c r="G3963">
        <f t="shared" si="387"/>
        <v>51.926834856826375</v>
      </c>
      <c r="H3963">
        <f t="shared" si="390"/>
        <v>0.24824128253146491</v>
      </c>
      <c r="I3963">
        <f t="shared" si="391"/>
        <v>10.326836856826375</v>
      </c>
    </row>
    <row r="3964" spans="1:9">
      <c r="A3964">
        <v>386.39999399999999</v>
      </c>
      <c r="B3964">
        <v>46.400002000000001</v>
      </c>
      <c r="C3964">
        <v>5.03</v>
      </c>
      <c r="D3964">
        <f t="shared" si="386"/>
        <v>60.599962723667794</v>
      </c>
      <c r="E3964">
        <f t="shared" si="388"/>
        <v>0.30603362309483939</v>
      </c>
      <c r="F3964">
        <f t="shared" si="389"/>
        <v>14.199960723667793</v>
      </c>
      <c r="G3964">
        <f t="shared" si="387"/>
        <v>52.378494779118391</v>
      </c>
      <c r="H3964">
        <f t="shared" si="390"/>
        <v>0.12884682158242988</v>
      </c>
      <c r="I3964">
        <f t="shared" si="391"/>
        <v>5.9784927791183904</v>
      </c>
    </row>
    <row r="3965" spans="1:9">
      <c r="A3965">
        <v>396</v>
      </c>
      <c r="B3965">
        <v>49.5</v>
      </c>
      <c r="C3965">
        <v>5.29</v>
      </c>
      <c r="D3965">
        <f t="shared" si="386"/>
        <v>60.599962723667794</v>
      </c>
      <c r="E3965">
        <f t="shared" si="388"/>
        <v>0.22424167118520796</v>
      </c>
      <c r="F3965">
        <f t="shared" si="389"/>
        <v>11.099962723667794</v>
      </c>
      <c r="G3965">
        <f t="shared" si="387"/>
        <v>51.726097113585482</v>
      </c>
      <c r="H3965">
        <f t="shared" si="390"/>
        <v>4.4971658860312763E-2</v>
      </c>
      <c r="I3965">
        <f t="shared" si="391"/>
        <v>2.2260971135854817</v>
      </c>
    </row>
    <row r="3966" spans="1:9">
      <c r="A3966">
        <v>434.39999399999999</v>
      </c>
      <c r="B3966">
        <v>50.5</v>
      </c>
      <c r="C3966">
        <v>6.37</v>
      </c>
      <c r="D3966">
        <f t="shared" si="386"/>
        <v>52.962183815851397</v>
      </c>
      <c r="E3966">
        <f t="shared" si="388"/>
        <v>4.8756115165374189E-2</v>
      </c>
      <c r="F3966">
        <f t="shared" si="389"/>
        <v>2.4621838158513967</v>
      </c>
      <c r="G3966">
        <f t="shared" si="387"/>
        <v>49.016137579833405</v>
      </c>
      <c r="H3966">
        <f t="shared" si="390"/>
        <v>2.9383414260724654E-2</v>
      </c>
      <c r="I3966">
        <f t="shared" si="391"/>
        <v>1.4838624201665951</v>
      </c>
    </row>
    <row r="3967" spans="1:9">
      <c r="A3967">
        <v>388.79998799999998</v>
      </c>
      <c r="B3967">
        <v>52.200001</v>
      </c>
      <c r="C3967">
        <v>5.23</v>
      </c>
      <c r="D3967">
        <f t="shared" si="386"/>
        <v>60.599962723667794</v>
      </c>
      <c r="E3967">
        <f t="shared" si="388"/>
        <v>0.16091880388408025</v>
      </c>
      <c r="F3967">
        <f t="shared" si="389"/>
        <v>8.3999617236677935</v>
      </c>
      <c r="G3967">
        <f t="shared" si="387"/>
        <v>51.876650421016151</v>
      </c>
      <c r="H3967">
        <f t="shared" si="390"/>
        <v>6.1944554174213308E-3</v>
      </c>
      <c r="I3967">
        <f t="shared" si="391"/>
        <v>0.32335057898384889</v>
      </c>
    </row>
    <row r="3968" spans="1:9">
      <c r="A3968">
        <v>367.20001200000002</v>
      </c>
      <c r="B3968">
        <v>53.200001</v>
      </c>
      <c r="C3968">
        <v>4.97</v>
      </c>
      <c r="D3968">
        <f t="shared" si="386"/>
        <v>60.599962723667794</v>
      </c>
      <c r="E3968">
        <f t="shared" si="388"/>
        <v>0.13909702226636789</v>
      </c>
      <c r="F3968">
        <f t="shared" si="389"/>
        <v>7.3999617236677935</v>
      </c>
      <c r="G3968">
        <f t="shared" si="387"/>
        <v>52.529048086549061</v>
      </c>
      <c r="H3968">
        <f t="shared" si="390"/>
        <v>1.2611896632312837E-2</v>
      </c>
      <c r="I3968">
        <f t="shared" si="391"/>
        <v>0.67095291345093955</v>
      </c>
    </row>
    <row r="3969" spans="1:9">
      <c r="A3969">
        <v>376.79998799999998</v>
      </c>
      <c r="B3969">
        <v>55.799999</v>
      </c>
      <c r="C3969">
        <v>4.63</v>
      </c>
      <c r="D3969">
        <f t="shared" si="386"/>
        <v>60.599962723667794</v>
      </c>
      <c r="E3969">
        <f t="shared" si="388"/>
        <v>8.6020856804456106E-2</v>
      </c>
      <c r="F3969">
        <f t="shared" si="389"/>
        <v>4.7999637236677941</v>
      </c>
      <c r="G3969">
        <f t="shared" si="387"/>
        <v>53.382183495322863</v>
      </c>
      <c r="H3969">
        <f t="shared" si="390"/>
        <v>4.3330027742063876E-2</v>
      </c>
      <c r="I3969">
        <f t="shared" si="391"/>
        <v>2.4178155046771366</v>
      </c>
    </row>
    <row r="3970" spans="1:9">
      <c r="A3970">
        <v>381.60000600000001</v>
      </c>
      <c r="B3970">
        <v>56.5</v>
      </c>
      <c r="C3970">
        <v>4.95</v>
      </c>
      <c r="D3970">
        <f t="shared" ref="D3970:D4033" si="392">IF(C3970&lt;=$L$7, $L$6,(IF(C3970&lt;=$L$7,C3970*D3970,($L$6*$L$7)+($L$10*(C3970-$L$7))))/C3970)</f>
        <v>60.599962723667794</v>
      </c>
      <c r="E3970">
        <f t="shared" si="388"/>
        <v>7.2565711923323784E-2</v>
      </c>
      <c r="F3970">
        <f t="shared" si="389"/>
        <v>4.0999627236677938</v>
      </c>
      <c r="G3970">
        <f t="shared" ref="G3970:G4033" si="393">$L$16-($L$16/$L$17)*C3970</f>
        <v>52.579232522359284</v>
      </c>
      <c r="H3970">
        <f t="shared" si="390"/>
        <v>6.9394114648508254E-2</v>
      </c>
      <c r="I3970">
        <f t="shared" si="391"/>
        <v>3.920767477640716</v>
      </c>
    </row>
    <row r="3971" spans="1:9">
      <c r="A3971">
        <v>350.39999399999999</v>
      </c>
      <c r="B3971">
        <v>57.799999</v>
      </c>
      <c r="C3971">
        <v>4.3899999999999997</v>
      </c>
      <c r="D3971">
        <f t="shared" si="392"/>
        <v>60.599962723667794</v>
      </c>
      <c r="E3971">
        <f t="shared" ref="E3971:E4034" si="394">ABS(B3971-D3971)/B3971</f>
        <v>4.8442279794291936E-2</v>
      </c>
      <c r="F3971">
        <f t="shared" ref="F3971:F4034" si="395">ABS(B3971-D3971)</f>
        <v>2.7999637236677941</v>
      </c>
      <c r="G3971">
        <f t="shared" si="393"/>
        <v>53.984396725045549</v>
      </c>
      <c r="H3971">
        <f t="shared" ref="H3971:H4034" si="396">ABS(B3971-G3971)/B3971</f>
        <v>6.6013881331632038E-2</v>
      </c>
      <c r="I3971">
        <f t="shared" ref="I3971:I4034" si="397">ABS(B3971-G3971)</f>
        <v>3.8156022749544505</v>
      </c>
    </row>
    <row r="3972" spans="1:9">
      <c r="A3972">
        <v>350.39999399999999</v>
      </c>
      <c r="B3972">
        <v>58.299999</v>
      </c>
      <c r="C3972">
        <v>4.47</v>
      </c>
      <c r="D3972">
        <f t="shared" si="392"/>
        <v>60.599962723667794</v>
      </c>
      <c r="E3972">
        <f t="shared" si="394"/>
        <v>3.945049336395004E-2</v>
      </c>
      <c r="F3972">
        <f t="shared" si="395"/>
        <v>2.2999637236677941</v>
      </c>
      <c r="G3972">
        <f t="shared" si="393"/>
        <v>53.783658981804656</v>
      </c>
      <c r="H3972">
        <f t="shared" si="396"/>
        <v>7.7467240062823045E-2</v>
      </c>
      <c r="I3972">
        <f t="shared" si="397"/>
        <v>4.5163400181953435</v>
      </c>
    </row>
    <row r="3973" spans="1:9">
      <c r="A3973">
        <v>415.20001200000002</v>
      </c>
      <c r="B3973">
        <v>58.099997999999999</v>
      </c>
      <c r="C3973">
        <v>5.47</v>
      </c>
      <c r="D3973">
        <f t="shared" si="392"/>
        <v>60.599962723667794</v>
      </c>
      <c r="E3973">
        <f t="shared" si="394"/>
        <v>4.3028654212136024E-2</v>
      </c>
      <c r="F3973">
        <f t="shared" si="395"/>
        <v>2.4999647236677944</v>
      </c>
      <c r="G3973">
        <f t="shared" si="393"/>
        <v>51.274437191293472</v>
      </c>
      <c r="H3973">
        <f t="shared" si="396"/>
        <v>0.11747953603555247</v>
      </c>
      <c r="I3973">
        <f t="shared" si="397"/>
        <v>6.8255608087065269</v>
      </c>
    </row>
    <row r="3974" spans="1:9">
      <c r="A3974">
        <v>400.79998799999998</v>
      </c>
      <c r="B3974">
        <v>58.900002000000001</v>
      </c>
      <c r="C3974">
        <v>5.05</v>
      </c>
      <c r="D3974">
        <f t="shared" si="392"/>
        <v>60.599962723667794</v>
      </c>
      <c r="E3974">
        <f t="shared" si="394"/>
        <v>2.8861810966794077E-2</v>
      </c>
      <c r="F3974">
        <f t="shared" si="395"/>
        <v>1.6999607236677932</v>
      </c>
      <c r="G3974">
        <f t="shared" si="393"/>
        <v>52.328310343308168</v>
      </c>
      <c r="H3974">
        <f t="shared" si="396"/>
        <v>0.11157370854914118</v>
      </c>
      <c r="I3974">
        <f t="shared" si="397"/>
        <v>6.5716916566918329</v>
      </c>
    </row>
    <row r="3975" spans="1:9">
      <c r="A3975">
        <v>336</v>
      </c>
      <c r="B3975">
        <v>60.099997999999999</v>
      </c>
      <c r="C3975">
        <v>4.03</v>
      </c>
      <c r="D3975">
        <f t="shared" si="392"/>
        <v>60.599962723667794</v>
      </c>
      <c r="E3975">
        <f t="shared" si="394"/>
        <v>8.3188808703087546E-3</v>
      </c>
      <c r="F3975">
        <f t="shared" si="395"/>
        <v>0.49996472366779443</v>
      </c>
      <c r="G3975">
        <f t="shared" si="393"/>
        <v>54.887716569629575</v>
      </c>
      <c r="H3975">
        <f t="shared" si="396"/>
        <v>8.672681537144851E-2</v>
      </c>
      <c r="I3975">
        <f t="shared" si="397"/>
        <v>5.2122814303704246</v>
      </c>
    </row>
    <row r="3976" spans="1:9">
      <c r="A3976">
        <v>362.39999399999999</v>
      </c>
      <c r="B3976">
        <v>60.099997999999999</v>
      </c>
      <c r="C3976">
        <v>4.59</v>
      </c>
      <c r="D3976">
        <f t="shared" si="392"/>
        <v>60.599962723667794</v>
      </c>
      <c r="E3976">
        <f t="shared" si="394"/>
        <v>8.3188808703087546E-3</v>
      </c>
      <c r="F3976">
        <f t="shared" si="395"/>
        <v>0.49996472366779443</v>
      </c>
      <c r="G3976">
        <f t="shared" si="393"/>
        <v>53.48255236694331</v>
      </c>
      <c r="H3976">
        <f t="shared" si="396"/>
        <v>0.11010725213429608</v>
      </c>
      <c r="I3976">
        <f t="shared" si="397"/>
        <v>6.6174456330566898</v>
      </c>
    </row>
    <row r="3977" spans="1:9">
      <c r="A3977">
        <v>396</v>
      </c>
      <c r="B3977">
        <v>59.400002000000001</v>
      </c>
      <c r="C3977">
        <v>5.27</v>
      </c>
      <c r="D3977">
        <f t="shared" si="392"/>
        <v>60.599962723667794</v>
      </c>
      <c r="E3977">
        <f t="shared" si="394"/>
        <v>2.0201358304125866E-2</v>
      </c>
      <c r="F3977">
        <f t="shared" si="395"/>
        <v>1.1999607236677932</v>
      </c>
      <c r="G3977">
        <f t="shared" si="393"/>
        <v>51.776281549395705</v>
      </c>
      <c r="H3977">
        <f t="shared" si="396"/>
        <v>0.12834545780998957</v>
      </c>
      <c r="I3977">
        <f t="shared" si="397"/>
        <v>7.6237204506042957</v>
      </c>
    </row>
    <row r="3978" spans="1:9">
      <c r="A3978">
        <v>336</v>
      </c>
      <c r="B3978">
        <v>60.099997999999999</v>
      </c>
      <c r="C3978">
        <v>4.13</v>
      </c>
      <c r="D3978">
        <f t="shared" si="392"/>
        <v>60.599962723667794</v>
      </c>
      <c r="E3978">
        <f t="shared" si="394"/>
        <v>8.3188808703087546E-3</v>
      </c>
      <c r="F3978">
        <f t="shared" si="395"/>
        <v>0.49996472366779443</v>
      </c>
      <c r="G3978">
        <f t="shared" si="393"/>
        <v>54.636794390578459</v>
      </c>
      <c r="H3978">
        <f t="shared" si="396"/>
        <v>9.0901893364814107E-2</v>
      </c>
      <c r="I3978">
        <f t="shared" si="397"/>
        <v>5.4632036094215408</v>
      </c>
    </row>
    <row r="3979" spans="1:9">
      <c r="A3979">
        <v>316.79998799999998</v>
      </c>
      <c r="B3979">
        <v>60.700001</v>
      </c>
      <c r="C3979">
        <v>3.87</v>
      </c>
      <c r="D3979">
        <f t="shared" si="392"/>
        <v>60.599962723667794</v>
      </c>
      <c r="E3979">
        <f t="shared" si="394"/>
        <v>1.6480770129181138E-3</v>
      </c>
      <c r="F3979">
        <f t="shared" si="395"/>
        <v>0.10003827633220652</v>
      </c>
      <c r="G3979">
        <f t="shared" si="393"/>
        <v>55.289192056111361</v>
      </c>
      <c r="H3979">
        <f t="shared" si="396"/>
        <v>8.9140178826169036E-2</v>
      </c>
      <c r="I3979">
        <f t="shared" si="397"/>
        <v>5.4108089438886395</v>
      </c>
    </row>
    <row r="3980" spans="1:9">
      <c r="A3980">
        <v>381.60000600000001</v>
      </c>
      <c r="B3980">
        <v>61.099997999999999</v>
      </c>
      <c r="C3980">
        <v>4.72</v>
      </c>
      <c r="D3980">
        <f t="shared" si="392"/>
        <v>60.599962723667794</v>
      </c>
      <c r="E3980">
        <f t="shared" si="394"/>
        <v>8.1838836775772975E-3</v>
      </c>
      <c r="F3980">
        <f t="shared" si="395"/>
        <v>0.50003527633220557</v>
      </c>
      <c r="G3980">
        <f t="shared" si="393"/>
        <v>53.156353534176858</v>
      </c>
      <c r="H3980">
        <f t="shared" si="396"/>
        <v>0.13001055197781089</v>
      </c>
      <c r="I3980">
        <f t="shared" si="397"/>
        <v>7.9436444658231409</v>
      </c>
    </row>
    <row r="3981" spans="1:9">
      <c r="A3981">
        <v>321.60000600000001</v>
      </c>
      <c r="B3981">
        <v>61</v>
      </c>
      <c r="C3981">
        <v>4.09</v>
      </c>
      <c r="D3981">
        <f t="shared" si="392"/>
        <v>60.599962723667794</v>
      </c>
      <c r="E3981">
        <f t="shared" si="394"/>
        <v>6.5579881365935445E-3</v>
      </c>
      <c r="F3981">
        <f t="shared" si="395"/>
        <v>0.4000372763322062</v>
      </c>
      <c r="G3981">
        <f t="shared" si="393"/>
        <v>54.737163262198905</v>
      </c>
      <c r="H3981">
        <f t="shared" si="396"/>
        <v>0.10266945471805074</v>
      </c>
      <c r="I3981">
        <f t="shared" si="397"/>
        <v>6.262836737801095</v>
      </c>
    </row>
    <row r="3982" spans="1:9">
      <c r="A3982">
        <v>352.79998799999998</v>
      </c>
      <c r="B3982">
        <v>60.799999</v>
      </c>
      <c r="C3982">
        <v>4.37</v>
      </c>
      <c r="D3982">
        <f t="shared" si="392"/>
        <v>60.599962723667794</v>
      </c>
      <c r="E3982">
        <f t="shared" si="394"/>
        <v>3.2900703885242809E-3</v>
      </c>
      <c r="F3982">
        <f t="shared" si="395"/>
        <v>0.20003627633220589</v>
      </c>
      <c r="G3982">
        <f t="shared" si="393"/>
        <v>54.034581160855772</v>
      </c>
      <c r="H3982">
        <f t="shared" si="396"/>
        <v>0.1112733215529202</v>
      </c>
      <c r="I3982">
        <f t="shared" si="397"/>
        <v>6.7654178391442272</v>
      </c>
    </row>
    <row r="3983" spans="1:9">
      <c r="A3983">
        <v>228</v>
      </c>
      <c r="B3983">
        <v>61.099997999999999</v>
      </c>
      <c r="C3983">
        <v>2.97</v>
      </c>
      <c r="D3983">
        <f t="shared" si="392"/>
        <v>60.599962723667794</v>
      </c>
      <c r="E3983">
        <f t="shared" si="394"/>
        <v>8.1838836775772975E-3</v>
      </c>
      <c r="F3983">
        <f t="shared" si="395"/>
        <v>0.50003527633220557</v>
      </c>
      <c r="G3983">
        <f t="shared" si="393"/>
        <v>57.547491667571428</v>
      </c>
      <c r="H3983">
        <f t="shared" si="396"/>
        <v>5.8142495068961721E-2</v>
      </c>
      <c r="I3983">
        <f t="shared" si="397"/>
        <v>3.5525063324285711</v>
      </c>
    </row>
    <row r="3984" spans="1:9">
      <c r="A3984">
        <v>180</v>
      </c>
      <c r="B3984">
        <v>59.700001</v>
      </c>
      <c r="C3984">
        <v>2.41</v>
      </c>
      <c r="D3984">
        <f t="shared" si="392"/>
        <v>60.599962723667794</v>
      </c>
      <c r="E3984">
        <f t="shared" si="394"/>
        <v>1.5074735487320905E-2</v>
      </c>
      <c r="F3984">
        <f t="shared" si="395"/>
        <v>0.89996172366779348</v>
      </c>
      <c r="G3984">
        <f t="shared" si="393"/>
        <v>58.952655870257693</v>
      </c>
      <c r="H3984">
        <f t="shared" si="396"/>
        <v>1.2518343672093184E-2</v>
      </c>
      <c r="I3984">
        <f t="shared" si="397"/>
        <v>0.74734512974230682</v>
      </c>
    </row>
    <row r="3985" spans="1:9">
      <c r="A3985">
        <v>232.800003</v>
      </c>
      <c r="B3985">
        <v>60.5</v>
      </c>
      <c r="C3985">
        <v>2.69</v>
      </c>
      <c r="D3985">
        <f t="shared" si="392"/>
        <v>60.599962723667794</v>
      </c>
      <c r="E3985">
        <f t="shared" si="394"/>
        <v>1.6522764242610545E-3</v>
      </c>
      <c r="F3985">
        <f t="shared" si="395"/>
        <v>9.9962723667793796E-2</v>
      </c>
      <c r="G3985">
        <f t="shared" si="393"/>
        <v>58.250073768914561</v>
      </c>
      <c r="H3985">
        <f t="shared" si="396"/>
        <v>3.7188863323726264E-2</v>
      </c>
      <c r="I3985">
        <f t="shared" si="397"/>
        <v>2.2499262310854391</v>
      </c>
    </row>
    <row r="3986" spans="1:9">
      <c r="A3986">
        <v>280.79998799999998</v>
      </c>
      <c r="B3986">
        <v>60.900002000000001</v>
      </c>
      <c r="C3986">
        <v>3.52</v>
      </c>
      <c r="D3986">
        <f t="shared" si="392"/>
        <v>60.599962723667794</v>
      </c>
      <c r="E3986">
        <f t="shared" si="394"/>
        <v>4.9267531441494344E-3</v>
      </c>
      <c r="F3986">
        <f t="shared" si="395"/>
        <v>0.30003927633220684</v>
      </c>
      <c r="G3986">
        <f t="shared" si="393"/>
        <v>56.167419682790282</v>
      </c>
      <c r="H3986">
        <f t="shared" si="396"/>
        <v>7.771070873215602E-2</v>
      </c>
      <c r="I3986">
        <f t="shared" si="397"/>
        <v>4.7325823172097188</v>
      </c>
    </row>
    <row r="3987" spans="1:9">
      <c r="A3987">
        <v>384</v>
      </c>
      <c r="B3987">
        <v>60.299999</v>
      </c>
      <c r="C3987">
        <v>5.15</v>
      </c>
      <c r="D3987">
        <f t="shared" si="392"/>
        <v>60.599962723667794</v>
      </c>
      <c r="E3987">
        <f t="shared" si="394"/>
        <v>4.9745228630566664E-3</v>
      </c>
      <c r="F3987">
        <f t="shared" si="395"/>
        <v>0.29996372366779411</v>
      </c>
      <c r="G3987">
        <f t="shared" si="393"/>
        <v>52.077388164257044</v>
      </c>
      <c r="H3987">
        <f t="shared" si="396"/>
        <v>0.13636170766342726</v>
      </c>
      <c r="I3987">
        <f t="shared" si="397"/>
        <v>8.2226108357429553</v>
      </c>
    </row>
    <row r="3988" spans="1:9">
      <c r="A3988">
        <v>362.39999399999999</v>
      </c>
      <c r="B3988">
        <v>60.400002000000001</v>
      </c>
      <c r="C3988">
        <v>4.5</v>
      </c>
      <c r="D3988">
        <f t="shared" si="392"/>
        <v>60.599962723667794</v>
      </c>
      <c r="E3988">
        <f t="shared" si="394"/>
        <v>3.3106078981221419E-3</v>
      </c>
      <c r="F3988">
        <f t="shared" si="395"/>
        <v>0.19996072366779316</v>
      </c>
      <c r="G3988">
        <f t="shared" si="393"/>
        <v>53.708382328089314</v>
      </c>
      <c r="H3988">
        <f t="shared" si="396"/>
        <v>0.11078840149559409</v>
      </c>
      <c r="I3988">
        <f t="shared" si="397"/>
        <v>6.6916196719106864</v>
      </c>
    </row>
    <row r="3989" spans="1:9">
      <c r="A3989">
        <v>331.20001200000002</v>
      </c>
      <c r="B3989">
        <v>60.200001</v>
      </c>
      <c r="C3989">
        <v>4.21</v>
      </c>
      <c r="D3989">
        <f t="shared" si="392"/>
        <v>60.599962723667794</v>
      </c>
      <c r="E3989">
        <f t="shared" si="394"/>
        <v>6.6438823425898855E-3</v>
      </c>
      <c r="F3989">
        <f t="shared" si="395"/>
        <v>0.39996172366779348</v>
      </c>
      <c r="G3989">
        <f t="shared" si="393"/>
        <v>54.436056647337566</v>
      </c>
      <c r="H3989">
        <f t="shared" si="396"/>
        <v>9.5746582340794889E-2</v>
      </c>
      <c r="I3989">
        <f t="shared" si="397"/>
        <v>5.7639443526624348</v>
      </c>
    </row>
    <row r="3990" spans="1:9">
      <c r="A3990">
        <v>302.39999399999999</v>
      </c>
      <c r="B3990">
        <v>59.799999</v>
      </c>
      <c r="C3990">
        <v>3.99</v>
      </c>
      <c r="D3990">
        <f t="shared" si="392"/>
        <v>60.599962723667794</v>
      </c>
      <c r="E3990">
        <f t="shared" si="394"/>
        <v>1.3377320017476825E-2</v>
      </c>
      <c r="F3990">
        <f t="shared" si="395"/>
        <v>0.79996372366779411</v>
      </c>
      <c r="G3990">
        <f t="shared" si="393"/>
        <v>54.988085441250021</v>
      </c>
      <c r="H3990">
        <f t="shared" si="396"/>
        <v>8.0466783264494343E-2</v>
      </c>
      <c r="I3990">
        <f t="shared" si="397"/>
        <v>4.8119135587499784</v>
      </c>
    </row>
    <row r="3991" spans="1:9">
      <c r="A3991">
        <v>312</v>
      </c>
      <c r="B3991">
        <v>59.900002000000001</v>
      </c>
      <c r="C3991">
        <v>4.12</v>
      </c>
      <c r="D3991">
        <f t="shared" si="392"/>
        <v>60.599962723667794</v>
      </c>
      <c r="E3991">
        <f t="shared" si="394"/>
        <v>1.1685487484087115E-2</v>
      </c>
      <c r="F3991">
        <f t="shared" si="395"/>
        <v>0.69996072366779316</v>
      </c>
      <c r="G3991">
        <f t="shared" si="393"/>
        <v>54.66188660848357</v>
      </c>
      <c r="H3991">
        <f t="shared" si="396"/>
        <v>8.7447666387664408E-2</v>
      </c>
      <c r="I3991">
        <f t="shared" si="397"/>
        <v>5.2381153915164305</v>
      </c>
    </row>
    <row r="3992" spans="1:9">
      <c r="A3992">
        <v>297.60000600000001</v>
      </c>
      <c r="B3992">
        <v>60.299999</v>
      </c>
      <c r="C3992">
        <v>3.68</v>
      </c>
      <c r="D3992">
        <f t="shared" si="392"/>
        <v>60.599962723667794</v>
      </c>
      <c r="E3992">
        <f t="shared" si="394"/>
        <v>4.9745228630566664E-3</v>
      </c>
      <c r="F3992">
        <f t="shared" si="395"/>
        <v>0.29996372366779411</v>
      </c>
      <c r="G3992">
        <f t="shared" si="393"/>
        <v>55.765944196308489</v>
      </c>
      <c r="H3992">
        <f t="shared" si="396"/>
        <v>7.5191623198725271E-2</v>
      </c>
      <c r="I3992">
        <f t="shared" si="397"/>
        <v>4.5340548036915109</v>
      </c>
    </row>
    <row r="3993" spans="1:9">
      <c r="A3993">
        <v>273.60000600000001</v>
      </c>
      <c r="B3993">
        <v>60.099997999999999</v>
      </c>
      <c r="C3993">
        <v>3.37</v>
      </c>
      <c r="D3993">
        <f t="shared" si="392"/>
        <v>60.599962723667794</v>
      </c>
      <c r="E3993">
        <f t="shared" si="394"/>
        <v>8.3188808703087546E-3</v>
      </c>
      <c r="F3993">
        <f t="shared" si="395"/>
        <v>0.49996472366779443</v>
      </c>
      <c r="G3993">
        <f t="shared" si="393"/>
        <v>56.543802951366956</v>
      </c>
      <c r="H3993">
        <f t="shared" si="396"/>
        <v>5.9171300615235345E-2</v>
      </c>
      <c r="I3993">
        <f t="shared" si="397"/>
        <v>3.5561950486330431</v>
      </c>
    </row>
    <row r="3994" spans="1:9">
      <c r="A3994">
        <v>163.199997</v>
      </c>
      <c r="B3994">
        <v>60</v>
      </c>
      <c r="C3994">
        <v>2.13</v>
      </c>
      <c r="D3994">
        <f t="shared" si="392"/>
        <v>60.599962723667794</v>
      </c>
      <c r="E3994">
        <f t="shared" si="394"/>
        <v>9.9993787277965641E-3</v>
      </c>
      <c r="F3994">
        <f t="shared" si="395"/>
        <v>0.5999627236677938</v>
      </c>
      <c r="G3994">
        <f t="shared" si="393"/>
        <v>59.655237971600826</v>
      </c>
      <c r="H3994">
        <f t="shared" si="396"/>
        <v>5.7460338066528983E-3</v>
      </c>
      <c r="I3994">
        <f t="shared" si="397"/>
        <v>0.34476202839917391</v>
      </c>
    </row>
    <row r="3995" spans="1:9">
      <c r="A3995">
        <v>290.39999399999999</v>
      </c>
      <c r="B3995">
        <v>60.700001</v>
      </c>
      <c r="C3995">
        <v>3.55</v>
      </c>
      <c r="D3995">
        <f t="shared" si="392"/>
        <v>60.599962723667794</v>
      </c>
      <c r="E3995">
        <f t="shared" si="394"/>
        <v>1.6480770129181138E-3</v>
      </c>
      <c r="F3995">
        <f t="shared" si="395"/>
        <v>0.10003827633220652</v>
      </c>
      <c r="G3995">
        <f t="shared" si="393"/>
        <v>56.092143029074947</v>
      </c>
      <c r="H3995">
        <f t="shared" si="396"/>
        <v>7.5911991680610566E-2</v>
      </c>
      <c r="I3995">
        <f t="shared" si="397"/>
        <v>4.6078579709250533</v>
      </c>
    </row>
    <row r="3996" spans="1:9">
      <c r="A3996">
        <v>309.60000600000001</v>
      </c>
      <c r="B3996">
        <v>61.799999</v>
      </c>
      <c r="C3996">
        <v>3.7</v>
      </c>
      <c r="D3996">
        <f t="shared" si="392"/>
        <v>60.599962723667794</v>
      </c>
      <c r="E3996">
        <f t="shared" si="394"/>
        <v>1.9418063038030241E-2</v>
      </c>
      <c r="F3996">
        <f t="shared" si="395"/>
        <v>1.2000362763322059</v>
      </c>
      <c r="G3996">
        <f t="shared" si="393"/>
        <v>55.715759760498266</v>
      </c>
      <c r="H3996">
        <f t="shared" si="396"/>
        <v>9.8450474724145781E-2</v>
      </c>
      <c r="I3996">
        <f t="shared" si="397"/>
        <v>6.0842392395017342</v>
      </c>
    </row>
    <row r="3997" spans="1:9">
      <c r="A3997">
        <v>271.20001200000002</v>
      </c>
      <c r="B3997">
        <v>61.200001</v>
      </c>
      <c r="C3997">
        <v>3.36</v>
      </c>
      <c r="D3997">
        <f t="shared" si="392"/>
        <v>60.599962723667794</v>
      </c>
      <c r="E3997">
        <f t="shared" si="394"/>
        <v>9.8045468386872489E-3</v>
      </c>
      <c r="F3997">
        <f t="shared" si="395"/>
        <v>0.60003827633220652</v>
      </c>
      <c r="G3997">
        <f t="shared" si="393"/>
        <v>56.568895169272068</v>
      </c>
      <c r="H3997">
        <f t="shared" si="396"/>
        <v>7.5671662664318129E-2</v>
      </c>
      <c r="I3997">
        <f t="shared" si="397"/>
        <v>4.6311058307279325</v>
      </c>
    </row>
    <row r="3998" spans="1:9">
      <c r="A3998">
        <v>235.199997</v>
      </c>
      <c r="B3998">
        <v>61.5</v>
      </c>
      <c r="C3998">
        <v>3</v>
      </c>
      <c r="D3998">
        <f t="shared" si="392"/>
        <v>60.599962723667794</v>
      </c>
      <c r="E3998">
        <f t="shared" si="394"/>
        <v>1.463475246068628E-2</v>
      </c>
      <c r="F3998">
        <f t="shared" si="395"/>
        <v>0.9000372763322062</v>
      </c>
      <c r="G3998">
        <f t="shared" si="393"/>
        <v>57.472215013856093</v>
      </c>
      <c r="H3998">
        <f t="shared" si="396"/>
        <v>6.5492438799087907E-2</v>
      </c>
      <c r="I3998">
        <f t="shared" si="397"/>
        <v>4.0277849861439066</v>
      </c>
    </row>
    <row r="3999" spans="1:9">
      <c r="A3999">
        <v>304.79998799999998</v>
      </c>
      <c r="B3999">
        <v>61.5</v>
      </c>
      <c r="C3999">
        <v>3.83</v>
      </c>
      <c r="D3999">
        <f t="shared" si="392"/>
        <v>60.599962723667794</v>
      </c>
      <c r="E3999">
        <f t="shared" si="394"/>
        <v>1.463475246068628E-2</v>
      </c>
      <c r="F3999">
        <f t="shared" si="395"/>
        <v>0.9000372763322062</v>
      </c>
      <c r="G3999">
        <f t="shared" si="393"/>
        <v>55.389560927731807</v>
      </c>
      <c r="H3999">
        <f t="shared" si="396"/>
        <v>9.9356732882409635E-2</v>
      </c>
      <c r="I3999">
        <f t="shared" si="397"/>
        <v>6.1104390722681927</v>
      </c>
    </row>
    <row r="4000" spans="1:9">
      <c r="A4000">
        <v>316.79998799999998</v>
      </c>
      <c r="B4000">
        <v>61.599997999999999</v>
      </c>
      <c r="C4000">
        <v>3.99</v>
      </c>
      <c r="D4000">
        <f t="shared" si="392"/>
        <v>60.599962723667794</v>
      </c>
      <c r="E4000">
        <f t="shared" si="394"/>
        <v>1.6234339428585785E-2</v>
      </c>
      <c r="F4000">
        <f t="shared" si="395"/>
        <v>1.0000352763322056</v>
      </c>
      <c r="G4000">
        <f t="shared" si="393"/>
        <v>54.988085441250021</v>
      </c>
      <c r="H4000">
        <f t="shared" si="396"/>
        <v>0.10733624632179335</v>
      </c>
      <c r="I4000">
        <f t="shared" si="397"/>
        <v>6.6119125587499781</v>
      </c>
    </row>
    <row r="4001" spans="1:9">
      <c r="A4001">
        <v>297.60000600000001</v>
      </c>
      <c r="B4001">
        <v>62.099997999999999</v>
      </c>
      <c r="C4001">
        <v>3.45</v>
      </c>
      <c r="D4001">
        <f t="shared" si="392"/>
        <v>60.599962723667794</v>
      </c>
      <c r="E4001">
        <f t="shared" si="394"/>
        <v>2.4155158206803896E-2</v>
      </c>
      <c r="F4001">
        <f t="shared" si="395"/>
        <v>1.5000352763322056</v>
      </c>
      <c r="G4001">
        <f t="shared" si="393"/>
        <v>56.343065208126063</v>
      </c>
      <c r="H4001">
        <f t="shared" si="396"/>
        <v>9.2704234738847119E-2</v>
      </c>
      <c r="I4001">
        <f t="shared" si="397"/>
        <v>5.7569327918739361</v>
      </c>
    </row>
    <row r="4002" spans="1:9">
      <c r="A4002">
        <v>300</v>
      </c>
      <c r="B4002">
        <v>62</v>
      </c>
      <c r="C4002">
        <v>3.87</v>
      </c>
      <c r="D4002">
        <f t="shared" si="392"/>
        <v>60.599962723667794</v>
      </c>
      <c r="E4002">
        <f t="shared" si="394"/>
        <v>2.2581246392454939E-2</v>
      </c>
      <c r="F4002">
        <f t="shared" si="395"/>
        <v>1.4000372763322062</v>
      </c>
      <c r="G4002">
        <f t="shared" si="393"/>
        <v>55.289192056111361</v>
      </c>
      <c r="H4002">
        <f t="shared" si="396"/>
        <v>0.10823883780465547</v>
      </c>
      <c r="I4002">
        <f t="shared" si="397"/>
        <v>6.7108079438886392</v>
      </c>
    </row>
    <row r="4003" spans="1:9">
      <c r="A4003">
        <v>295.20001200000002</v>
      </c>
      <c r="B4003">
        <v>61.700001</v>
      </c>
      <c r="C4003">
        <v>3.59</v>
      </c>
      <c r="D4003">
        <f t="shared" si="392"/>
        <v>60.599962723667794</v>
      </c>
      <c r="E4003">
        <f t="shared" si="394"/>
        <v>1.7828821045435744E-2</v>
      </c>
      <c r="F4003">
        <f t="shared" si="395"/>
        <v>1.1000382763322065</v>
      </c>
      <c r="G4003">
        <f t="shared" si="393"/>
        <v>55.991774157454493</v>
      </c>
      <c r="H4003">
        <f t="shared" si="396"/>
        <v>9.2515830632571738E-2</v>
      </c>
      <c r="I4003">
        <f t="shared" si="397"/>
        <v>5.7082268425455069</v>
      </c>
    </row>
    <row r="4004" spans="1:9">
      <c r="A4004">
        <v>288</v>
      </c>
      <c r="B4004">
        <v>63</v>
      </c>
      <c r="C4004">
        <v>3.33</v>
      </c>
      <c r="D4004">
        <f t="shared" si="392"/>
        <v>60.599962723667794</v>
      </c>
      <c r="E4004">
        <f t="shared" si="394"/>
        <v>3.8095829783050893E-2</v>
      </c>
      <c r="F4004">
        <f t="shared" si="395"/>
        <v>2.4000372763322062</v>
      </c>
      <c r="G4004">
        <f t="shared" si="393"/>
        <v>56.644171822987403</v>
      </c>
      <c r="H4004">
        <f t="shared" si="396"/>
        <v>0.1008861615398825</v>
      </c>
      <c r="I4004">
        <f t="shared" si="397"/>
        <v>6.3558281770125973</v>
      </c>
    </row>
    <row r="4005" spans="1:9">
      <c r="A4005">
        <v>295.20001200000002</v>
      </c>
      <c r="B4005">
        <v>63.5</v>
      </c>
      <c r="C4005">
        <v>3.51</v>
      </c>
      <c r="D4005">
        <f t="shared" si="392"/>
        <v>60.599962723667794</v>
      </c>
      <c r="E4005">
        <f t="shared" si="394"/>
        <v>4.5669878367436322E-2</v>
      </c>
      <c r="F4005">
        <f t="shared" si="395"/>
        <v>2.9000372763322062</v>
      </c>
      <c r="G4005">
        <f t="shared" si="393"/>
        <v>56.192511900695393</v>
      </c>
      <c r="H4005">
        <f t="shared" si="396"/>
        <v>0.11507855274495443</v>
      </c>
      <c r="I4005">
        <f t="shared" si="397"/>
        <v>7.3074880993046065</v>
      </c>
    </row>
    <row r="4006" spans="1:9">
      <c r="A4006">
        <v>309.60000600000001</v>
      </c>
      <c r="B4006">
        <v>63</v>
      </c>
      <c r="C4006">
        <v>3.68</v>
      </c>
      <c r="D4006">
        <f t="shared" si="392"/>
        <v>60.599962723667794</v>
      </c>
      <c r="E4006">
        <f t="shared" si="394"/>
        <v>3.8095829783050893E-2</v>
      </c>
      <c r="F4006">
        <f t="shared" si="395"/>
        <v>2.4000372763322062</v>
      </c>
      <c r="G4006">
        <f t="shared" si="393"/>
        <v>55.765944196308489</v>
      </c>
      <c r="H4006">
        <f t="shared" si="396"/>
        <v>0.11482628259827796</v>
      </c>
      <c r="I4006">
        <f t="shared" si="397"/>
        <v>7.2340558036915112</v>
      </c>
    </row>
    <row r="4007" spans="1:9">
      <c r="A4007">
        <v>180</v>
      </c>
      <c r="B4007">
        <v>62.799999</v>
      </c>
      <c r="C4007">
        <v>2.33</v>
      </c>
      <c r="D4007">
        <f t="shared" si="392"/>
        <v>60.599962723667794</v>
      </c>
      <c r="E4007">
        <f t="shared" si="394"/>
        <v>3.5032425340201137E-2</v>
      </c>
      <c r="F4007">
        <f t="shared" si="395"/>
        <v>2.2000362763322059</v>
      </c>
      <c r="G4007">
        <f t="shared" si="393"/>
        <v>59.153393613498586</v>
      </c>
      <c r="H4007">
        <f t="shared" si="396"/>
        <v>5.8066965677840428E-2</v>
      </c>
      <c r="I4007">
        <f t="shared" si="397"/>
        <v>3.6466053865014132</v>
      </c>
    </row>
    <row r="4008" spans="1:9">
      <c r="A4008">
        <v>220.800003</v>
      </c>
      <c r="B4008">
        <v>62.099997999999999</v>
      </c>
      <c r="C4008">
        <v>2.85</v>
      </c>
      <c r="D4008">
        <f t="shared" si="392"/>
        <v>60.599962723667794</v>
      </c>
      <c r="E4008">
        <f t="shared" si="394"/>
        <v>2.4155158206803896E-2</v>
      </c>
      <c r="F4008">
        <f t="shared" si="395"/>
        <v>1.5000352763322056</v>
      </c>
      <c r="G4008">
        <f t="shared" si="393"/>
        <v>57.848598282432768</v>
      </c>
      <c r="H4008">
        <f t="shared" si="396"/>
        <v>6.8460545160842545E-2</v>
      </c>
      <c r="I4008">
        <f t="shared" si="397"/>
        <v>4.2513997175672316</v>
      </c>
    </row>
    <row r="4009" spans="1:9">
      <c r="A4009">
        <v>259.20001200000002</v>
      </c>
      <c r="B4009">
        <v>63.200001</v>
      </c>
      <c r="C4009">
        <v>3.13</v>
      </c>
      <c r="D4009">
        <f t="shared" si="392"/>
        <v>60.599962723667794</v>
      </c>
      <c r="E4009">
        <f t="shared" si="394"/>
        <v>4.1139845493550015E-2</v>
      </c>
      <c r="F4009">
        <f t="shared" si="395"/>
        <v>2.6000382763322065</v>
      </c>
      <c r="G4009">
        <f t="shared" si="393"/>
        <v>57.146016181089642</v>
      </c>
      <c r="H4009">
        <f t="shared" si="396"/>
        <v>9.5790897517712983E-2</v>
      </c>
      <c r="I4009">
        <f t="shared" si="397"/>
        <v>6.053984818910358</v>
      </c>
    </row>
    <row r="4010" spans="1:9">
      <c r="A4010">
        <v>247.199997</v>
      </c>
      <c r="B4010">
        <v>63.400002000000001</v>
      </c>
      <c r="C4010">
        <v>2.89</v>
      </c>
      <c r="D4010">
        <f t="shared" si="392"/>
        <v>60.599962723667794</v>
      </c>
      <c r="E4010">
        <f t="shared" si="394"/>
        <v>4.4164655962190769E-2</v>
      </c>
      <c r="F4010">
        <f t="shared" si="395"/>
        <v>2.8000392763322068</v>
      </c>
      <c r="G4010">
        <f t="shared" si="393"/>
        <v>57.748229410812321</v>
      </c>
      <c r="H4010">
        <f t="shared" si="396"/>
        <v>8.9144675250762279E-2</v>
      </c>
      <c r="I4010">
        <f t="shared" si="397"/>
        <v>5.6517725891876793</v>
      </c>
    </row>
    <row r="4011" spans="1:9">
      <c r="A4011">
        <v>252</v>
      </c>
      <c r="B4011">
        <v>63.400002000000001</v>
      </c>
      <c r="C4011">
        <v>3.03</v>
      </c>
      <c r="D4011">
        <f t="shared" si="392"/>
        <v>60.599962723667794</v>
      </c>
      <c r="E4011">
        <f t="shared" si="394"/>
        <v>4.4164655962190769E-2</v>
      </c>
      <c r="F4011">
        <f t="shared" si="395"/>
        <v>2.8000392763322068</v>
      </c>
      <c r="G4011">
        <f t="shared" si="393"/>
        <v>57.396938360140759</v>
      </c>
      <c r="H4011">
        <f t="shared" si="396"/>
        <v>9.4685543383093929E-2</v>
      </c>
      <c r="I4011">
        <f t="shared" si="397"/>
        <v>6.0030636398592421</v>
      </c>
    </row>
    <row r="4012" spans="1:9">
      <c r="A4012">
        <v>244.800003</v>
      </c>
      <c r="B4012">
        <v>63.099997999999999</v>
      </c>
      <c r="C4012">
        <v>3.05</v>
      </c>
      <c r="D4012">
        <f t="shared" si="392"/>
        <v>60.599962723667794</v>
      </c>
      <c r="E4012">
        <f t="shared" si="394"/>
        <v>3.9620211657252442E-2</v>
      </c>
      <c r="F4012">
        <f t="shared" si="395"/>
        <v>2.5000352763322056</v>
      </c>
      <c r="G4012">
        <f t="shared" si="393"/>
        <v>57.346753924330535</v>
      </c>
      <c r="H4012">
        <f t="shared" si="396"/>
        <v>9.1176612646952288E-2</v>
      </c>
      <c r="I4012">
        <f t="shared" si="397"/>
        <v>5.7532440756694641</v>
      </c>
    </row>
    <row r="4013" spans="1:9">
      <c r="A4013">
        <v>232.800003</v>
      </c>
      <c r="B4013">
        <v>63.200001</v>
      </c>
      <c r="C4013">
        <v>2.82</v>
      </c>
      <c r="D4013">
        <f t="shared" si="392"/>
        <v>60.599962723667794</v>
      </c>
      <c r="E4013">
        <f t="shared" si="394"/>
        <v>4.1139845493550015E-2</v>
      </c>
      <c r="F4013">
        <f t="shared" si="395"/>
        <v>2.6000382763322065</v>
      </c>
      <c r="G4013">
        <f t="shared" si="393"/>
        <v>57.92387493614811</v>
      </c>
      <c r="H4013">
        <f t="shared" si="396"/>
        <v>8.348300601849501E-2</v>
      </c>
      <c r="I4013">
        <f t="shared" si="397"/>
        <v>5.2761260638518905</v>
      </c>
    </row>
    <row r="4014" spans="1:9">
      <c r="A4014">
        <v>230.39999399999999</v>
      </c>
      <c r="B4014">
        <v>63</v>
      </c>
      <c r="C4014">
        <v>2.84</v>
      </c>
      <c r="D4014">
        <f t="shared" si="392"/>
        <v>60.599962723667794</v>
      </c>
      <c r="E4014">
        <f t="shared" si="394"/>
        <v>3.8095829783050893E-2</v>
      </c>
      <c r="F4014">
        <f t="shared" si="395"/>
        <v>2.4000372763322062</v>
      </c>
      <c r="G4014">
        <f t="shared" si="393"/>
        <v>57.873690500337887</v>
      </c>
      <c r="H4014">
        <f t="shared" si="396"/>
        <v>8.1369992058128782E-2</v>
      </c>
      <c r="I4014">
        <f t="shared" si="397"/>
        <v>5.1263094996621135</v>
      </c>
    </row>
    <row r="4015" spans="1:9">
      <c r="A4015">
        <v>223.199997</v>
      </c>
      <c r="B4015">
        <v>63.200001</v>
      </c>
      <c r="C4015">
        <v>2.64</v>
      </c>
      <c r="D4015">
        <f t="shared" si="392"/>
        <v>60.599962723667794</v>
      </c>
      <c r="E4015">
        <f t="shared" si="394"/>
        <v>4.1139845493550015E-2</v>
      </c>
      <c r="F4015">
        <f t="shared" si="395"/>
        <v>2.6000382763322065</v>
      </c>
      <c r="G4015">
        <f t="shared" si="393"/>
        <v>58.375534858440119</v>
      </c>
      <c r="H4015">
        <f t="shared" si="396"/>
        <v>7.6336488373787856E-2</v>
      </c>
      <c r="I4015">
        <f t="shared" si="397"/>
        <v>4.8244661415598813</v>
      </c>
    </row>
    <row r="4016" spans="1:9">
      <c r="A4016">
        <v>194.39999399999999</v>
      </c>
      <c r="B4016">
        <v>62.400002000000001</v>
      </c>
      <c r="C4016">
        <v>2.34</v>
      </c>
      <c r="D4016">
        <f t="shared" si="392"/>
        <v>60.599962723667794</v>
      </c>
      <c r="E4016">
        <f t="shared" si="394"/>
        <v>2.8846782349978239E-2</v>
      </c>
      <c r="F4016">
        <f t="shared" si="395"/>
        <v>1.8000392763322068</v>
      </c>
      <c r="G4016">
        <f t="shared" si="393"/>
        <v>59.128301395593475</v>
      </c>
      <c r="H4016">
        <f t="shared" si="396"/>
        <v>5.2431097749107855E-2</v>
      </c>
      <c r="I4016">
        <f t="shared" si="397"/>
        <v>3.2717006044065258</v>
      </c>
    </row>
    <row r="4017" spans="1:9">
      <c r="A4017">
        <v>187.199997</v>
      </c>
      <c r="B4017">
        <v>63.099997999999999</v>
      </c>
      <c r="C4017">
        <v>2.27</v>
      </c>
      <c r="D4017">
        <f t="shared" si="392"/>
        <v>60.599962723667794</v>
      </c>
      <c r="E4017">
        <f t="shared" si="394"/>
        <v>3.9620211657252442E-2</v>
      </c>
      <c r="F4017">
        <f t="shared" si="395"/>
        <v>2.5000352763322056</v>
      </c>
      <c r="G4017">
        <f t="shared" si="393"/>
        <v>59.303946920929256</v>
      </c>
      <c r="H4017">
        <f t="shared" si="396"/>
        <v>6.0159290006169937E-2</v>
      </c>
      <c r="I4017">
        <f t="shared" si="397"/>
        <v>3.7960510790707431</v>
      </c>
    </row>
    <row r="4018" spans="1:9">
      <c r="A4018">
        <v>228</v>
      </c>
      <c r="B4018">
        <v>63.200001</v>
      </c>
      <c r="C4018">
        <v>2.84</v>
      </c>
      <c r="D4018">
        <f t="shared" si="392"/>
        <v>60.599962723667794</v>
      </c>
      <c r="E4018">
        <f t="shared" si="394"/>
        <v>4.1139845493550015E-2</v>
      </c>
      <c r="F4018">
        <f t="shared" si="395"/>
        <v>2.6000382763322065</v>
      </c>
      <c r="G4018">
        <f t="shared" si="393"/>
        <v>57.873690500337887</v>
      </c>
      <c r="H4018">
        <f t="shared" si="396"/>
        <v>8.4277063534573579E-2</v>
      </c>
      <c r="I4018">
        <f t="shared" si="397"/>
        <v>5.3263104996621138</v>
      </c>
    </row>
    <row r="4019" spans="1:9">
      <c r="A4019">
        <v>213.60000600000001</v>
      </c>
      <c r="B4019">
        <v>62.400002000000001</v>
      </c>
      <c r="C4019">
        <v>2.74</v>
      </c>
      <c r="D4019">
        <f t="shared" si="392"/>
        <v>60.599962723667794</v>
      </c>
      <c r="E4019">
        <f t="shared" si="394"/>
        <v>2.8846782349978239E-2</v>
      </c>
      <c r="F4019">
        <f t="shared" si="395"/>
        <v>1.8000392763322068</v>
      </c>
      <c r="G4019">
        <f t="shared" si="393"/>
        <v>58.124612679389003</v>
      </c>
      <c r="H4019">
        <f t="shared" si="396"/>
        <v>6.8515852300950211E-2</v>
      </c>
      <c r="I4019">
        <f t="shared" si="397"/>
        <v>4.2753893206109979</v>
      </c>
    </row>
    <row r="4020" spans="1:9">
      <c r="A4020">
        <v>192</v>
      </c>
      <c r="B4020">
        <v>62.5</v>
      </c>
      <c r="C4020">
        <v>2.3199999999999998</v>
      </c>
      <c r="D4020">
        <f t="shared" si="392"/>
        <v>60.599962723667794</v>
      </c>
      <c r="E4020">
        <f t="shared" si="394"/>
        <v>3.0400596421315301E-2</v>
      </c>
      <c r="F4020">
        <f t="shared" si="395"/>
        <v>1.9000372763322062</v>
      </c>
      <c r="G4020">
        <f t="shared" si="393"/>
        <v>59.178485831403698</v>
      </c>
      <c r="H4020">
        <f t="shared" si="396"/>
        <v>5.3144226697540833E-2</v>
      </c>
      <c r="I4020">
        <f t="shared" si="397"/>
        <v>3.3215141685963019</v>
      </c>
    </row>
    <row r="4021" spans="1:9">
      <c r="A4021">
        <v>163.199997</v>
      </c>
      <c r="B4021">
        <v>63.299999</v>
      </c>
      <c r="C4021">
        <v>1.87</v>
      </c>
      <c r="D4021">
        <f t="shared" si="392"/>
        <v>60.599962723667794</v>
      </c>
      <c r="E4021">
        <f t="shared" si="394"/>
        <v>4.265460219568417E-2</v>
      </c>
      <c r="F4021">
        <f t="shared" si="395"/>
        <v>2.7000362763322059</v>
      </c>
      <c r="G4021">
        <f t="shared" si="393"/>
        <v>60.307635637133728</v>
      </c>
      <c r="H4021">
        <f t="shared" si="396"/>
        <v>4.7272723698878277E-2</v>
      </c>
      <c r="I4021">
        <f t="shared" si="397"/>
        <v>2.9923633628662714</v>
      </c>
    </row>
    <row r="4022" spans="1:9">
      <c r="A4022">
        <v>158.39999399999999</v>
      </c>
      <c r="B4022">
        <v>64.300003000000004</v>
      </c>
      <c r="C4022">
        <v>1.81</v>
      </c>
      <c r="D4022">
        <f t="shared" si="392"/>
        <v>60.599962723667794</v>
      </c>
      <c r="E4022">
        <f t="shared" si="394"/>
        <v>5.7543391970482645E-2</v>
      </c>
      <c r="F4022">
        <f t="shared" si="395"/>
        <v>3.70004027633221</v>
      </c>
      <c r="G4022">
        <f t="shared" si="393"/>
        <v>60.458188944564398</v>
      </c>
      <c r="H4022">
        <f t="shared" si="396"/>
        <v>5.9748271791458633E-2</v>
      </c>
      <c r="I4022">
        <f t="shared" si="397"/>
        <v>3.8418140554356057</v>
      </c>
    </row>
    <row r="4023" spans="1:9">
      <c r="A4023">
        <v>175.199997</v>
      </c>
      <c r="B4023">
        <v>63.5</v>
      </c>
      <c r="C4023">
        <v>2.1</v>
      </c>
      <c r="D4023">
        <f t="shared" si="392"/>
        <v>60.599962723667794</v>
      </c>
      <c r="E4023">
        <f t="shared" si="394"/>
        <v>4.5669878367436322E-2</v>
      </c>
      <c r="F4023">
        <f t="shared" si="395"/>
        <v>2.9000372763322062</v>
      </c>
      <c r="G4023">
        <f t="shared" si="393"/>
        <v>59.730514625316161</v>
      </c>
      <c r="H4023">
        <f t="shared" si="396"/>
        <v>5.9361974404469907E-2</v>
      </c>
      <c r="I4023">
        <f t="shared" si="397"/>
        <v>3.769485374683839</v>
      </c>
    </row>
    <row r="4024" spans="1:9">
      <c r="A4024">
        <v>151.199997</v>
      </c>
      <c r="B4024">
        <v>64.099997999999999</v>
      </c>
      <c r="C4024">
        <v>1.77</v>
      </c>
      <c r="D4024">
        <f t="shared" si="392"/>
        <v>60.599962723667794</v>
      </c>
      <c r="E4024">
        <f t="shared" si="394"/>
        <v>5.4602736123832728E-2</v>
      </c>
      <c r="F4024">
        <f t="shared" si="395"/>
        <v>3.5000352763322056</v>
      </c>
      <c r="G4024">
        <f t="shared" si="393"/>
        <v>60.558557816184852</v>
      </c>
      <c r="H4024">
        <f t="shared" si="396"/>
        <v>5.5248678538416612E-2</v>
      </c>
      <c r="I4024">
        <f t="shared" si="397"/>
        <v>3.5414401838151477</v>
      </c>
    </row>
    <row r="4025" spans="1:9">
      <c r="A4025">
        <v>48</v>
      </c>
      <c r="B4025">
        <v>62</v>
      </c>
      <c r="C4025">
        <v>0.84</v>
      </c>
      <c r="D4025">
        <f t="shared" si="392"/>
        <v>60.599962723667794</v>
      </c>
      <c r="E4025">
        <f t="shared" si="394"/>
        <v>2.2581246392454939E-2</v>
      </c>
      <c r="F4025">
        <f t="shared" si="395"/>
        <v>1.4000372763322062</v>
      </c>
      <c r="G4025">
        <f t="shared" si="393"/>
        <v>62.892134081360254</v>
      </c>
      <c r="H4025">
        <f t="shared" si="396"/>
        <v>1.4389259376778292E-2</v>
      </c>
      <c r="I4025">
        <f t="shared" si="397"/>
        <v>0.89213408136025407</v>
      </c>
    </row>
    <row r="4026" spans="1:9">
      <c r="A4026">
        <v>124.800003</v>
      </c>
      <c r="B4026">
        <v>62.900002000000001</v>
      </c>
      <c r="C4026">
        <v>1.44</v>
      </c>
      <c r="D4026">
        <f t="shared" si="392"/>
        <v>60.599962723667794</v>
      </c>
      <c r="E4026">
        <f t="shared" si="394"/>
        <v>3.6566601004753653E-2</v>
      </c>
      <c r="F4026">
        <f t="shared" si="395"/>
        <v>2.3000392763322068</v>
      </c>
      <c r="G4026">
        <f t="shared" si="393"/>
        <v>61.386601007053542</v>
      </c>
      <c r="H4026">
        <f t="shared" si="396"/>
        <v>2.4060428375605746E-2</v>
      </c>
      <c r="I4026">
        <f t="shared" si="397"/>
        <v>1.5134009929464582</v>
      </c>
    </row>
    <row r="4027" spans="1:9">
      <c r="A4027">
        <v>103.199997</v>
      </c>
      <c r="B4027">
        <v>64.400002000000001</v>
      </c>
      <c r="C4027">
        <v>1.06</v>
      </c>
      <c r="D4027">
        <f t="shared" si="392"/>
        <v>60.599962723667794</v>
      </c>
      <c r="E4027">
        <f t="shared" si="394"/>
        <v>5.9006819228549195E-2</v>
      </c>
      <c r="F4027">
        <f t="shared" si="395"/>
        <v>3.8000392763322068</v>
      </c>
      <c r="G4027">
        <f t="shared" si="393"/>
        <v>62.340105287447791</v>
      </c>
      <c r="H4027">
        <f t="shared" si="396"/>
        <v>3.1985972804041363E-2</v>
      </c>
      <c r="I4027">
        <f t="shared" si="397"/>
        <v>2.0598967125522094</v>
      </c>
    </row>
    <row r="4028" spans="1:9">
      <c r="A4028">
        <v>132</v>
      </c>
      <c r="B4028">
        <v>63.599997999999999</v>
      </c>
      <c r="C4028">
        <v>1.6</v>
      </c>
      <c r="D4028">
        <f t="shared" si="392"/>
        <v>60.599962723667794</v>
      </c>
      <c r="E4028">
        <f t="shared" si="394"/>
        <v>4.7170367463411016E-2</v>
      </c>
      <c r="F4028">
        <f t="shared" si="395"/>
        <v>3.0000352763322056</v>
      </c>
      <c r="G4028">
        <f t="shared" si="393"/>
        <v>60.985125520571749</v>
      </c>
      <c r="H4028">
        <f t="shared" si="396"/>
        <v>4.111434845372558E-2</v>
      </c>
      <c r="I4028">
        <f t="shared" si="397"/>
        <v>2.6148724794282501</v>
      </c>
    </row>
    <row r="4029" spans="1:9">
      <c r="A4029">
        <v>100.800003</v>
      </c>
      <c r="B4029">
        <v>64.900002000000001</v>
      </c>
      <c r="C4029">
        <v>1.07</v>
      </c>
      <c r="D4029">
        <f t="shared" si="392"/>
        <v>60.599962723667794</v>
      </c>
      <c r="E4029">
        <f t="shared" si="394"/>
        <v>6.6256381260700214E-2</v>
      </c>
      <c r="F4029">
        <f t="shared" si="395"/>
        <v>4.3000392763322068</v>
      </c>
      <c r="G4029">
        <f t="shared" si="393"/>
        <v>62.31501306954268</v>
      </c>
      <c r="H4029">
        <f t="shared" si="396"/>
        <v>3.9830336684077775E-2</v>
      </c>
      <c r="I4029">
        <f t="shared" si="397"/>
        <v>2.584988930457321</v>
      </c>
    </row>
    <row r="4030" spans="1:9">
      <c r="A4030">
        <v>127.199997</v>
      </c>
      <c r="B4030">
        <v>64.5</v>
      </c>
      <c r="C4030">
        <v>1.47</v>
      </c>
      <c r="D4030">
        <f t="shared" si="392"/>
        <v>60.599962723667794</v>
      </c>
      <c r="E4030">
        <f t="shared" si="394"/>
        <v>6.0465694206700872E-2</v>
      </c>
      <c r="F4030">
        <f t="shared" si="395"/>
        <v>3.9000372763322062</v>
      </c>
      <c r="G4030">
        <f t="shared" si="393"/>
        <v>61.311324353338208</v>
      </c>
      <c r="H4030">
        <f t="shared" si="396"/>
        <v>4.9436831731190581E-2</v>
      </c>
      <c r="I4030">
        <f t="shared" si="397"/>
        <v>3.1886756466617925</v>
      </c>
    </row>
    <row r="4031" spans="1:9">
      <c r="A4031">
        <v>108</v>
      </c>
      <c r="B4031">
        <v>66</v>
      </c>
      <c r="C4031">
        <v>1.24</v>
      </c>
      <c r="D4031">
        <f t="shared" si="392"/>
        <v>60.599962723667794</v>
      </c>
      <c r="E4031">
        <f t="shared" si="394"/>
        <v>8.1818746611094034E-2</v>
      </c>
      <c r="F4031">
        <f t="shared" si="395"/>
        <v>5.4000372763322062</v>
      </c>
      <c r="G4031">
        <f t="shared" si="393"/>
        <v>61.888445365155775</v>
      </c>
      <c r="H4031">
        <f t="shared" si="396"/>
        <v>6.2296282346124623E-2</v>
      </c>
      <c r="I4031">
        <f t="shared" si="397"/>
        <v>4.1115546348442251</v>
      </c>
    </row>
    <row r="4032" spans="1:9">
      <c r="A4032">
        <v>98.400002000000001</v>
      </c>
      <c r="B4032">
        <v>64.800003000000004</v>
      </c>
      <c r="C4032">
        <v>1.1000000000000001</v>
      </c>
      <c r="D4032">
        <f t="shared" si="392"/>
        <v>60.599962723667794</v>
      </c>
      <c r="E4032">
        <f t="shared" si="394"/>
        <v>6.4815433362436878E-2</v>
      </c>
      <c r="F4032">
        <f t="shared" si="395"/>
        <v>4.20004027633221</v>
      </c>
      <c r="G4032">
        <f t="shared" si="393"/>
        <v>62.239736415827345</v>
      </c>
      <c r="H4032">
        <f t="shared" si="396"/>
        <v>3.9510284963608089E-2</v>
      </c>
      <c r="I4032">
        <f t="shared" si="397"/>
        <v>2.5602665841726591</v>
      </c>
    </row>
    <row r="4033" spans="1:9">
      <c r="A4033">
        <v>98.400002000000001</v>
      </c>
      <c r="B4033">
        <v>64.199996999999996</v>
      </c>
      <c r="C4033">
        <v>1.26</v>
      </c>
      <c r="D4033">
        <f t="shared" si="392"/>
        <v>60.599962723667794</v>
      </c>
      <c r="E4033">
        <f t="shared" si="394"/>
        <v>5.6075302874736936E-2</v>
      </c>
      <c r="F4033">
        <f t="shared" si="395"/>
        <v>3.6000342763322024</v>
      </c>
      <c r="G4033">
        <f t="shared" si="393"/>
        <v>61.838260929345552</v>
      </c>
      <c r="H4033">
        <f t="shared" si="396"/>
        <v>3.6787167928597327E-2</v>
      </c>
      <c r="I4033">
        <f t="shared" si="397"/>
        <v>2.3617360706544446</v>
      </c>
    </row>
    <row r="4034" spans="1:9">
      <c r="A4034">
        <v>67.199996999999996</v>
      </c>
      <c r="B4034">
        <v>71.199996999999996</v>
      </c>
      <c r="C4034">
        <v>0.83</v>
      </c>
      <c r="D4034">
        <f t="shared" ref="D4034:D4097" si="398">IF(C4034&lt;=$L$7, $L$6,(IF(C4034&lt;=$L$7,C4034*D4034,($L$6*$L$7)+($L$10*(C4034-$L$7))))/C4034)</f>
        <v>60.599962723667794</v>
      </c>
      <c r="E4034">
        <f t="shared" si="394"/>
        <v>0.14887689217644492</v>
      </c>
      <c r="F4034">
        <f t="shared" si="395"/>
        <v>10.600034276332202</v>
      </c>
      <c r="G4034">
        <f t="shared" ref="G4034:G4097" si="399">$L$16-($L$16/$L$17)*C4034</f>
        <v>62.917226299265366</v>
      </c>
      <c r="H4034">
        <f t="shared" si="396"/>
        <v>0.11633105406921058</v>
      </c>
      <c r="I4034">
        <f t="shared" si="397"/>
        <v>8.2827707007346305</v>
      </c>
    </row>
    <row r="4035" spans="1:9">
      <c r="A4035">
        <v>93.599997999999999</v>
      </c>
      <c r="B4035">
        <v>70.599997999999999</v>
      </c>
      <c r="C4035">
        <v>1.2</v>
      </c>
      <c r="D4035">
        <f t="shared" si="398"/>
        <v>60.599962723667794</v>
      </c>
      <c r="E4035">
        <f t="shared" ref="E4035:E4098" si="400">ABS(B4035-D4035)/B4035</f>
        <v>0.14164356316741264</v>
      </c>
      <c r="F4035">
        <f t="shared" ref="F4035:F4098" si="401">ABS(B4035-D4035)</f>
        <v>10.000035276332206</v>
      </c>
      <c r="G4035">
        <f t="shared" si="399"/>
        <v>61.988814236776221</v>
      </c>
      <c r="H4035">
        <f t="shared" ref="H4035:H4098" si="402">ABS(B4035-G4035)/B4035</f>
        <v>0.12197144486071768</v>
      </c>
      <c r="I4035">
        <f t="shared" ref="I4035:I4098" si="403">ABS(B4035-G4035)</f>
        <v>8.611183763223778</v>
      </c>
    </row>
    <row r="4036" spans="1:9">
      <c r="A4036">
        <v>38.400002000000001</v>
      </c>
      <c r="B4036">
        <v>69.099997999999999</v>
      </c>
      <c r="C4036">
        <v>0.55000000000000004</v>
      </c>
      <c r="D4036">
        <f t="shared" si="398"/>
        <v>60.599962723667794</v>
      </c>
      <c r="E4036">
        <f t="shared" si="400"/>
        <v>0.12301064431770614</v>
      </c>
      <c r="F4036">
        <f t="shared" si="401"/>
        <v>8.5000352763322056</v>
      </c>
      <c r="G4036">
        <f t="shared" si="399"/>
        <v>63.619808400608491</v>
      </c>
      <c r="H4036">
        <f t="shared" si="402"/>
        <v>7.9308100694757008E-2</v>
      </c>
      <c r="I4036">
        <f t="shared" si="403"/>
        <v>5.4801895993915082</v>
      </c>
    </row>
    <row r="4037" spans="1:9">
      <c r="A4037">
        <v>64.800003000000004</v>
      </c>
      <c r="B4037">
        <v>67.800003000000004</v>
      </c>
      <c r="C4037">
        <v>0.97</v>
      </c>
      <c r="D4037">
        <f t="shared" si="398"/>
        <v>60.599962723667794</v>
      </c>
      <c r="E4037">
        <f t="shared" si="400"/>
        <v>0.10619527961277833</v>
      </c>
      <c r="F4037">
        <f t="shared" si="401"/>
        <v>7.20004027633221</v>
      </c>
      <c r="G4037">
        <f t="shared" si="399"/>
        <v>62.565935248593796</v>
      </c>
      <c r="H4037">
        <f t="shared" si="402"/>
        <v>7.719863598540265E-2</v>
      </c>
      <c r="I4037">
        <f t="shared" si="403"/>
        <v>5.2340677514062079</v>
      </c>
    </row>
    <row r="4038" spans="1:9">
      <c r="A4038">
        <v>55.200001</v>
      </c>
      <c r="B4038">
        <v>67.699996999999996</v>
      </c>
      <c r="C4038">
        <v>0.71</v>
      </c>
      <c r="D4038">
        <f t="shared" si="398"/>
        <v>60.599962723667794</v>
      </c>
      <c r="E4038">
        <f t="shared" si="400"/>
        <v>0.10487495703038514</v>
      </c>
      <c r="F4038">
        <f t="shared" si="401"/>
        <v>7.1000342763322024</v>
      </c>
      <c r="G4038">
        <f t="shared" si="399"/>
        <v>63.218332914126705</v>
      </c>
      <c r="H4038">
        <f t="shared" si="402"/>
        <v>6.619888160221471E-2</v>
      </c>
      <c r="I4038">
        <f t="shared" si="403"/>
        <v>4.481664085873291</v>
      </c>
    </row>
    <row r="4039" spans="1:9">
      <c r="A4039">
        <v>69.599997999999999</v>
      </c>
      <c r="B4039">
        <v>66.800003000000004</v>
      </c>
      <c r="C4039">
        <v>0.89</v>
      </c>
      <c r="D4039">
        <f t="shared" si="398"/>
        <v>60.599962723667794</v>
      </c>
      <c r="E4039">
        <f t="shared" si="400"/>
        <v>9.2814970028252994E-2</v>
      </c>
      <c r="F4039">
        <f t="shared" si="401"/>
        <v>6.20004027633221</v>
      </c>
      <c r="G4039">
        <f t="shared" si="399"/>
        <v>62.766672991834689</v>
      </c>
      <c r="H4039">
        <f t="shared" si="402"/>
        <v>6.0379189027361495E-2</v>
      </c>
      <c r="I4039">
        <f t="shared" si="403"/>
        <v>4.033330008165315</v>
      </c>
    </row>
    <row r="4040" spans="1:9">
      <c r="A4040">
        <v>50.400002000000001</v>
      </c>
      <c r="B4040">
        <v>67.199996999999996</v>
      </c>
      <c r="C4040">
        <v>0.64</v>
      </c>
      <c r="D4040">
        <f t="shared" si="398"/>
        <v>60.599962723667794</v>
      </c>
      <c r="E4040">
        <f t="shared" si="400"/>
        <v>9.8214800163342317E-2</v>
      </c>
      <c r="F4040">
        <f t="shared" si="401"/>
        <v>6.6000342763322024</v>
      </c>
      <c r="G4040">
        <f t="shared" si="399"/>
        <v>63.393978439462487</v>
      </c>
      <c r="H4040">
        <f t="shared" si="402"/>
        <v>5.66371834888253E-2</v>
      </c>
      <c r="I4040">
        <f t="shared" si="403"/>
        <v>3.8060185605375096</v>
      </c>
    </row>
    <row r="4041" spans="1:9">
      <c r="A4041">
        <v>52.799999</v>
      </c>
      <c r="B4041">
        <v>66.300003000000004</v>
      </c>
      <c r="C4041">
        <v>0.8</v>
      </c>
      <c r="D4041">
        <f t="shared" si="398"/>
        <v>60.599962723667794</v>
      </c>
      <c r="E4041">
        <f t="shared" si="400"/>
        <v>8.5973454274688485E-2</v>
      </c>
      <c r="F4041">
        <f t="shared" si="401"/>
        <v>5.70004027633221</v>
      </c>
      <c r="G4041">
        <f t="shared" si="399"/>
        <v>62.992502952980701</v>
      </c>
      <c r="H4041">
        <f t="shared" si="402"/>
        <v>4.9886876279919674E-2</v>
      </c>
      <c r="I4041">
        <f t="shared" si="403"/>
        <v>3.3075000470193032</v>
      </c>
    </row>
    <row r="4042" spans="1:9">
      <c r="A4042">
        <v>60</v>
      </c>
      <c r="B4042">
        <v>66.099997999999999</v>
      </c>
      <c r="C4042">
        <v>0.72</v>
      </c>
      <c r="D4042">
        <f t="shared" si="398"/>
        <v>60.599962723667794</v>
      </c>
      <c r="E4042">
        <f t="shared" si="400"/>
        <v>8.3207797923567348E-2</v>
      </c>
      <c r="F4042">
        <f t="shared" si="401"/>
        <v>5.5000352763322056</v>
      </c>
      <c r="G4042">
        <f t="shared" si="399"/>
        <v>63.193240696221594</v>
      </c>
      <c r="H4042">
        <f t="shared" si="402"/>
        <v>4.3975149647938049E-2</v>
      </c>
      <c r="I4042">
        <f t="shared" si="403"/>
        <v>2.9067573037784058</v>
      </c>
    </row>
    <row r="4043" spans="1:9">
      <c r="A4043">
        <v>52.799999</v>
      </c>
      <c r="B4043">
        <v>66.099997999999999</v>
      </c>
      <c r="C4043">
        <v>0.59</v>
      </c>
      <c r="D4043">
        <f t="shared" si="398"/>
        <v>60.599962723667794</v>
      </c>
      <c r="E4043">
        <f t="shared" si="400"/>
        <v>8.3207797923567348E-2</v>
      </c>
      <c r="F4043">
        <f t="shared" si="401"/>
        <v>5.5000352763322056</v>
      </c>
      <c r="G4043">
        <f t="shared" si="399"/>
        <v>63.519439528988045</v>
      </c>
      <c r="H4043">
        <f t="shared" si="402"/>
        <v>3.9040220107297956E-2</v>
      </c>
      <c r="I4043">
        <f t="shared" si="403"/>
        <v>2.5805584710119547</v>
      </c>
    </row>
    <row r="4044" spans="1:9">
      <c r="A4044">
        <v>60</v>
      </c>
      <c r="B4044">
        <v>66.199996999999996</v>
      </c>
      <c r="C4044">
        <v>0.73</v>
      </c>
      <c r="D4044">
        <f t="shared" si="398"/>
        <v>60.599962723667794</v>
      </c>
      <c r="E4044">
        <f t="shared" si="400"/>
        <v>8.4592666617978887E-2</v>
      </c>
      <c r="F4044">
        <f t="shared" si="401"/>
        <v>5.6000342763322024</v>
      </c>
      <c r="G4044">
        <f t="shared" si="399"/>
        <v>63.168148478316482</v>
      </c>
      <c r="H4044">
        <f t="shared" si="402"/>
        <v>4.5798318112967806E-2</v>
      </c>
      <c r="I4044">
        <f t="shared" si="403"/>
        <v>3.0318485216835143</v>
      </c>
    </row>
    <row r="4045" spans="1:9">
      <c r="A4045">
        <v>40.799999</v>
      </c>
      <c r="B4045">
        <v>65.800003000000004</v>
      </c>
      <c r="C4045">
        <v>0.65</v>
      </c>
      <c r="D4045">
        <f t="shared" si="398"/>
        <v>60.599962723667794</v>
      </c>
      <c r="E4045">
        <f t="shared" si="400"/>
        <v>7.9027964122314859E-2</v>
      </c>
      <c r="F4045">
        <f t="shared" si="401"/>
        <v>5.20004027633221</v>
      </c>
      <c r="G4045">
        <f t="shared" si="399"/>
        <v>63.368886221557375</v>
      </c>
      <c r="H4045">
        <f t="shared" si="402"/>
        <v>3.6947061817651117E-2</v>
      </c>
      <c r="I4045">
        <f t="shared" si="403"/>
        <v>2.4311167784426289</v>
      </c>
    </row>
    <row r="4046" spans="1:9">
      <c r="A4046">
        <v>48</v>
      </c>
      <c r="B4046">
        <v>64.300003000000004</v>
      </c>
      <c r="C4046">
        <v>0.75</v>
      </c>
      <c r="D4046">
        <f t="shared" si="398"/>
        <v>60.599962723667794</v>
      </c>
      <c r="E4046">
        <f t="shared" si="400"/>
        <v>5.7543391970482645E-2</v>
      </c>
      <c r="F4046">
        <f t="shared" si="401"/>
        <v>3.70004027633221</v>
      </c>
      <c r="G4046">
        <f t="shared" si="399"/>
        <v>63.117964042506259</v>
      </c>
      <c r="H4046">
        <f t="shared" si="402"/>
        <v>1.83831866616514E-2</v>
      </c>
      <c r="I4046">
        <f t="shared" si="403"/>
        <v>1.1820389574937451</v>
      </c>
    </row>
    <row r="4047" spans="1:9">
      <c r="A4047">
        <v>40.799999</v>
      </c>
      <c r="B4047">
        <v>64.900002000000001</v>
      </c>
      <c r="C4047">
        <v>0.66</v>
      </c>
      <c r="D4047">
        <f t="shared" si="398"/>
        <v>60.599962723667794</v>
      </c>
      <c r="E4047">
        <f t="shared" si="400"/>
        <v>6.6256381260700214E-2</v>
      </c>
      <c r="F4047">
        <f t="shared" si="401"/>
        <v>4.3000392763322068</v>
      </c>
      <c r="G4047">
        <f t="shared" si="399"/>
        <v>63.343794003652263</v>
      </c>
      <c r="H4047">
        <f t="shared" si="402"/>
        <v>2.3978550822660025E-2</v>
      </c>
      <c r="I4047">
        <f t="shared" si="403"/>
        <v>1.5562079963477373</v>
      </c>
    </row>
    <row r="4048" spans="1:9">
      <c r="A4048">
        <v>50.400002000000001</v>
      </c>
      <c r="B4048">
        <v>61.900002000000001</v>
      </c>
      <c r="C4048">
        <v>0.72</v>
      </c>
      <c r="D4048">
        <f t="shared" si="398"/>
        <v>60.599962723667794</v>
      </c>
      <c r="E4048">
        <f t="shared" si="400"/>
        <v>2.100224934293551E-2</v>
      </c>
      <c r="F4048">
        <f t="shared" si="401"/>
        <v>1.3000392763322068</v>
      </c>
      <c r="G4048">
        <f t="shared" si="399"/>
        <v>63.193240696221594</v>
      </c>
      <c r="H4048">
        <f t="shared" si="402"/>
        <v>2.0892385370546399E-2</v>
      </c>
      <c r="I4048">
        <f t="shared" si="403"/>
        <v>1.2932386962215929</v>
      </c>
    </row>
    <row r="4049" spans="1:9">
      <c r="A4049">
        <v>38.400002000000001</v>
      </c>
      <c r="B4049">
        <v>61.5</v>
      </c>
      <c r="C4049">
        <v>0.57999999999999996</v>
      </c>
      <c r="D4049">
        <f t="shared" si="398"/>
        <v>60.599962723667794</v>
      </c>
      <c r="E4049">
        <f t="shared" si="400"/>
        <v>1.463475246068628E-2</v>
      </c>
      <c r="F4049">
        <f t="shared" si="401"/>
        <v>0.9000372763322062</v>
      </c>
      <c r="G4049">
        <f t="shared" si="399"/>
        <v>63.544531746893156</v>
      </c>
      <c r="H4049">
        <f t="shared" si="402"/>
        <v>3.3244418648669206E-2</v>
      </c>
      <c r="I4049">
        <f t="shared" si="403"/>
        <v>2.0445317468931563</v>
      </c>
    </row>
    <row r="4050" spans="1:9">
      <c r="A4050">
        <v>38.400002000000001</v>
      </c>
      <c r="B4050">
        <v>60.799999</v>
      </c>
      <c r="C4050">
        <v>0.62</v>
      </c>
      <c r="D4050">
        <f t="shared" si="398"/>
        <v>60.599962723667794</v>
      </c>
      <c r="E4050">
        <f t="shared" si="400"/>
        <v>3.2900703885242809E-3</v>
      </c>
      <c r="F4050">
        <f t="shared" si="401"/>
        <v>0.20003627633220589</v>
      </c>
      <c r="G4050">
        <f t="shared" si="399"/>
        <v>63.44416287527271</v>
      </c>
      <c r="H4050">
        <f t="shared" si="402"/>
        <v>4.3489538137536976E-2</v>
      </c>
      <c r="I4050">
        <f t="shared" si="403"/>
        <v>2.6441638752727101</v>
      </c>
    </row>
    <row r="4051" spans="1:9">
      <c r="A4051">
        <v>38.400002000000001</v>
      </c>
      <c r="B4051">
        <v>58.599997999999999</v>
      </c>
      <c r="C4051">
        <v>0.55000000000000004</v>
      </c>
      <c r="D4051">
        <f t="shared" si="398"/>
        <v>60.599962723667794</v>
      </c>
      <c r="E4051">
        <f t="shared" si="400"/>
        <v>3.4129092012388708E-2</v>
      </c>
      <c r="F4051">
        <f t="shared" si="401"/>
        <v>1.9999647236677944</v>
      </c>
      <c r="G4051">
        <f t="shared" si="399"/>
        <v>63.619808400608491</v>
      </c>
      <c r="H4051">
        <f t="shared" si="402"/>
        <v>8.5662296449370054E-2</v>
      </c>
      <c r="I4051">
        <f t="shared" si="403"/>
        <v>5.0198104006084918</v>
      </c>
    </row>
    <row r="4052" spans="1:9">
      <c r="A4052">
        <v>48</v>
      </c>
      <c r="B4052">
        <v>59.599997999999999</v>
      </c>
      <c r="C4052">
        <v>0.79</v>
      </c>
      <c r="D4052">
        <f t="shared" si="398"/>
        <v>60.599962723667794</v>
      </c>
      <c r="E4052">
        <f t="shared" si="400"/>
        <v>1.6777932168182193E-2</v>
      </c>
      <c r="F4052">
        <f t="shared" si="401"/>
        <v>0.99996472366779443</v>
      </c>
      <c r="G4052">
        <f t="shared" si="399"/>
        <v>63.017595170885812</v>
      </c>
      <c r="H4052">
        <f t="shared" si="402"/>
        <v>5.7342236335071906E-2</v>
      </c>
      <c r="I4052">
        <f t="shared" si="403"/>
        <v>3.4175971708858128</v>
      </c>
    </row>
    <row r="4053" spans="1:9">
      <c r="A4053">
        <v>38.400002000000001</v>
      </c>
      <c r="B4053">
        <v>62.5</v>
      </c>
      <c r="C4053">
        <v>0.5</v>
      </c>
      <c r="D4053">
        <f t="shared" si="398"/>
        <v>60.599962723667794</v>
      </c>
      <c r="E4053">
        <f t="shared" si="400"/>
        <v>3.0400596421315301E-2</v>
      </c>
      <c r="F4053">
        <f t="shared" si="401"/>
        <v>1.9000372763322062</v>
      </c>
      <c r="G4053">
        <f t="shared" si="399"/>
        <v>63.745269490134049</v>
      </c>
      <c r="H4053">
        <f t="shared" si="402"/>
        <v>1.9924311842144788E-2</v>
      </c>
      <c r="I4053">
        <f t="shared" si="403"/>
        <v>1.2452694901340493</v>
      </c>
    </row>
    <row r="4054" spans="1:9">
      <c r="A4054">
        <v>21.6</v>
      </c>
      <c r="B4054">
        <v>61.200001</v>
      </c>
      <c r="C4054">
        <v>0.31</v>
      </c>
      <c r="D4054">
        <f t="shared" si="398"/>
        <v>60.599962723667794</v>
      </c>
      <c r="E4054">
        <f t="shared" si="400"/>
        <v>9.8045468386872489E-3</v>
      </c>
      <c r="F4054">
        <f t="shared" si="401"/>
        <v>0.60003827633220652</v>
      </c>
      <c r="G4054">
        <f t="shared" si="399"/>
        <v>64.222021630331184</v>
      </c>
      <c r="H4054">
        <f t="shared" si="402"/>
        <v>4.9379421257381748E-2</v>
      </c>
      <c r="I4054">
        <f t="shared" si="403"/>
        <v>3.0220206303311841</v>
      </c>
    </row>
    <row r="4055" spans="1:9">
      <c r="A4055">
        <v>33.599997999999999</v>
      </c>
      <c r="B4055">
        <v>61.400002000000001</v>
      </c>
      <c r="C4055">
        <v>0.36</v>
      </c>
      <c r="D4055">
        <f t="shared" si="398"/>
        <v>60.599962723667794</v>
      </c>
      <c r="E4055">
        <f t="shared" si="400"/>
        <v>1.3029955216161179E-2</v>
      </c>
      <c r="F4055">
        <f t="shared" si="401"/>
        <v>0.80003927633220684</v>
      </c>
      <c r="G4055">
        <f t="shared" si="399"/>
        <v>64.096560540805612</v>
      </c>
      <c r="H4055">
        <f t="shared" si="402"/>
        <v>4.3917890113515164E-2</v>
      </c>
      <c r="I4055">
        <f t="shared" si="403"/>
        <v>2.6965585408056114</v>
      </c>
    </row>
    <row r="4056" spans="1:9">
      <c r="A4056">
        <v>28.799999</v>
      </c>
      <c r="B4056">
        <v>59.400002000000001</v>
      </c>
      <c r="C4056">
        <v>0.53</v>
      </c>
      <c r="D4056">
        <f t="shared" si="398"/>
        <v>60.599962723667794</v>
      </c>
      <c r="E4056">
        <f t="shared" si="400"/>
        <v>2.0201358304125866E-2</v>
      </c>
      <c r="F4056">
        <f t="shared" si="401"/>
        <v>1.1999607236677932</v>
      </c>
      <c r="G4056">
        <f t="shared" si="399"/>
        <v>63.669992836418714</v>
      </c>
      <c r="H4056">
        <f t="shared" si="402"/>
        <v>7.1885365196093995E-2</v>
      </c>
      <c r="I4056">
        <f t="shared" si="403"/>
        <v>4.2699908364187138</v>
      </c>
    </row>
    <row r="4057" spans="1:9">
      <c r="A4057">
        <v>24</v>
      </c>
      <c r="B4057">
        <v>59.5</v>
      </c>
      <c r="C4057">
        <v>0.24</v>
      </c>
      <c r="D4057">
        <f t="shared" si="398"/>
        <v>60.599962723667794</v>
      </c>
      <c r="E4057">
        <f t="shared" si="400"/>
        <v>1.8486768465004938E-2</v>
      </c>
      <c r="F4057">
        <f t="shared" si="401"/>
        <v>1.0999627236677938</v>
      </c>
      <c r="G4057">
        <f t="shared" si="399"/>
        <v>64.397667155666966</v>
      </c>
      <c r="H4057">
        <f t="shared" si="402"/>
        <v>8.2313733708688497E-2</v>
      </c>
      <c r="I4057">
        <f t="shared" si="403"/>
        <v>4.8976671556669658</v>
      </c>
    </row>
    <row r="4058" spans="1:9">
      <c r="A4058">
        <v>36</v>
      </c>
      <c r="B4058">
        <v>62.5</v>
      </c>
      <c r="C4058">
        <v>0.57999999999999996</v>
      </c>
      <c r="D4058">
        <f t="shared" si="398"/>
        <v>60.599962723667794</v>
      </c>
      <c r="E4058">
        <f t="shared" si="400"/>
        <v>3.0400596421315301E-2</v>
      </c>
      <c r="F4058">
        <f t="shared" si="401"/>
        <v>1.9000372763322062</v>
      </c>
      <c r="G4058">
        <f t="shared" si="399"/>
        <v>63.544531746893156</v>
      </c>
      <c r="H4058">
        <f t="shared" si="402"/>
        <v>1.6712507950290501E-2</v>
      </c>
      <c r="I4058">
        <f t="shared" si="403"/>
        <v>1.0445317468931563</v>
      </c>
    </row>
    <row r="4059" spans="1:9">
      <c r="A4059">
        <v>43.200001</v>
      </c>
      <c r="B4059">
        <v>61.200001</v>
      </c>
      <c r="C4059">
        <v>0.63</v>
      </c>
      <c r="D4059">
        <f t="shared" si="398"/>
        <v>60.599962723667794</v>
      </c>
      <c r="E4059">
        <f t="shared" si="400"/>
        <v>9.8045468386872489E-3</v>
      </c>
      <c r="F4059">
        <f t="shared" si="401"/>
        <v>0.60003827633220652</v>
      </c>
      <c r="G4059">
        <f t="shared" si="399"/>
        <v>63.419070657367598</v>
      </c>
      <c r="H4059">
        <f t="shared" si="402"/>
        <v>3.6259307534449191E-2</v>
      </c>
      <c r="I4059">
        <f t="shared" si="403"/>
        <v>2.2190696573675979</v>
      </c>
    </row>
    <row r="4060" spans="1:9">
      <c r="A4060">
        <v>33.599997999999999</v>
      </c>
      <c r="B4060">
        <v>59.5</v>
      </c>
      <c r="C4060">
        <v>0.49</v>
      </c>
      <c r="D4060">
        <f t="shared" si="398"/>
        <v>60.599962723667794</v>
      </c>
      <c r="E4060">
        <f t="shared" si="400"/>
        <v>1.8486768465004938E-2</v>
      </c>
      <c r="F4060">
        <f t="shared" si="401"/>
        <v>1.0999627236677938</v>
      </c>
      <c r="G4060">
        <f t="shared" si="399"/>
        <v>63.770361708039168</v>
      </c>
      <c r="H4060">
        <f t="shared" si="402"/>
        <v>7.1770785009061644E-2</v>
      </c>
      <c r="I4060">
        <f t="shared" si="403"/>
        <v>4.270361708039168</v>
      </c>
    </row>
    <row r="4061" spans="1:9">
      <c r="A4061">
        <v>38.400002000000001</v>
      </c>
      <c r="B4061">
        <v>59.900002000000001</v>
      </c>
      <c r="C4061">
        <v>0.51</v>
      </c>
      <c r="D4061">
        <f t="shared" si="398"/>
        <v>60.599962723667794</v>
      </c>
      <c r="E4061">
        <f t="shared" si="400"/>
        <v>1.1685487484087115E-2</v>
      </c>
      <c r="F4061">
        <f t="shared" si="401"/>
        <v>0.69996072366779316</v>
      </c>
      <c r="G4061">
        <f t="shared" si="399"/>
        <v>63.720177272228938</v>
      </c>
      <c r="H4061">
        <f t="shared" si="402"/>
        <v>6.3775878876079786E-2</v>
      </c>
      <c r="I4061">
        <f t="shared" si="403"/>
        <v>3.820175272228937</v>
      </c>
    </row>
    <row r="4062" spans="1:9">
      <c r="A4062">
        <v>38.400002000000001</v>
      </c>
      <c r="B4062">
        <v>59.700001</v>
      </c>
      <c r="C4062">
        <v>0.51</v>
      </c>
      <c r="D4062">
        <f t="shared" si="398"/>
        <v>60.599962723667794</v>
      </c>
      <c r="E4062">
        <f t="shared" si="400"/>
        <v>1.5074735487320905E-2</v>
      </c>
      <c r="F4062">
        <f t="shared" si="401"/>
        <v>0.89996172366779348</v>
      </c>
      <c r="G4062">
        <f t="shared" si="399"/>
        <v>63.720177272228938</v>
      </c>
      <c r="H4062">
        <f t="shared" si="402"/>
        <v>6.7339634922768885E-2</v>
      </c>
      <c r="I4062">
        <f t="shared" si="403"/>
        <v>4.0201762722289374</v>
      </c>
    </row>
    <row r="4063" spans="1:9">
      <c r="A4063">
        <v>38.400002000000001</v>
      </c>
      <c r="B4063">
        <v>61</v>
      </c>
      <c r="C4063">
        <v>0.59</v>
      </c>
      <c r="D4063">
        <f t="shared" si="398"/>
        <v>60.599962723667794</v>
      </c>
      <c r="E4063">
        <f t="shared" si="400"/>
        <v>6.5579881365935445E-3</v>
      </c>
      <c r="F4063">
        <f t="shared" si="401"/>
        <v>0.4000372763322062</v>
      </c>
      <c r="G4063">
        <f t="shared" si="399"/>
        <v>63.519439528988045</v>
      </c>
      <c r="H4063">
        <f t="shared" si="402"/>
        <v>4.1302287360459752E-2</v>
      </c>
      <c r="I4063">
        <f t="shared" si="403"/>
        <v>2.5194395289880447</v>
      </c>
    </row>
    <row r="4064" spans="1:9">
      <c r="A4064">
        <v>31.200001</v>
      </c>
      <c r="B4064">
        <v>61.599997999999999</v>
      </c>
      <c r="C4064">
        <v>0.46</v>
      </c>
      <c r="D4064">
        <f t="shared" si="398"/>
        <v>60.599962723667794</v>
      </c>
      <c r="E4064">
        <f t="shared" si="400"/>
        <v>1.6234339428585785E-2</v>
      </c>
      <c r="F4064">
        <f t="shared" si="401"/>
        <v>1.0000352763322056</v>
      </c>
      <c r="G4064">
        <f t="shared" si="399"/>
        <v>63.845638361754503</v>
      </c>
      <c r="H4064">
        <f t="shared" si="402"/>
        <v>3.6455201861443298E-2</v>
      </c>
      <c r="I4064">
        <f t="shared" si="403"/>
        <v>2.2456403617545035</v>
      </c>
    </row>
    <row r="4065" spans="1:9">
      <c r="A4065">
        <v>24</v>
      </c>
      <c r="B4065">
        <v>59.799999</v>
      </c>
      <c r="C4065">
        <v>0.32</v>
      </c>
      <c r="D4065">
        <f t="shared" si="398"/>
        <v>60.599962723667794</v>
      </c>
      <c r="E4065">
        <f t="shared" si="400"/>
        <v>1.3377320017476825E-2</v>
      </c>
      <c r="F4065">
        <f t="shared" si="401"/>
        <v>0.79996372366779411</v>
      </c>
      <c r="G4065">
        <f t="shared" si="399"/>
        <v>64.196929412426073</v>
      </c>
      <c r="H4065">
        <f t="shared" si="402"/>
        <v>7.3527265651393628E-2</v>
      </c>
      <c r="I4065">
        <f t="shared" si="403"/>
        <v>4.3969304124260731</v>
      </c>
    </row>
    <row r="4066" spans="1:9">
      <c r="A4066">
        <v>28.799999</v>
      </c>
      <c r="B4066">
        <v>58.5</v>
      </c>
      <c r="C4066">
        <v>0.56999999999999995</v>
      </c>
      <c r="D4066">
        <f t="shared" si="398"/>
        <v>60.599962723667794</v>
      </c>
      <c r="E4066">
        <f t="shared" si="400"/>
        <v>3.5896798695175959E-2</v>
      </c>
      <c r="F4066">
        <f t="shared" si="401"/>
        <v>2.0999627236677938</v>
      </c>
      <c r="G4066">
        <f t="shared" si="399"/>
        <v>63.569623964798268</v>
      </c>
      <c r="H4066">
        <f t="shared" si="402"/>
        <v>8.6660238714500307E-2</v>
      </c>
      <c r="I4066">
        <f t="shared" si="403"/>
        <v>5.0696239647982679</v>
      </c>
    </row>
    <row r="4067" spans="1:9">
      <c r="A4067">
        <v>52.799999</v>
      </c>
      <c r="B4067">
        <v>60.5</v>
      </c>
      <c r="C4067">
        <v>0.71</v>
      </c>
      <c r="D4067">
        <f t="shared" si="398"/>
        <v>60.599962723667794</v>
      </c>
      <c r="E4067">
        <f t="shared" si="400"/>
        <v>1.6522764242610545E-3</v>
      </c>
      <c r="F4067">
        <f t="shared" si="401"/>
        <v>9.9962723667793796E-2</v>
      </c>
      <c r="G4067">
        <f t="shared" si="399"/>
        <v>63.218332914126705</v>
      </c>
      <c r="H4067">
        <f t="shared" si="402"/>
        <v>4.4931122547548843E-2</v>
      </c>
      <c r="I4067">
        <f t="shared" si="403"/>
        <v>2.7183329141267052</v>
      </c>
    </row>
    <row r="4068" spans="1:9">
      <c r="A4068">
        <v>45.599997999999999</v>
      </c>
      <c r="B4068">
        <v>60.799999</v>
      </c>
      <c r="C4068">
        <v>0.63</v>
      </c>
      <c r="D4068">
        <f t="shared" si="398"/>
        <v>60.599962723667794</v>
      </c>
      <c r="E4068">
        <f t="shared" si="400"/>
        <v>3.2900703885242809E-3</v>
      </c>
      <c r="F4068">
        <f t="shared" si="401"/>
        <v>0.20003627633220589</v>
      </c>
      <c r="G4068">
        <f t="shared" si="399"/>
        <v>63.419070657367598</v>
      </c>
      <c r="H4068">
        <f t="shared" si="402"/>
        <v>4.3076837178362429E-2</v>
      </c>
      <c r="I4068">
        <f t="shared" si="403"/>
        <v>2.6190716573675985</v>
      </c>
    </row>
    <row r="4069" spans="1:9">
      <c r="A4069">
        <v>43.200001</v>
      </c>
      <c r="B4069">
        <v>58.200001</v>
      </c>
      <c r="C4069">
        <v>0.56999999999999995</v>
      </c>
      <c r="D4069">
        <f t="shared" si="398"/>
        <v>60.599962723667794</v>
      </c>
      <c r="E4069">
        <f t="shared" si="400"/>
        <v>4.1236455024593444E-2</v>
      </c>
      <c r="F4069">
        <f t="shared" si="401"/>
        <v>2.3999617236677935</v>
      </c>
      <c r="G4069">
        <f t="shared" si="399"/>
        <v>63.569623964798268</v>
      </c>
      <c r="H4069">
        <f t="shared" si="402"/>
        <v>9.2261561383792198E-2</v>
      </c>
      <c r="I4069">
        <f t="shared" si="403"/>
        <v>5.3696229647982676</v>
      </c>
    </row>
    <row r="4070" spans="1:9">
      <c r="A4070">
        <v>31.200001</v>
      </c>
      <c r="B4070">
        <v>61.700001</v>
      </c>
      <c r="C4070">
        <v>0.46</v>
      </c>
      <c r="D4070">
        <f t="shared" si="398"/>
        <v>60.599962723667794</v>
      </c>
      <c r="E4070">
        <f t="shared" si="400"/>
        <v>1.7828821045435744E-2</v>
      </c>
      <c r="F4070">
        <f t="shared" si="401"/>
        <v>1.1000382763322065</v>
      </c>
      <c r="G4070">
        <f t="shared" si="399"/>
        <v>63.845638361754503</v>
      </c>
      <c r="H4070">
        <f t="shared" si="402"/>
        <v>3.4775321344881378E-2</v>
      </c>
      <c r="I4070">
        <f t="shared" si="403"/>
        <v>2.1456373617545026</v>
      </c>
    </row>
    <row r="4071" spans="1:9">
      <c r="A4071">
        <v>50.400002000000001</v>
      </c>
      <c r="B4071">
        <v>58.599997999999999</v>
      </c>
      <c r="C4071">
        <v>0.67</v>
      </c>
      <c r="D4071">
        <f t="shared" si="398"/>
        <v>60.599962723667794</v>
      </c>
      <c r="E4071">
        <f t="shared" si="400"/>
        <v>3.4129092012388708E-2</v>
      </c>
      <c r="F4071">
        <f t="shared" si="401"/>
        <v>1.9999647236677944</v>
      </c>
      <c r="G4071">
        <f t="shared" si="399"/>
        <v>63.318701785747152</v>
      </c>
      <c r="H4071">
        <f t="shared" si="402"/>
        <v>8.052395813643462E-2</v>
      </c>
      <c r="I4071">
        <f t="shared" si="403"/>
        <v>4.7187037857471523</v>
      </c>
    </row>
    <row r="4072" spans="1:9">
      <c r="A4072">
        <v>28.799999</v>
      </c>
      <c r="B4072">
        <v>61.200001</v>
      </c>
      <c r="C4072">
        <v>0.36</v>
      </c>
      <c r="D4072">
        <f t="shared" si="398"/>
        <v>60.599962723667794</v>
      </c>
      <c r="E4072">
        <f t="shared" si="400"/>
        <v>9.8045468386872489E-3</v>
      </c>
      <c r="F4072">
        <f t="shared" si="401"/>
        <v>0.60003827633220652</v>
      </c>
      <c r="G4072">
        <f t="shared" si="399"/>
        <v>64.096560540805612</v>
      </c>
      <c r="H4072">
        <f t="shared" si="402"/>
        <v>4.7329403488173334E-2</v>
      </c>
      <c r="I4072">
        <f t="shared" si="403"/>
        <v>2.8965595408056117</v>
      </c>
    </row>
    <row r="4073" spans="1:9">
      <c r="A4073">
        <v>0</v>
      </c>
      <c r="B4073">
        <v>61</v>
      </c>
      <c r="C4073">
        <v>0</v>
      </c>
      <c r="D4073">
        <f t="shared" si="398"/>
        <v>60.599962723667794</v>
      </c>
      <c r="E4073">
        <f t="shared" si="400"/>
        <v>6.5579881365935445E-3</v>
      </c>
      <c r="F4073">
        <f t="shared" si="401"/>
        <v>0.4000372763322062</v>
      </c>
      <c r="G4073">
        <f t="shared" si="399"/>
        <v>64.999880385389645</v>
      </c>
      <c r="H4073">
        <f t="shared" si="402"/>
        <v>6.5571809596551553E-2</v>
      </c>
      <c r="I4073">
        <f t="shared" si="403"/>
        <v>3.9998803853896447</v>
      </c>
    </row>
    <row r="4074" spans="1:9">
      <c r="A4074">
        <v>4.8</v>
      </c>
      <c r="B4074">
        <v>54.799999</v>
      </c>
      <c r="C4074">
        <v>8.7591000000000002E-2</v>
      </c>
      <c r="D4074">
        <f t="shared" si="398"/>
        <v>60.599962723667794</v>
      </c>
      <c r="E4074">
        <f t="shared" si="400"/>
        <v>0.10583875601289325</v>
      </c>
      <c r="F4074">
        <f t="shared" si="401"/>
        <v>5.7999637236677941</v>
      </c>
      <c r="G4074">
        <f t="shared" si="399"/>
        <v>64.780095139536982</v>
      </c>
      <c r="H4074">
        <f t="shared" si="402"/>
        <v>0.18211854601561184</v>
      </c>
      <c r="I4074">
        <f t="shared" si="403"/>
        <v>9.9800961395369825</v>
      </c>
    </row>
    <row r="4075" spans="1:9">
      <c r="A4075">
        <v>0</v>
      </c>
      <c r="B4075">
        <v>61.200001</v>
      </c>
      <c r="C4075">
        <v>0</v>
      </c>
      <c r="D4075">
        <f t="shared" si="398"/>
        <v>60.599962723667794</v>
      </c>
      <c r="E4075">
        <f t="shared" si="400"/>
        <v>9.8045468386872489E-3</v>
      </c>
      <c r="F4075">
        <f t="shared" si="401"/>
        <v>0.60003827633220652</v>
      </c>
      <c r="G4075">
        <f t="shared" si="399"/>
        <v>64.999880385389645</v>
      </c>
      <c r="H4075">
        <f t="shared" si="402"/>
        <v>6.2089531426472437E-2</v>
      </c>
      <c r="I4075">
        <f t="shared" si="403"/>
        <v>3.7998793853896444</v>
      </c>
    </row>
    <row r="4076" spans="1:9">
      <c r="A4076">
        <v>0</v>
      </c>
      <c r="B4076">
        <v>61.200001</v>
      </c>
      <c r="C4076">
        <v>0</v>
      </c>
      <c r="D4076">
        <f t="shared" si="398"/>
        <v>60.599962723667794</v>
      </c>
      <c r="E4076">
        <f t="shared" si="400"/>
        <v>9.8045468386872489E-3</v>
      </c>
      <c r="F4076">
        <f t="shared" si="401"/>
        <v>0.60003827633220652</v>
      </c>
      <c r="G4076">
        <f t="shared" si="399"/>
        <v>64.999880385389645</v>
      </c>
      <c r="H4076">
        <f t="shared" si="402"/>
        <v>6.2089531426472437E-2</v>
      </c>
      <c r="I4076">
        <f t="shared" si="403"/>
        <v>3.7998793853896444</v>
      </c>
    </row>
    <row r="4077" spans="1:9">
      <c r="A4077">
        <v>0</v>
      </c>
      <c r="B4077">
        <v>61.200001</v>
      </c>
      <c r="C4077">
        <v>0</v>
      </c>
      <c r="D4077">
        <f t="shared" si="398"/>
        <v>60.599962723667794</v>
      </c>
      <c r="E4077">
        <f t="shared" si="400"/>
        <v>9.8045468386872489E-3</v>
      </c>
      <c r="F4077">
        <f t="shared" si="401"/>
        <v>0.60003827633220652</v>
      </c>
      <c r="G4077">
        <f t="shared" si="399"/>
        <v>64.999880385389645</v>
      </c>
      <c r="H4077">
        <f t="shared" si="402"/>
        <v>6.2089531426472437E-2</v>
      </c>
      <c r="I4077">
        <f t="shared" si="403"/>
        <v>3.7998793853896444</v>
      </c>
    </row>
    <row r="4078" spans="1:9">
      <c r="A4078">
        <v>0</v>
      </c>
      <c r="B4078">
        <v>61.200001</v>
      </c>
      <c r="C4078">
        <v>0</v>
      </c>
      <c r="D4078">
        <f t="shared" si="398"/>
        <v>60.599962723667794</v>
      </c>
      <c r="E4078">
        <f t="shared" si="400"/>
        <v>9.8045468386872489E-3</v>
      </c>
      <c r="F4078">
        <f t="shared" si="401"/>
        <v>0.60003827633220652</v>
      </c>
      <c r="G4078">
        <f t="shared" si="399"/>
        <v>64.999880385389645</v>
      </c>
      <c r="H4078">
        <f t="shared" si="402"/>
        <v>6.2089531426472437E-2</v>
      </c>
      <c r="I4078">
        <f t="shared" si="403"/>
        <v>3.7998793853896444</v>
      </c>
    </row>
    <row r="4079" spans="1:9">
      <c r="A4079">
        <v>0</v>
      </c>
      <c r="B4079">
        <v>61.200001</v>
      </c>
      <c r="C4079">
        <v>0</v>
      </c>
      <c r="D4079">
        <f t="shared" si="398"/>
        <v>60.599962723667794</v>
      </c>
      <c r="E4079">
        <f t="shared" si="400"/>
        <v>9.8045468386872489E-3</v>
      </c>
      <c r="F4079">
        <f t="shared" si="401"/>
        <v>0.60003827633220652</v>
      </c>
      <c r="G4079">
        <f t="shared" si="399"/>
        <v>64.999880385389645</v>
      </c>
      <c r="H4079">
        <f t="shared" si="402"/>
        <v>6.2089531426472437E-2</v>
      </c>
      <c r="I4079">
        <f t="shared" si="403"/>
        <v>3.7998793853896444</v>
      </c>
    </row>
    <row r="4080" spans="1:9">
      <c r="A4080">
        <v>0</v>
      </c>
      <c r="B4080">
        <v>61.200001</v>
      </c>
      <c r="C4080">
        <v>0</v>
      </c>
      <c r="D4080">
        <f t="shared" si="398"/>
        <v>60.599962723667794</v>
      </c>
      <c r="E4080">
        <f t="shared" si="400"/>
        <v>9.8045468386872489E-3</v>
      </c>
      <c r="F4080">
        <f t="shared" si="401"/>
        <v>0.60003827633220652</v>
      </c>
      <c r="G4080">
        <f t="shared" si="399"/>
        <v>64.999880385389645</v>
      </c>
      <c r="H4080">
        <f t="shared" si="402"/>
        <v>6.2089531426472437E-2</v>
      </c>
      <c r="I4080">
        <f t="shared" si="403"/>
        <v>3.7998793853896444</v>
      </c>
    </row>
    <row r="4081" spans="1:9">
      <c r="A4081">
        <v>43.200001</v>
      </c>
      <c r="B4081">
        <v>58.5</v>
      </c>
      <c r="C4081">
        <v>0.69</v>
      </c>
      <c r="D4081">
        <f t="shared" si="398"/>
        <v>60.599962723667794</v>
      </c>
      <c r="E4081">
        <f t="shared" si="400"/>
        <v>3.5896798695175959E-2</v>
      </c>
      <c r="F4081">
        <f t="shared" si="401"/>
        <v>2.0999627236677938</v>
      </c>
      <c r="G4081">
        <f t="shared" si="399"/>
        <v>63.268517349936928</v>
      </c>
      <c r="H4081">
        <f t="shared" si="402"/>
        <v>8.1513117092938944E-2</v>
      </c>
      <c r="I4081">
        <f t="shared" si="403"/>
        <v>4.7685173499369284</v>
      </c>
    </row>
    <row r="4082" spans="1:9">
      <c r="A4082">
        <v>40.799999</v>
      </c>
      <c r="B4082">
        <v>57.299999</v>
      </c>
      <c r="C4082">
        <v>0.66</v>
      </c>
      <c r="D4082">
        <f t="shared" si="398"/>
        <v>60.599962723667794</v>
      </c>
      <c r="E4082">
        <f t="shared" si="400"/>
        <v>5.7590990946924693E-2</v>
      </c>
      <c r="F4082">
        <f t="shared" si="401"/>
        <v>3.2999637236677941</v>
      </c>
      <c r="G4082">
        <f t="shared" si="399"/>
        <v>63.343794003652263</v>
      </c>
      <c r="H4082">
        <f t="shared" si="402"/>
        <v>0.10547635443505442</v>
      </c>
      <c r="I4082">
        <f t="shared" si="403"/>
        <v>6.0437950036522636</v>
      </c>
    </row>
    <row r="4083" spans="1:9">
      <c r="A4083">
        <v>79.199996999999996</v>
      </c>
      <c r="B4083">
        <v>61.900002000000001</v>
      </c>
      <c r="C4083">
        <v>1.06</v>
      </c>
      <c r="D4083">
        <f t="shared" si="398"/>
        <v>60.599962723667794</v>
      </c>
      <c r="E4083">
        <f t="shared" si="400"/>
        <v>2.100224934293551E-2</v>
      </c>
      <c r="F4083">
        <f t="shared" si="401"/>
        <v>1.3000392763322068</v>
      </c>
      <c r="G4083">
        <f t="shared" si="399"/>
        <v>62.340105287447791</v>
      </c>
      <c r="H4083">
        <f t="shared" si="402"/>
        <v>7.109907483489105E-3</v>
      </c>
      <c r="I4083">
        <f t="shared" si="403"/>
        <v>0.44010328744779059</v>
      </c>
    </row>
    <row r="4084" spans="1:9">
      <c r="A4084">
        <v>79.199996999999996</v>
      </c>
      <c r="B4084">
        <v>61.299999</v>
      </c>
      <c r="C4084">
        <v>0.88</v>
      </c>
      <c r="D4084">
        <f t="shared" si="398"/>
        <v>60.599962723667794</v>
      </c>
      <c r="E4084">
        <f t="shared" si="400"/>
        <v>1.1419841562023613E-2</v>
      </c>
      <c r="F4084">
        <f t="shared" si="401"/>
        <v>0.70003627633220589</v>
      </c>
      <c r="G4084">
        <f t="shared" si="399"/>
        <v>62.7917652097398</v>
      </c>
      <c r="H4084">
        <f t="shared" si="402"/>
        <v>2.4335501371538372E-2</v>
      </c>
      <c r="I4084">
        <f t="shared" si="403"/>
        <v>1.4917662097398008</v>
      </c>
    </row>
    <row r="4085" spans="1:9">
      <c r="A4085">
        <v>86.400002000000001</v>
      </c>
      <c r="B4085">
        <v>59.799999</v>
      </c>
      <c r="C4085">
        <v>1.36</v>
      </c>
      <c r="D4085">
        <f t="shared" si="398"/>
        <v>60.599962723667794</v>
      </c>
      <c r="E4085">
        <f t="shared" si="400"/>
        <v>1.3377320017476825E-2</v>
      </c>
      <c r="F4085">
        <f t="shared" si="401"/>
        <v>0.79996372366779411</v>
      </c>
      <c r="G4085">
        <f t="shared" si="399"/>
        <v>61.587338750294435</v>
      </c>
      <c r="H4085">
        <f t="shared" si="402"/>
        <v>2.9888625086673257E-2</v>
      </c>
      <c r="I4085">
        <f t="shared" si="403"/>
        <v>1.7873397502944357</v>
      </c>
    </row>
    <row r="4086" spans="1:9">
      <c r="A4086">
        <v>108</v>
      </c>
      <c r="B4086">
        <v>61.200001</v>
      </c>
      <c r="C4086">
        <v>1.31</v>
      </c>
      <c r="D4086">
        <f t="shared" si="398"/>
        <v>60.599962723667794</v>
      </c>
      <c r="E4086">
        <f t="shared" si="400"/>
        <v>9.8045468386872489E-3</v>
      </c>
      <c r="F4086">
        <f t="shared" si="401"/>
        <v>0.60003827633220652</v>
      </c>
      <c r="G4086">
        <f t="shared" si="399"/>
        <v>61.712799839819994</v>
      </c>
      <c r="H4086">
        <f t="shared" si="402"/>
        <v>8.379065873217767E-3</v>
      </c>
      <c r="I4086">
        <f t="shared" si="403"/>
        <v>0.51279883981999319</v>
      </c>
    </row>
    <row r="4087" spans="1:9">
      <c r="A4087">
        <v>115.199997</v>
      </c>
      <c r="B4087">
        <v>62.200001</v>
      </c>
      <c r="C4087">
        <v>1.62</v>
      </c>
      <c r="D4087">
        <f t="shared" si="398"/>
        <v>60.599962723667794</v>
      </c>
      <c r="E4087">
        <f t="shared" si="400"/>
        <v>2.5724087630355608E-2</v>
      </c>
      <c r="F4087">
        <f t="shared" si="401"/>
        <v>1.6000382763322065</v>
      </c>
      <c r="G4087">
        <f t="shared" si="399"/>
        <v>60.934941084761526</v>
      </c>
      <c r="H4087">
        <f t="shared" si="402"/>
        <v>2.0338583519290847E-2</v>
      </c>
      <c r="I4087">
        <f t="shared" si="403"/>
        <v>1.2650599152384743</v>
      </c>
    </row>
    <row r="4088" spans="1:9">
      <c r="A4088">
        <v>112.800003</v>
      </c>
      <c r="B4088">
        <v>60</v>
      </c>
      <c r="C4088">
        <v>1.54</v>
      </c>
      <c r="D4088">
        <f t="shared" si="398"/>
        <v>60.599962723667794</v>
      </c>
      <c r="E4088">
        <f t="shared" si="400"/>
        <v>9.9993787277965641E-3</v>
      </c>
      <c r="F4088">
        <f t="shared" si="401"/>
        <v>0.5999627236677938</v>
      </c>
      <c r="G4088">
        <f t="shared" si="399"/>
        <v>61.135678828002419</v>
      </c>
      <c r="H4088">
        <f t="shared" si="402"/>
        <v>1.8927980466706983E-2</v>
      </c>
      <c r="I4088">
        <f t="shared" si="403"/>
        <v>1.135678828002419</v>
      </c>
    </row>
    <row r="4089" spans="1:9">
      <c r="A4089">
        <v>146.39999399999999</v>
      </c>
      <c r="B4089">
        <v>60.400002000000001</v>
      </c>
      <c r="C4089">
        <v>1.98</v>
      </c>
      <c r="D4089">
        <f t="shared" si="398"/>
        <v>60.599962723667794</v>
      </c>
      <c r="E4089">
        <f t="shared" si="400"/>
        <v>3.3106078981221419E-3</v>
      </c>
      <c r="F4089">
        <f t="shared" si="401"/>
        <v>0.19996072366779316</v>
      </c>
      <c r="G4089">
        <f t="shared" si="399"/>
        <v>60.0316212401775</v>
      </c>
      <c r="H4089">
        <f t="shared" si="402"/>
        <v>6.0990190004050031E-3</v>
      </c>
      <c r="I4089">
        <f t="shared" si="403"/>
        <v>0.36838075982250018</v>
      </c>
    </row>
    <row r="4090" spans="1:9">
      <c r="A4090">
        <v>158.39999399999999</v>
      </c>
      <c r="B4090">
        <v>61.599997999999999</v>
      </c>
      <c r="C4090">
        <v>1.96</v>
      </c>
      <c r="D4090">
        <f t="shared" si="398"/>
        <v>60.599962723667794</v>
      </c>
      <c r="E4090">
        <f t="shared" si="400"/>
        <v>1.6234339428585785E-2</v>
      </c>
      <c r="F4090">
        <f t="shared" si="401"/>
        <v>1.0000352763322056</v>
      </c>
      <c r="G4090">
        <f t="shared" si="399"/>
        <v>60.081805675987724</v>
      </c>
      <c r="H4090">
        <f t="shared" si="402"/>
        <v>2.4645980086107726E-2</v>
      </c>
      <c r="I4090">
        <f t="shared" si="403"/>
        <v>1.5181923240122757</v>
      </c>
    </row>
    <row r="4091" spans="1:9">
      <c r="A4091">
        <v>146.39999399999999</v>
      </c>
      <c r="B4091">
        <v>60.700001</v>
      </c>
      <c r="C4091">
        <v>1.92</v>
      </c>
      <c r="D4091">
        <f t="shared" si="398"/>
        <v>60.599962723667794</v>
      </c>
      <c r="E4091">
        <f t="shared" si="400"/>
        <v>1.6480770129181138E-3</v>
      </c>
      <c r="F4091">
        <f t="shared" si="401"/>
        <v>0.10003827633220652</v>
      </c>
      <c r="G4091">
        <f t="shared" si="399"/>
        <v>60.18217454760817</v>
      </c>
      <c r="H4091">
        <f t="shared" si="402"/>
        <v>8.5309134079228459E-3</v>
      </c>
      <c r="I4091">
        <f t="shared" si="403"/>
        <v>0.51782645239183012</v>
      </c>
    </row>
    <row r="4092" spans="1:9">
      <c r="A4092">
        <v>163.199997</v>
      </c>
      <c r="B4092">
        <v>60.799999</v>
      </c>
      <c r="C4092">
        <v>2.06</v>
      </c>
      <c r="D4092">
        <f t="shared" si="398"/>
        <v>60.599962723667794</v>
      </c>
      <c r="E4092">
        <f t="shared" si="400"/>
        <v>3.2900703885242809E-3</v>
      </c>
      <c r="F4092">
        <f t="shared" si="401"/>
        <v>0.20003627633220589</v>
      </c>
      <c r="G4092">
        <f t="shared" si="399"/>
        <v>59.830883496936607</v>
      </c>
      <c r="H4092">
        <f t="shared" si="402"/>
        <v>1.5939399983598557E-2</v>
      </c>
      <c r="I4092">
        <f t="shared" si="403"/>
        <v>0.96911550306339223</v>
      </c>
    </row>
    <row r="4093" spans="1:9">
      <c r="A4093">
        <v>187.199997</v>
      </c>
      <c r="B4093">
        <v>62.5</v>
      </c>
      <c r="C4093">
        <v>2.3199999999999998</v>
      </c>
      <c r="D4093">
        <f t="shared" si="398"/>
        <v>60.599962723667794</v>
      </c>
      <c r="E4093">
        <f t="shared" si="400"/>
        <v>3.0400596421315301E-2</v>
      </c>
      <c r="F4093">
        <f t="shared" si="401"/>
        <v>1.9000372763322062</v>
      </c>
      <c r="G4093">
        <f t="shared" si="399"/>
        <v>59.178485831403698</v>
      </c>
      <c r="H4093">
        <f t="shared" si="402"/>
        <v>5.3144226697540833E-2</v>
      </c>
      <c r="I4093">
        <f t="shared" si="403"/>
        <v>3.3215141685963019</v>
      </c>
    </row>
    <row r="4094" spans="1:9">
      <c r="A4094">
        <v>175.199997</v>
      </c>
      <c r="B4094">
        <v>61.5</v>
      </c>
      <c r="C4094">
        <v>2.1800000000000002</v>
      </c>
      <c r="D4094">
        <f t="shared" si="398"/>
        <v>60.599962723667794</v>
      </c>
      <c r="E4094">
        <f t="shared" si="400"/>
        <v>1.463475246068628E-2</v>
      </c>
      <c r="F4094">
        <f t="shared" si="401"/>
        <v>0.9000372763322062</v>
      </c>
      <c r="G4094">
        <f t="shared" si="399"/>
        <v>59.529776882075261</v>
      </c>
      <c r="H4094">
        <f t="shared" si="402"/>
        <v>3.203614825893885E-2</v>
      </c>
      <c r="I4094">
        <f t="shared" si="403"/>
        <v>1.9702231179247391</v>
      </c>
    </row>
    <row r="4095" spans="1:9">
      <c r="A4095">
        <v>180</v>
      </c>
      <c r="B4095">
        <v>59.799999</v>
      </c>
      <c r="C4095">
        <v>2.65</v>
      </c>
      <c r="D4095">
        <f t="shared" si="398"/>
        <v>60.599962723667794</v>
      </c>
      <c r="E4095">
        <f t="shared" si="400"/>
        <v>1.3377320017476825E-2</v>
      </c>
      <c r="F4095">
        <f t="shared" si="401"/>
        <v>0.79996372366779411</v>
      </c>
      <c r="G4095">
        <f t="shared" si="399"/>
        <v>58.350442640535007</v>
      </c>
      <c r="H4095">
        <f t="shared" si="402"/>
        <v>2.4240073306104774E-2</v>
      </c>
      <c r="I4095">
        <f t="shared" si="403"/>
        <v>1.4495563594649923</v>
      </c>
    </row>
    <row r="4096" spans="1:9">
      <c r="A4096">
        <v>235.199997</v>
      </c>
      <c r="B4096">
        <v>59.900002000000001</v>
      </c>
      <c r="C4096">
        <v>2.96</v>
      </c>
      <c r="D4096">
        <f t="shared" si="398"/>
        <v>60.599962723667794</v>
      </c>
      <c r="E4096">
        <f t="shared" si="400"/>
        <v>1.1685487484087115E-2</v>
      </c>
      <c r="F4096">
        <f t="shared" si="401"/>
        <v>0.69996072366779316</v>
      </c>
      <c r="G4096">
        <f t="shared" si="399"/>
        <v>57.57258388547654</v>
      </c>
      <c r="H4096">
        <f t="shared" si="402"/>
        <v>3.8855059045297874E-2</v>
      </c>
      <c r="I4096">
        <f t="shared" si="403"/>
        <v>2.3274181145234607</v>
      </c>
    </row>
    <row r="4097" spans="1:9">
      <c r="A4097">
        <v>249.60000600000001</v>
      </c>
      <c r="B4097">
        <v>60.400002000000001</v>
      </c>
      <c r="C4097">
        <v>3.17</v>
      </c>
      <c r="D4097">
        <f t="shared" si="398"/>
        <v>60.599962723667794</v>
      </c>
      <c r="E4097">
        <f t="shared" si="400"/>
        <v>3.3106078981221419E-3</v>
      </c>
      <c r="F4097">
        <f t="shared" si="401"/>
        <v>0.19996072366779316</v>
      </c>
      <c r="G4097">
        <f t="shared" si="399"/>
        <v>57.045647309469189</v>
      </c>
      <c r="H4097">
        <f t="shared" si="402"/>
        <v>5.5535671845355433E-2</v>
      </c>
      <c r="I4097">
        <f t="shared" si="403"/>
        <v>3.3543546905308119</v>
      </c>
    </row>
    <row r="4098" spans="1:9">
      <c r="A4098">
        <v>252</v>
      </c>
      <c r="B4098">
        <v>58.900002000000001</v>
      </c>
      <c r="C4098">
        <v>3.59</v>
      </c>
      <c r="D4098">
        <f t="shared" ref="D4098:D4161" si="404">IF(C4098&lt;=$L$7, $L$6,(IF(C4098&lt;=$L$7,C4098*D4098,($L$6*$L$7)+($L$10*(C4098-$L$7))))/C4098)</f>
        <v>60.599962723667794</v>
      </c>
      <c r="E4098">
        <f t="shared" si="400"/>
        <v>2.8861810966794077E-2</v>
      </c>
      <c r="F4098">
        <f t="shared" si="401"/>
        <v>1.6999607236677932</v>
      </c>
      <c r="G4098">
        <f t="shared" ref="G4098:G4161" si="405">$L$16-($L$16/$L$17)*C4098</f>
        <v>55.991774157454493</v>
      </c>
      <c r="H4098">
        <f t="shared" si="402"/>
        <v>4.9375683256267247E-2</v>
      </c>
      <c r="I4098">
        <f t="shared" si="403"/>
        <v>2.9082278425455073</v>
      </c>
    </row>
    <row r="4099" spans="1:9">
      <c r="A4099">
        <v>254.39999399999999</v>
      </c>
      <c r="B4099">
        <v>60.400002000000001</v>
      </c>
      <c r="C4099">
        <v>2.99</v>
      </c>
      <c r="D4099">
        <f t="shared" si="404"/>
        <v>60.599962723667794</v>
      </c>
      <c r="E4099">
        <f t="shared" ref="E4099:E4162" si="406">ABS(B4099-D4099)/B4099</f>
        <v>3.3106078981221419E-3</v>
      </c>
      <c r="F4099">
        <f t="shared" ref="F4099:F4162" si="407">ABS(B4099-D4099)</f>
        <v>0.19996072366779316</v>
      </c>
      <c r="G4099">
        <f t="shared" si="405"/>
        <v>57.497307231761205</v>
      </c>
      <c r="H4099">
        <f t="shared" ref="H4099:H4162" si="408">ABS(B4099-G4099)/B4099</f>
        <v>4.8057858809984734E-2</v>
      </c>
      <c r="I4099">
        <f t="shared" ref="I4099:I4162" si="409">ABS(B4099-G4099)</f>
        <v>2.9026947682387956</v>
      </c>
    </row>
    <row r="4100" spans="1:9">
      <c r="A4100">
        <v>316.79998799999998</v>
      </c>
      <c r="B4100">
        <v>59.599997999999999</v>
      </c>
      <c r="C4100">
        <v>4.32</v>
      </c>
      <c r="D4100">
        <f t="shared" si="404"/>
        <v>60.599962723667794</v>
      </c>
      <c r="E4100">
        <f t="shared" si="406"/>
        <v>1.6777932168182193E-2</v>
      </c>
      <c r="F4100">
        <f t="shared" si="407"/>
        <v>0.99996472366779443</v>
      </c>
      <c r="G4100">
        <f t="shared" si="405"/>
        <v>54.160042250381331</v>
      </c>
      <c r="H4100">
        <f t="shared" si="408"/>
        <v>9.1274428392072574E-2</v>
      </c>
      <c r="I4100">
        <f t="shared" si="409"/>
        <v>5.4399557496186688</v>
      </c>
    </row>
    <row r="4101" spans="1:9">
      <c r="A4101">
        <v>309.60000600000001</v>
      </c>
      <c r="B4101">
        <v>59.700001</v>
      </c>
      <c r="C4101">
        <v>3.88</v>
      </c>
      <c r="D4101">
        <f t="shared" si="404"/>
        <v>60.599962723667794</v>
      </c>
      <c r="E4101">
        <f t="shared" si="406"/>
        <v>1.5074735487320905E-2</v>
      </c>
      <c r="F4101">
        <f t="shared" si="407"/>
        <v>0.89996172366779348</v>
      </c>
      <c r="G4101">
        <f t="shared" si="405"/>
        <v>55.264099838206249</v>
      </c>
      <c r="H4101">
        <f t="shared" si="408"/>
        <v>7.4303200795486607E-2</v>
      </c>
      <c r="I4101">
        <f t="shared" si="409"/>
        <v>4.4359011617937512</v>
      </c>
    </row>
    <row r="4102" spans="1:9">
      <c r="A4102">
        <v>376.79998799999998</v>
      </c>
      <c r="B4102">
        <v>60.299999</v>
      </c>
      <c r="C4102">
        <v>4.66</v>
      </c>
      <c r="D4102">
        <f t="shared" si="404"/>
        <v>60.599962723667794</v>
      </c>
      <c r="E4102">
        <f t="shared" si="406"/>
        <v>4.9745228630566664E-3</v>
      </c>
      <c r="F4102">
        <f t="shared" si="407"/>
        <v>0.29996372366779411</v>
      </c>
      <c r="G4102">
        <f t="shared" si="405"/>
        <v>53.306906841607528</v>
      </c>
      <c r="H4102">
        <f t="shared" si="408"/>
        <v>0.11597167950852655</v>
      </c>
      <c r="I4102">
        <f t="shared" si="409"/>
        <v>6.9930921583924714</v>
      </c>
    </row>
    <row r="4103" spans="1:9">
      <c r="A4103">
        <v>398.39999399999999</v>
      </c>
      <c r="B4103">
        <v>61.099997999999999</v>
      </c>
      <c r="C4103">
        <v>4.8899999999999997</v>
      </c>
      <c r="D4103">
        <f t="shared" si="404"/>
        <v>60.599962723667794</v>
      </c>
      <c r="E4103">
        <f t="shared" si="406"/>
        <v>8.1838836775772975E-3</v>
      </c>
      <c r="F4103">
        <f t="shared" si="407"/>
        <v>0.50003527633220557</v>
      </c>
      <c r="G4103">
        <f t="shared" si="405"/>
        <v>52.729785829789961</v>
      </c>
      <c r="H4103">
        <f t="shared" si="408"/>
        <v>0.1369920203632419</v>
      </c>
      <c r="I4103">
        <f t="shared" si="409"/>
        <v>8.3702121702100385</v>
      </c>
    </row>
    <row r="4104" spans="1:9">
      <c r="A4104">
        <v>384</v>
      </c>
      <c r="B4104">
        <v>60.799999</v>
      </c>
      <c r="C4104">
        <v>4.95</v>
      </c>
      <c r="D4104">
        <f t="shared" si="404"/>
        <v>60.599962723667794</v>
      </c>
      <c r="E4104">
        <f t="shared" si="406"/>
        <v>3.2900703885242809E-3</v>
      </c>
      <c r="F4104">
        <f t="shared" si="407"/>
        <v>0.20003627633220589</v>
      </c>
      <c r="G4104">
        <f t="shared" si="405"/>
        <v>52.579232522359284</v>
      </c>
      <c r="H4104">
        <f t="shared" si="408"/>
        <v>0.13520997718504429</v>
      </c>
      <c r="I4104">
        <f t="shared" si="409"/>
        <v>8.2207664776407157</v>
      </c>
    </row>
    <row r="4105" spans="1:9">
      <c r="A4105">
        <v>396</v>
      </c>
      <c r="B4105">
        <v>59.599997999999999</v>
      </c>
      <c r="C4105">
        <v>5.36</v>
      </c>
      <c r="D4105">
        <f t="shared" si="404"/>
        <v>60.599962723667794</v>
      </c>
      <c r="E4105">
        <f t="shared" si="406"/>
        <v>1.6777932168182193E-2</v>
      </c>
      <c r="F4105">
        <f t="shared" si="407"/>
        <v>0.99996472366779443</v>
      </c>
      <c r="G4105">
        <f t="shared" si="405"/>
        <v>51.5504515882497</v>
      </c>
      <c r="H4105">
        <f t="shared" si="408"/>
        <v>0.13505950808505562</v>
      </c>
      <c r="I4105">
        <f t="shared" si="409"/>
        <v>8.0495464117502991</v>
      </c>
    </row>
    <row r="4106" spans="1:9">
      <c r="A4106">
        <v>412.79998799999998</v>
      </c>
      <c r="B4106">
        <v>58.799999</v>
      </c>
      <c r="C4106">
        <v>5.64</v>
      </c>
      <c r="D4106">
        <f t="shared" si="404"/>
        <v>59.660771816642409</v>
      </c>
      <c r="E4106">
        <f t="shared" si="406"/>
        <v>1.4638993729275566E-2</v>
      </c>
      <c r="F4106">
        <f t="shared" si="407"/>
        <v>0.86077281664240957</v>
      </c>
      <c r="G4106">
        <f t="shared" si="405"/>
        <v>50.847869486906568</v>
      </c>
      <c r="H4106">
        <f t="shared" si="408"/>
        <v>0.13524030014173014</v>
      </c>
      <c r="I4106">
        <f t="shared" si="409"/>
        <v>7.952129513093432</v>
      </c>
    </row>
    <row r="4107" spans="1:9">
      <c r="A4107">
        <v>463.20001200000002</v>
      </c>
      <c r="B4107">
        <v>58.5</v>
      </c>
      <c r="C4107">
        <v>6.08</v>
      </c>
      <c r="D4107">
        <f t="shared" si="404"/>
        <v>55.430688352191915</v>
      </c>
      <c r="E4107">
        <f t="shared" si="406"/>
        <v>5.2466865774497183E-2</v>
      </c>
      <c r="F4107">
        <f t="shared" si="407"/>
        <v>3.0693116478080853</v>
      </c>
      <c r="G4107">
        <f t="shared" si="405"/>
        <v>49.743811899081649</v>
      </c>
      <c r="H4107">
        <f t="shared" si="408"/>
        <v>0.14967842907552736</v>
      </c>
      <c r="I4107">
        <f t="shared" si="409"/>
        <v>8.7561881009183509</v>
      </c>
    </row>
    <row r="4108" spans="1:9">
      <c r="A4108">
        <v>477.60000600000001</v>
      </c>
      <c r="B4108">
        <v>57.5</v>
      </c>
      <c r="C4108">
        <v>6.67</v>
      </c>
      <c r="D4108">
        <f t="shared" si="404"/>
        <v>50.634441338321992</v>
      </c>
      <c r="E4108">
        <f t="shared" si="406"/>
        <v>0.1194010202030958</v>
      </c>
      <c r="F4108">
        <f t="shared" si="407"/>
        <v>6.8655586616780084</v>
      </c>
      <c r="G4108">
        <f t="shared" si="405"/>
        <v>48.263371042680049</v>
      </c>
      <c r="H4108">
        <f t="shared" si="408"/>
        <v>0.16063702534469479</v>
      </c>
      <c r="I4108">
        <f t="shared" si="409"/>
        <v>9.2366289573199509</v>
      </c>
    </row>
    <row r="4109" spans="1:9">
      <c r="A4109">
        <v>504</v>
      </c>
      <c r="B4109">
        <v>56.799999</v>
      </c>
      <c r="C4109">
        <v>6.91</v>
      </c>
      <c r="D4109">
        <f t="shared" si="404"/>
        <v>48.917773369365435</v>
      </c>
      <c r="E4109">
        <f t="shared" si="406"/>
        <v>0.13877158044729129</v>
      </c>
      <c r="F4109">
        <f t="shared" si="407"/>
        <v>7.8822256306345651</v>
      </c>
      <c r="G4109">
        <f t="shared" si="405"/>
        <v>47.661157812957363</v>
      </c>
      <c r="H4109">
        <f t="shared" si="408"/>
        <v>0.1608950941538333</v>
      </c>
      <c r="I4109">
        <f t="shared" si="409"/>
        <v>9.1388411870426367</v>
      </c>
    </row>
    <row r="4110" spans="1:9">
      <c r="A4110">
        <v>520.79998799999998</v>
      </c>
      <c r="B4110">
        <v>56.200001</v>
      </c>
      <c r="C4110">
        <v>7.25</v>
      </c>
      <c r="D4110">
        <f t="shared" si="404"/>
        <v>46.680382783158713</v>
      </c>
      <c r="E4110">
        <f t="shared" si="406"/>
        <v>0.16938822148492999</v>
      </c>
      <c r="F4110">
        <f t="shared" si="407"/>
        <v>9.5196182168412875</v>
      </c>
      <c r="G4110">
        <f t="shared" si="405"/>
        <v>46.808022404183561</v>
      </c>
      <c r="H4110">
        <f t="shared" si="408"/>
        <v>0.16711705389144815</v>
      </c>
      <c r="I4110">
        <f t="shared" si="409"/>
        <v>9.3919785958164397</v>
      </c>
    </row>
    <row r="4111" spans="1:9">
      <c r="A4111">
        <v>482.39999399999999</v>
      </c>
      <c r="B4111">
        <v>55.400002000000001</v>
      </c>
      <c r="C4111">
        <v>6.89</v>
      </c>
      <c r="D4111">
        <f t="shared" si="404"/>
        <v>49.056261218336651</v>
      </c>
      <c r="E4111">
        <f t="shared" si="406"/>
        <v>0.11450795221385279</v>
      </c>
      <c r="F4111">
        <f t="shared" si="407"/>
        <v>6.3437407816633495</v>
      </c>
      <c r="G4111">
        <f t="shared" si="405"/>
        <v>47.711342248767593</v>
      </c>
      <c r="H4111">
        <f t="shared" si="408"/>
        <v>0.1387844670336367</v>
      </c>
      <c r="I4111">
        <f t="shared" si="409"/>
        <v>7.6886597512324073</v>
      </c>
    </row>
    <row r="4112" spans="1:9">
      <c r="A4112">
        <v>578.40002400000003</v>
      </c>
      <c r="B4112">
        <v>53.900002000000001</v>
      </c>
      <c r="C4112">
        <v>8.58</v>
      </c>
      <c r="D4112">
        <f t="shared" si="404"/>
        <v>39.631743435696912</v>
      </c>
      <c r="E4112">
        <f t="shared" si="406"/>
        <v>0.26471721771555945</v>
      </c>
      <c r="F4112">
        <f t="shared" si="407"/>
        <v>14.268258564303089</v>
      </c>
      <c r="G4112">
        <f t="shared" si="405"/>
        <v>43.470757422803686</v>
      </c>
      <c r="H4112">
        <f t="shared" si="408"/>
        <v>0.19349247106143547</v>
      </c>
      <c r="I4112">
        <f t="shared" si="409"/>
        <v>10.429244577196314</v>
      </c>
    </row>
    <row r="4113" spans="1:9">
      <c r="A4113">
        <v>547.20001200000002</v>
      </c>
      <c r="B4113">
        <v>53.299999</v>
      </c>
      <c r="C4113">
        <v>7.9400009999999996</v>
      </c>
      <c r="D4113">
        <f t="shared" si="404"/>
        <v>42.728808960070545</v>
      </c>
      <c r="E4113">
        <f t="shared" si="406"/>
        <v>0.1983337755771713</v>
      </c>
      <c r="F4113">
        <f t="shared" si="407"/>
        <v>10.571190039929455</v>
      </c>
      <c r="G4113">
        <f t="shared" si="405"/>
        <v>45.076656859509058</v>
      </c>
      <c r="H4113">
        <f t="shared" si="408"/>
        <v>0.1542840955867737</v>
      </c>
      <c r="I4113">
        <f t="shared" si="409"/>
        <v>8.2233421404909421</v>
      </c>
    </row>
    <row r="4114" spans="1:9">
      <c r="A4114">
        <v>559.20001200000002</v>
      </c>
      <c r="B4114">
        <v>52.5</v>
      </c>
      <c r="C4114">
        <v>8.3899989999999995</v>
      </c>
      <c r="D4114">
        <f t="shared" si="404"/>
        <v>40.501876422607644</v>
      </c>
      <c r="E4114">
        <f t="shared" si="406"/>
        <v>0.22853568718842582</v>
      </c>
      <c r="F4114">
        <f t="shared" si="407"/>
        <v>11.998123577392356</v>
      </c>
      <c r="G4114">
        <f t="shared" si="405"/>
        <v>43.947512072222608</v>
      </c>
      <c r="H4114">
        <f t="shared" si="408"/>
        <v>0.16290453195766461</v>
      </c>
      <c r="I4114">
        <f t="shared" si="409"/>
        <v>8.552487927777392</v>
      </c>
    </row>
    <row r="4115" spans="1:9">
      <c r="A4115">
        <v>638.40002400000003</v>
      </c>
      <c r="B4115">
        <v>51.099997999999999</v>
      </c>
      <c r="C4115">
        <v>9.76</v>
      </c>
      <c r="D4115">
        <f t="shared" si="404"/>
        <v>34.986335632053404</v>
      </c>
      <c r="E4115">
        <f t="shared" si="406"/>
        <v>0.31533587081444886</v>
      </c>
      <c r="F4115">
        <f t="shared" si="407"/>
        <v>16.113662367946596</v>
      </c>
      <c r="G4115">
        <f t="shared" si="405"/>
        <v>40.509875710000493</v>
      </c>
      <c r="H4115">
        <f t="shared" si="408"/>
        <v>0.2072431057629299</v>
      </c>
      <c r="I4115">
        <f t="shared" si="409"/>
        <v>10.590122289999506</v>
      </c>
    </row>
    <row r="4116" spans="1:9">
      <c r="A4116">
        <v>595.20001200000002</v>
      </c>
      <c r="B4116">
        <v>50.299999</v>
      </c>
      <c r="C4116">
        <v>9.1999999999999993</v>
      </c>
      <c r="D4116">
        <f t="shared" si="404"/>
        <v>37.042365054948242</v>
      </c>
      <c r="E4116">
        <f t="shared" si="406"/>
        <v>0.26357125663266429</v>
      </c>
      <c r="F4116">
        <f t="shared" si="407"/>
        <v>13.257633945051758</v>
      </c>
      <c r="G4116">
        <f t="shared" si="405"/>
        <v>41.915039912686751</v>
      </c>
      <c r="H4116">
        <f t="shared" si="408"/>
        <v>0.16669899113344414</v>
      </c>
      <c r="I4116">
        <f t="shared" si="409"/>
        <v>8.3849590873132485</v>
      </c>
    </row>
    <row r="4117" spans="1:9">
      <c r="A4117">
        <v>535.20001200000002</v>
      </c>
      <c r="B4117">
        <v>50.5</v>
      </c>
      <c r="C4117">
        <v>7.89</v>
      </c>
      <c r="D4117">
        <f t="shared" si="404"/>
        <v>42.991932724096401</v>
      </c>
      <c r="E4117">
        <f t="shared" si="406"/>
        <v>0.14867459952284354</v>
      </c>
      <c r="F4117">
        <f t="shared" si="407"/>
        <v>7.5080672759035991</v>
      </c>
      <c r="G4117">
        <f t="shared" si="405"/>
        <v>45.202120458256402</v>
      </c>
      <c r="H4117">
        <f t="shared" si="408"/>
        <v>0.10490850577710094</v>
      </c>
      <c r="I4117">
        <f t="shared" si="409"/>
        <v>5.2978795417435975</v>
      </c>
    </row>
    <row r="4118" spans="1:9">
      <c r="A4118">
        <v>441.60000600000001</v>
      </c>
      <c r="B4118">
        <v>51.099997999999999</v>
      </c>
      <c r="C4118">
        <v>6.43</v>
      </c>
      <c r="D4118">
        <f t="shared" si="404"/>
        <v>52.479258704650114</v>
      </c>
      <c r="E4118">
        <f t="shared" si="406"/>
        <v>2.6991404278530785E-2</v>
      </c>
      <c r="F4118">
        <f t="shared" si="407"/>
        <v>1.3792607046501146</v>
      </c>
      <c r="G4118">
        <f t="shared" si="405"/>
        <v>48.865584272402735</v>
      </c>
      <c r="H4118">
        <f t="shared" si="408"/>
        <v>4.372629775048649E-2</v>
      </c>
      <c r="I4118">
        <f t="shared" si="409"/>
        <v>2.2344137275972642</v>
      </c>
    </row>
    <row r="4119" spans="1:9">
      <c r="A4119">
        <v>391.20001200000002</v>
      </c>
      <c r="B4119">
        <v>49.299999</v>
      </c>
      <c r="C4119">
        <v>6.47</v>
      </c>
      <c r="D4119">
        <f t="shared" si="404"/>
        <v>52.162284674938412</v>
      </c>
      <c r="E4119">
        <f t="shared" si="406"/>
        <v>5.8058534137869107E-2</v>
      </c>
      <c r="F4119">
        <f t="shared" si="407"/>
        <v>2.8622856749384127</v>
      </c>
      <c r="G4119">
        <f t="shared" si="405"/>
        <v>48.765215400782282</v>
      </c>
      <c r="H4119">
        <f t="shared" si="408"/>
        <v>1.0847537729518374E-2</v>
      </c>
      <c r="I4119">
        <f t="shared" si="409"/>
        <v>0.53478359921771812</v>
      </c>
    </row>
    <row r="4120" spans="1:9">
      <c r="A4120">
        <v>496.79998799999998</v>
      </c>
      <c r="B4120">
        <v>50.799999</v>
      </c>
      <c r="C4120">
        <v>6.9</v>
      </c>
      <c r="D4120">
        <f t="shared" si="404"/>
        <v>48.986916940337295</v>
      </c>
      <c r="E4120">
        <f t="shared" si="406"/>
        <v>3.5690592428214513E-2</v>
      </c>
      <c r="F4120">
        <f t="shared" si="407"/>
        <v>1.8130820596627046</v>
      </c>
      <c r="G4120">
        <f t="shared" si="405"/>
        <v>47.686250030862475</v>
      </c>
      <c r="H4120">
        <f t="shared" si="408"/>
        <v>6.1294272252594435E-2</v>
      </c>
      <c r="I4120">
        <f t="shared" si="409"/>
        <v>3.1137489691375251</v>
      </c>
    </row>
    <row r="4121" spans="1:9">
      <c r="A4121">
        <v>621.59997599999997</v>
      </c>
      <c r="B4121">
        <v>49.700001</v>
      </c>
      <c r="C4121">
        <v>9.5</v>
      </c>
      <c r="D4121">
        <f t="shared" si="404"/>
        <v>35.910775928964014</v>
      </c>
      <c r="E4121">
        <f t="shared" si="406"/>
        <v>0.27744919101784293</v>
      </c>
      <c r="F4121">
        <f t="shared" si="407"/>
        <v>13.789225071035986</v>
      </c>
      <c r="G4121">
        <f t="shared" si="405"/>
        <v>41.162273375533402</v>
      </c>
      <c r="H4121">
        <f t="shared" si="408"/>
        <v>0.17178526061733074</v>
      </c>
      <c r="I4121">
        <f t="shared" si="409"/>
        <v>8.5377276244665978</v>
      </c>
    </row>
    <row r="4122" spans="1:9">
      <c r="A4122">
        <v>600</v>
      </c>
      <c r="B4122">
        <v>48.599997999999999</v>
      </c>
      <c r="C4122">
        <v>9.52</v>
      </c>
      <c r="D4122">
        <f t="shared" si="404"/>
        <v>35.837872427850186</v>
      </c>
      <c r="E4122">
        <f t="shared" si="406"/>
        <v>0.26259518718806968</v>
      </c>
      <c r="F4122">
        <f t="shared" si="407"/>
        <v>12.762125572149813</v>
      </c>
      <c r="G4122">
        <f t="shared" si="405"/>
        <v>41.112088939723179</v>
      </c>
      <c r="H4122">
        <f t="shared" si="408"/>
        <v>0.15407220922677445</v>
      </c>
      <c r="I4122">
        <f t="shared" si="409"/>
        <v>7.4879090602768201</v>
      </c>
    </row>
    <row r="4123" spans="1:9">
      <c r="A4123">
        <v>576</v>
      </c>
      <c r="B4123">
        <v>48.299999</v>
      </c>
      <c r="C4123">
        <v>8.8800000000000008</v>
      </c>
      <c r="D4123">
        <f t="shared" si="404"/>
        <v>38.333667961476785</v>
      </c>
      <c r="E4123">
        <f t="shared" si="406"/>
        <v>0.20634226179845708</v>
      </c>
      <c r="F4123">
        <f t="shared" si="407"/>
        <v>9.9663310385232151</v>
      </c>
      <c r="G4123">
        <f t="shared" si="405"/>
        <v>42.71799088565033</v>
      </c>
      <c r="H4123">
        <f t="shared" si="408"/>
        <v>0.11556952856975565</v>
      </c>
      <c r="I4123">
        <f t="shared" si="409"/>
        <v>5.5820081143496694</v>
      </c>
    </row>
    <row r="4124" spans="1:9">
      <c r="A4124">
        <v>583.20001200000002</v>
      </c>
      <c r="B4124">
        <v>48.400002000000001</v>
      </c>
      <c r="C4124">
        <v>8.83</v>
      </c>
      <c r="D4124">
        <f t="shared" si="404"/>
        <v>38.543888564889556</v>
      </c>
      <c r="E4124">
        <f t="shared" si="406"/>
        <v>0.20363869892217037</v>
      </c>
      <c r="F4124">
        <f t="shared" si="407"/>
        <v>9.8561134351104442</v>
      </c>
      <c r="G4124">
        <f t="shared" si="405"/>
        <v>42.843451975175896</v>
      </c>
      <c r="H4124">
        <f t="shared" si="408"/>
        <v>0.11480474783501259</v>
      </c>
      <c r="I4124">
        <f t="shared" si="409"/>
        <v>5.5565500248241051</v>
      </c>
    </row>
    <row r="4125" spans="1:9">
      <c r="A4125">
        <v>578.40002400000003</v>
      </c>
      <c r="B4125">
        <v>46.700001</v>
      </c>
      <c r="C4125">
        <v>9.6500009999999996</v>
      </c>
      <c r="D4125">
        <f t="shared" si="404"/>
        <v>35.371362028219963</v>
      </c>
      <c r="E4125">
        <f t="shared" si="406"/>
        <v>0.24258327043247896</v>
      </c>
      <c r="F4125">
        <f t="shared" si="407"/>
        <v>11.328638971780038</v>
      </c>
      <c r="G4125">
        <f t="shared" si="405"/>
        <v>40.785887597734927</v>
      </c>
      <c r="H4125">
        <f t="shared" si="408"/>
        <v>0.12664054123393001</v>
      </c>
      <c r="I4125">
        <f t="shared" si="409"/>
        <v>5.9141134022650732</v>
      </c>
    </row>
    <row r="4126" spans="1:9">
      <c r="A4126">
        <v>312</v>
      </c>
      <c r="B4126">
        <v>46</v>
      </c>
      <c r="C4126">
        <v>5.17</v>
      </c>
      <c r="D4126">
        <f t="shared" si="404"/>
        <v>60.599962723667794</v>
      </c>
      <c r="E4126">
        <f t="shared" si="406"/>
        <v>0.31739049399277813</v>
      </c>
      <c r="F4126">
        <f t="shared" si="407"/>
        <v>14.599962723667794</v>
      </c>
      <c r="G4126">
        <f t="shared" si="405"/>
        <v>52.027203728446821</v>
      </c>
      <c r="H4126">
        <f t="shared" si="408"/>
        <v>0.13102616800971351</v>
      </c>
      <c r="I4126">
        <f t="shared" si="409"/>
        <v>6.0272037284468212</v>
      </c>
    </row>
    <row r="4127" spans="1:9">
      <c r="A4127">
        <v>472.79998799999998</v>
      </c>
      <c r="B4127">
        <v>43.799999</v>
      </c>
      <c r="C4127">
        <v>8.6900010000000005</v>
      </c>
      <c r="D4127">
        <f t="shared" si="404"/>
        <v>39.145371550688523</v>
      </c>
      <c r="E4127">
        <f t="shared" si="406"/>
        <v>0.10627003551555964</v>
      </c>
      <c r="F4127">
        <f t="shared" si="407"/>
        <v>4.6546274493114765</v>
      </c>
      <c r="G4127">
        <f t="shared" si="405"/>
        <v>43.194740516625664</v>
      </c>
      <c r="H4127">
        <f t="shared" si="408"/>
        <v>1.3818687150525626E-2</v>
      </c>
      <c r="I4127">
        <f t="shared" si="409"/>
        <v>0.6052584833743353</v>
      </c>
    </row>
    <row r="4128" spans="1:9">
      <c r="A4128">
        <v>592.79998799999998</v>
      </c>
      <c r="B4128">
        <v>42</v>
      </c>
      <c r="C4128">
        <v>11.190001000000001</v>
      </c>
      <c r="D4128">
        <f t="shared" si="404"/>
        <v>30.669799888115069</v>
      </c>
      <c r="E4128">
        <f t="shared" si="406"/>
        <v>0.26976666933059362</v>
      </c>
      <c r="F4128">
        <f t="shared" si="407"/>
        <v>11.330200111884931</v>
      </c>
      <c r="G4128">
        <f t="shared" si="405"/>
        <v>36.921686040347709</v>
      </c>
      <c r="H4128">
        <f t="shared" si="408"/>
        <v>0.12091223713457837</v>
      </c>
      <c r="I4128">
        <f t="shared" si="409"/>
        <v>5.0783139596522915</v>
      </c>
    </row>
    <row r="4129" spans="1:9">
      <c r="A4129">
        <v>573.59997599999997</v>
      </c>
      <c r="B4129">
        <v>42</v>
      </c>
      <c r="C4129">
        <v>9.8499990000000004</v>
      </c>
      <c r="D4129">
        <f t="shared" si="404"/>
        <v>34.677710972967823</v>
      </c>
      <c r="E4129">
        <f t="shared" si="406"/>
        <v>0.17434021492933754</v>
      </c>
      <c r="F4129">
        <f t="shared" si="407"/>
        <v>7.322289027032177</v>
      </c>
      <c r="G4129">
        <f t="shared" si="405"/>
        <v>40.284048258076275</v>
      </c>
      <c r="H4129">
        <f t="shared" si="408"/>
        <v>4.0855993855326775E-2</v>
      </c>
      <c r="I4129">
        <f t="shared" si="409"/>
        <v>1.7159517419237247</v>
      </c>
    </row>
    <row r="4130" spans="1:9">
      <c r="A4130">
        <v>568.79998799999998</v>
      </c>
      <c r="B4130">
        <v>40.5</v>
      </c>
      <c r="C4130">
        <v>10.639999</v>
      </c>
      <c r="D4130">
        <f t="shared" si="404"/>
        <v>32.192700284187922</v>
      </c>
      <c r="E4130">
        <f t="shared" si="406"/>
        <v>0.20511851150153279</v>
      </c>
      <c r="F4130">
        <f t="shared" si="407"/>
        <v>8.3072997158120785</v>
      </c>
      <c r="G4130">
        <f t="shared" si="405"/>
        <v>38.301763043572443</v>
      </c>
      <c r="H4130">
        <f t="shared" si="408"/>
        <v>5.4277455714260674E-2</v>
      </c>
      <c r="I4130">
        <f t="shared" si="409"/>
        <v>2.1982369564275572</v>
      </c>
    </row>
    <row r="4131" spans="1:9">
      <c r="A4131">
        <v>576</v>
      </c>
      <c r="B4131">
        <v>41</v>
      </c>
      <c r="C4131">
        <v>10.029999999999999</v>
      </c>
      <c r="D4131">
        <f t="shared" si="404"/>
        <v>34.077067528067012</v>
      </c>
      <c r="E4131">
        <f t="shared" si="406"/>
        <v>0.16885201151056067</v>
      </c>
      <c r="F4131">
        <f t="shared" si="407"/>
        <v>6.9229324719329881</v>
      </c>
      <c r="G4131">
        <f t="shared" si="405"/>
        <v>39.832385826562472</v>
      </c>
      <c r="H4131">
        <f t="shared" si="408"/>
        <v>2.8478394474086045E-2</v>
      </c>
      <c r="I4131">
        <f t="shared" si="409"/>
        <v>1.1676141734375278</v>
      </c>
    </row>
    <row r="4132" spans="1:9">
      <c r="A4132">
        <v>547.20001200000002</v>
      </c>
      <c r="B4132">
        <v>37.900002000000001</v>
      </c>
      <c r="C4132">
        <v>12.309998999999999</v>
      </c>
      <c r="D4132">
        <f t="shared" si="404"/>
        <v>27.989347807991177</v>
      </c>
      <c r="E4132">
        <f t="shared" si="406"/>
        <v>0.26149481976303918</v>
      </c>
      <c r="F4132">
        <f t="shared" si="407"/>
        <v>9.910654192008824</v>
      </c>
      <c r="G4132">
        <f t="shared" si="405"/>
        <v>34.111362653418766</v>
      </c>
      <c r="H4132">
        <f t="shared" si="408"/>
        <v>9.996409357923608E-2</v>
      </c>
      <c r="I4132">
        <f t="shared" si="409"/>
        <v>3.7886393465812347</v>
      </c>
    </row>
    <row r="4133" spans="1:9">
      <c r="A4133">
        <v>516</v>
      </c>
      <c r="B4133">
        <v>35.200001</v>
      </c>
      <c r="C4133">
        <v>12.8</v>
      </c>
      <c r="D4133">
        <f t="shared" si="404"/>
        <v>26.964149401651223</v>
      </c>
      <c r="E4133">
        <f t="shared" si="406"/>
        <v>0.23397305012431041</v>
      </c>
      <c r="F4133">
        <f t="shared" si="407"/>
        <v>8.235851598348777</v>
      </c>
      <c r="G4133">
        <f t="shared" si="405"/>
        <v>32.881841466846488</v>
      </c>
      <c r="H4133">
        <f t="shared" si="408"/>
        <v>6.5856803048201962E-2</v>
      </c>
      <c r="I4133">
        <f t="shared" si="409"/>
        <v>2.3181595331535121</v>
      </c>
    </row>
    <row r="4134" spans="1:9">
      <c r="A4134">
        <v>465.60000600000001</v>
      </c>
      <c r="B4134">
        <v>31.799999</v>
      </c>
      <c r="C4134">
        <v>14.669999000000001</v>
      </c>
      <c r="D4134">
        <f t="shared" si="404"/>
        <v>23.681078485973099</v>
      </c>
      <c r="E4134">
        <f t="shared" si="406"/>
        <v>0.25531197387858096</v>
      </c>
      <c r="F4134">
        <f t="shared" si="407"/>
        <v>8.1189205140269003</v>
      </c>
      <c r="G4134">
        <f t="shared" si="405"/>
        <v>28.189599227812366</v>
      </c>
      <c r="H4134">
        <f t="shared" si="408"/>
        <v>0.11353458760132773</v>
      </c>
      <c r="I4134">
        <f t="shared" si="409"/>
        <v>3.610399772187634</v>
      </c>
    </row>
    <row r="4135" spans="1:9">
      <c r="A4135">
        <v>576</v>
      </c>
      <c r="B4135">
        <v>30.200001</v>
      </c>
      <c r="C4135">
        <v>14.94</v>
      </c>
      <c r="D4135">
        <f t="shared" si="404"/>
        <v>23.274949829620294</v>
      </c>
      <c r="E4135">
        <f t="shared" si="406"/>
        <v>0.22930632255209882</v>
      </c>
      <c r="F4135">
        <f t="shared" si="407"/>
        <v>6.9250511703797066</v>
      </c>
      <c r="G4135">
        <f t="shared" si="405"/>
        <v>27.512106835152558</v>
      </c>
      <c r="H4135">
        <f t="shared" si="408"/>
        <v>8.9003115094183016E-2</v>
      </c>
      <c r="I4135">
        <f t="shared" si="409"/>
        <v>2.6878941648474424</v>
      </c>
    </row>
    <row r="4136" spans="1:9">
      <c r="A4136">
        <v>484.79998799999998</v>
      </c>
      <c r="B4136">
        <v>29.4</v>
      </c>
      <c r="C4136">
        <v>12.73</v>
      </c>
      <c r="D4136">
        <f t="shared" si="404"/>
        <v>27.105773973544458</v>
      </c>
      <c r="E4136">
        <f t="shared" si="406"/>
        <v>7.8034898859031976E-2</v>
      </c>
      <c r="F4136">
        <f t="shared" si="407"/>
        <v>2.2942260264555401</v>
      </c>
      <c r="G4136">
        <f t="shared" si="405"/>
        <v>33.057486992182277</v>
      </c>
      <c r="H4136">
        <f t="shared" si="408"/>
        <v>0.12440431946198226</v>
      </c>
      <c r="I4136">
        <f t="shared" si="409"/>
        <v>3.6574869921822781</v>
      </c>
    </row>
    <row r="4137" spans="1:9">
      <c r="A4137">
        <v>528</v>
      </c>
      <c r="B4137">
        <v>31.5</v>
      </c>
      <c r="C4137">
        <v>10.77</v>
      </c>
      <c r="D4137">
        <f t="shared" si="404"/>
        <v>31.818703088357481</v>
      </c>
      <c r="E4137">
        <f t="shared" si="406"/>
        <v>1.0117558360554941E-2</v>
      </c>
      <c r="F4137">
        <f t="shared" si="407"/>
        <v>0.31870308835748062</v>
      </c>
      <c r="G4137">
        <f t="shared" si="405"/>
        <v>37.975561701584198</v>
      </c>
      <c r="H4137">
        <f t="shared" si="408"/>
        <v>0.2055733873518793</v>
      </c>
      <c r="I4137">
        <f t="shared" si="409"/>
        <v>6.4755617015841977</v>
      </c>
    </row>
    <row r="4138" spans="1:9">
      <c r="A4138">
        <v>314.39999399999999</v>
      </c>
      <c r="B4138">
        <v>31.799999</v>
      </c>
      <c r="C4138">
        <v>6.16</v>
      </c>
      <c r="D4138">
        <f t="shared" si="404"/>
        <v>54.726506807342417</v>
      </c>
      <c r="E4138">
        <f t="shared" si="406"/>
        <v>0.72095938768244672</v>
      </c>
      <c r="F4138">
        <f t="shared" si="407"/>
        <v>22.926507807342418</v>
      </c>
      <c r="G4138">
        <f t="shared" si="405"/>
        <v>49.543074155840756</v>
      </c>
      <c r="H4138">
        <f t="shared" si="408"/>
        <v>0.55795835577984632</v>
      </c>
      <c r="I4138">
        <f t="shared" si="409"/>
        <v>17.743075155840756</v>
      </c>
    </row>
    <row r="4139" spans="1:9">
      <c r="A4139">
        <v>554.40002400000003</v>
      </c>
      <c r="B4139">
        <v>33.799999</v>
      </c>
      <c r="C4139">
        <v>10.79</v>
      </c>
      <c r="D4139">
        <f t="shared" si="404"/>
        <v>31.761965379943071</v>
      </c>
      <c r="E4139">
        <f t="shared" si="406"/>
        <v>6.0296854448336788E-2</v>
      </c>
      <c r="F4139">
        <f t="shared" si="407"/>
        <v>2.0380336200569289</v>
      </c>
      <c r="G4139">
        <f t="shared" si="405"/>
        <v>37.925377265773975</v>
      </c>
      <c r="H4139">
        <f t="shared" si="408"/>
        <v>0.12205261502445532</v>
      </c>
      <c r="I4139">
        <f t="shared" si="409"/>
        <v>4.1253782657739748</v>
      </c>
    </row>
    <row r="4140" spans="1:9">
      <c r="A4140">
        <v>523.20001200000002</v>
      </c>
      <c r="B4140">
        <v>33.200001</v>
      </c>
      <c r="C4140">
        <v>11.06</v>
      </c>
      <c r="D4140">
        <f t="shared" si="404"/>
        <v>31.01609023392917</v>
      </c>
      <c r="E4140">
        <f t="shared" si="406"/>
        <v>6.5780442779830958E-2</v>
      </c>
      <c r="F4140">
        <f t="shared" si="407"/>
        <v>2.1839107660708308</v>
      </c>
      <c r="G4140">
        <f t="shared" si="405"/>
        <v>37.247887382335946</v>
      </c>
      <c r="H4140">
        <f t="shared" si="408"/>
        <v>0.12192428495215847</v>
      </c>
      <c r="I4140">
        <f t="shared" si="409"/>
        <v>4.0478863823359461</v>
      </c>
    </row>
    <row r="4141" spans="1:9">
      <c r="A4141">
        <v>352.79998799999998</v>
      </c>
      <c r="B4141">
        <v>32.599997999999999</v>
      </c>
      <c r="C4141">
        <v>8.2799999999999994</v>
      </c>
      <c r="D4141">
        <f t="shared" si="404"/>
        <v>41.023882350077926</v>
      </c>
      <c r="E4141">
        <f t="shared" si="406"/>
        <v>0.2584013762846834</v>
      </c>
      <c r="F4141">
        <f t="shared" si="407"/>
        <v>8.4238843500779268</v>
      </c>
      <c r="G4141">
        <f t="shared" si="405"/>
        <v>44.223523959957049</v>
      </c>
      <c r="H4141">
        <f t="shared" si="408"/>
        <v>0.35654989794652903</v>
      </c>
      <c r="I4141">
        <f t="shared" si="409"/>
        <v>11.62352595995705</v>
      </c>
    </row>
    <row r="4142" spans="1:9">
      <c r="A4142">
        <v>369.60000600000001</v>
      </c>
      <c r="B4142">
        <v>35.400002000000001</v>
      </c>
      <c r="C4142">
        <v>6.2</v>
      </c>
      <c r="D4142">
        <f t="shared" si="404"/>
        <v>54.381230695029124</v>
      </c>
      <c r="E4142">
        <f t="shared" si="406"/>
        <v>0.53619287069614074</v>
      </c>
      <c r="F4142">
        <f t="shared" si="407"/>
        <v>18.981228695029124</v>
      </c>
      <c r="G4142">
        <f t="shared" si="405"/>
        <v>49.442705284220303</v>
      </c>
      <c r="H4142">
        <f t="shared" si="408"/>
        <v>0.39668651104088359</v>
      </c>
      <c r="I4142">
        <f t="shared" si="409"/>
        <v>14.042703284220302</v>
      </c>
    </row>
    <row r="4143" spans="1:9">
      <c r="A4143">
        <v>242.39999399999999</v>
      </c>
      <c r="B4143">
        <v>35.599997999999999</v>
      </c>
      <c r="C4143">
        <v>4.46</v>
      </c>
      <c r="D4143">
        <f t="shared" si="404"/>
        <v>60.599962723667794</v>
      </c>
      <c r="E4143">
        <f t="shared" si="406"/>
        <v>0.70224623955506382</v>
      </c>
      <c r="F4143">
        <f t="shared" si="407"/>
        <v>24.999964723667794</v>
      </c>
      <c r="G4143">
        <f t="shared" si="405"/>
        <v>53.808751199709768</v>
      </c>
      <c r="H4143">
        <f t="shared" si="408"/>
        <v>0.51148186018745756</v>
      </c>
      <c r="I4143">
        <f t="shared" si="409"/>
        <v>18.208753199709768</v>
      </c>
    </row>
    <row r="4144" spans="1:9">
      <c r="A4144">
        <v>482.39999399999999</v>
      </c>
      <c r="B4144">
        <v>32.900002000000001</v>
      </c>
      <c r="C4144">
        <v>11.990000999999999</v>
      </c>
      <c r="D4144">
        <f t="shared" si="404"/>
        <v>28.704089260445635</v>
      </c>
      <c r="E4144">
        <f t="shared" si="406"/>
        <v>0.12753533387488444</v>
      </c>
      <c r="F4144">
        <f t="shared" si="407"/>
        <v>4.1959127395543661</v>
      </c>
      <c r="G4144">
        <f t="shared" si="405"/>
        <v>34.914308607938764</v>
      </c>
      <c r="H4144">
        <f t="shared" si="408"/>
        <v>6.1225121139468736E-2</v>
      </c>
      <c r="I4144">
        <f t="shared" si="409"/>
        <v>2.0143066079387637</v>
      </c>
    </row>
    <row r="4145" spans="1:9">
      <c r="A4145">
        <v>472.79998799999998</v>
      </c>
      <c r="B4145">
        <v>34.5</v>
      </c>
      <c r="C4145">
        <v>9.24</v>
      </c>
      <c r="D4145">
        <f t="shared" si="404"/>
        <v>36.887241004488637</v>
      </c>
      <c r="E4145">
        <f t="shared" si="406"/>
        <v>6.9195391434453232E-2</v>
      </c>
      <c r="F4145">
        <f t="shared" si="407"/>
        <v>2.3872410044886365</v>
      </c>
      <c r="G4145">
        <f t="shared" si="405"/>
        <v>41.814671041066305</v>
      </c>
      <c r="H4145">
        <f t="shared" si="408"/>
        <v>0.21201945046568998</v>
      </c>
      <c r="I4145">
        <f t="shared" si="409"/>
        <v>7.3146710410663047</v>
      </c>
    </row>
    <row r="4146" spans="1:9">
      <c r="A4146">
        <v>501.60000600000001</v>
      </c>
      <c r="B4146">
        <v>34.400002000000001</v>
      </c>
      <c r="C4146">
        <v>10.24</v>
      </c>
      <c r="D4146">
        <f t="shared" si="404"/>
        <v>33.40300940236876</v>
      </c>
      <c r="E4146">
        <f t="shared" si="406"/>
        <v>2.89823412693767E-2</v>
      </c>
      <c r="F4146">
        <f t="shared" si="407"/>
        <v>0.99699259763124104</v>
      </c>
      <c r="G4146">
        <f t="shared" si="405"/>
        <v>39.305449250555121</v>
      </c>
      <c r="H4146">
        <f t="shared" si="408"/>
        <v>0.14260020248124172</v>
      </c>
      <c r="I4146">
        <f t="shared" si="409"/>
        <v>4.9054472505551203</v>
      </c>
    </row>
    <row r="4147" spans="1:9">
      <c r="A4147">
        <v>480</v>
      </c>
      <c r="B4147">
        <v>35.400002000000001</v>
      </c>
      <c r="C4147">
        <v>8.7200000000000006</v>
      </c>
      <c r="D4147">
        <f t="shared" si="404"/>
        <v>39.014859861709731</v>
      </c>
      <c r="E4147">
        <f t="shared" si="406"/>
        <v>0.10211462309266903</v>
      </c>
      <c r="F4147">
        <f t="shared" si="407"/>
        <v>3.61485786170973</v>
      </c>
      <c r="G4147">
        <f t="shared" si="405"/>
        <v>43.119466372132123</v>
      </c>
      <c r="H4147">
        <f t="shared" si="408"/>
        <v>0.2180639529944694</v>
      </c>
      <c r="I4147">
        <f t="shared" si="409"/>
        <v>7.7194643721321228</v>
      </c>
    </row>
    <row r="4148" spans="1:9">
      <c r="A4148">
        <v>496.79998799999998</v>
      </c>
      <c r="B4148">
        <v>38.299999</v>
      </c>
      <c r="C4148">
        <v>8.2100000000000009</v>
      </c>
      <c r="D4148">
        <f t="shared" si="404"/>
        <v>41.363353983036603</v>
      </c>
      <c r="E4148">
        <f t="shared" si="406"/>
        <v>7.9983160914354159E-2</v>
      </c>
      <c r="F4148">
        <f t="shared" si="407"/>
        <v>3.0633549830366036</v>
      </c>
      <c r="G4148">
        <f t="shared" si="405"/>
        <v>44.399169485292823</v>
      </c>
      <c r="H4148">
        <f t="shared" si="408"/>
        <v>0.15924727531436289</v>
      </c>
      <c r="I4148">
        <f t="shared" si="409"/>
        <v>6.0991704852928237</v>
      </c>
    </row>
    <row r="4149" spans="1:9">
      <c r="A4149">
        <v>520.79998799999998</v>
      </c>
      <c r="B4149">
        <v>40</v>
      </c>
      <c r="C4149">
        <v>8.5500000000000007</v>
      </c>
      <c r="D4149">
        <f t="shared" si="404"/>
        <v>39.76656109898434</v>
      </c>
      <c r="E4149">
        <f t="shared" si="406"/>
        <v>5.8359725253914977E-3</v>
      </c>
      <c r="F4149">
        <f t="shared" si="407"/>
        <v>0.23343890101565989</v>
      </c>
      <c r="G4149">
        <f t="shared" si="405"/>
        <v>43.546034076519021</v>
      </c>
      <c r="H4149">
        <f t="shared" si="408"/>
        <v>8.8650851912975531E-2</v>
      </c>
      <c r="I4149">
        <f t="shared" si="409"/>
        <v>3.546034076519021</v>
      </c>
    </row>
    <row r="4150" spans="1:9">
      <c r="A4150">
        <v>477.60000600000001</v>
      </c>
      <c r="B4150">
        <v>39.299999</v>
      </c>
      <c r="C4150">
        <v>8.4700000000000006</v>
      </c>
      <c r="D4150">
        <f t="shared" si="404"/>
        <v>40.13074387773478</v>
      </c>
      <c r="E4150">
        <f t="shared" si="406"/>
        <v>2.113854704512283E-2</v>
      </c>
      <c r="F4150">
        <f t="shared" si="407"/>
        <v>0.83074487773478012</v>
      </c>
      <c r="G4150">
        <f t="shared" si="405"/>
        <v>43.746771819759914</v>
      </c>
      <c r="H4150">
        <f t="shared" si="408"/>
        <v>0.11314943849642119</v>
      </c>
      <c r="I4150">
        <f t="shared" si="409"/>
        <v>4.4467728197599143</v>
      </c>
    </row>
    <row r="4151" spans="1:9">
      <c r="A4151">
        <v>504</v>
      </c>
      <c r="B4151">
        <v>36.900002000000001</v>
      </c>
      <c r="C4151">
        <v>10.8</v>
      </c>
      <c r="D4151">
        <f t="shared" si="404"/>
        <v>31.733675328108657</v>
      </c>
      <c r="E4151">
        <f t="shared" si="406"/>
        <v>0.1400088453082291</v>
      </c>
      <c r="F4151">
        <f t="shared" si="407"/>
        <v>5.1663266718913441</v>
      </c>
      <c r="G4151">
        <f t="shared" si="405"/>
        <v>37.900285047868863</v>
      </c>
      <c r="H4151">
        <f t="shared" si="408"/>
        <v>2.7107940207397881E-2</v>
      </c>
      <c r="I4151">
        <f t="shared" si="409"/>
        <v>1.0002830478688622</v>
      </c>
    </row>
    <row r="4152" spans="1:9">
      <c r="A4152">
        <v>499.20001200000002</v>
      </c>
      <c r="B4152">
        <v>40.200001</v>
      </c>
      <c r="C4152">
        <v>7.91</v>
      </c>
      <c r="D4152">
        <f t="shared" si="404"/>
        <v>42.886286141731503</v>
      </c>
      <c r="E4152">
        <f t="shared" si="406"/>
        <v>6.6823011813644057E-2</v>
      </c>
      <c r="F4152">
        <f t="shared" si="407"/>
        <v>2.6862851417315028</v>
      </c>
      <c r="G4152">
        <f t="shared" si="405"/>
        <v>45.151936022446179</v>
      </c>
      <c r="H4152">
        <f t="shared" si="408"/>
        <v>0.12318246018068951</v>
      </c>
      <c r="I4152">
        <f t="shared" si="409"/>
        <v>4.9519350224461789</v>
      </c>
    </row>
    <row r="4153" spans="1:9">
      <c r="A4153">
        <v>453.60000600000001</v>
      </c>
      <c r="B4153">
        <v>43.5</v>
      </c>
      <c r="C4153">
        <v>6.14</v>
      </c>
      <c r="D4153">
        <f t="shared" si="404"/>
        <v>54.900831880334486</v>
      </c>
      <c r="E4153">
        <f t="shared" si="406"/>
        <v>0.26208808920309162</v>
      </c>
      <c r="F4153">
        <f t="shared" si="407"/>
        <v>11.400831880334486</v>
      </c>
      <c r="G4153">
        <f t="shared" si="405"/>
        <v>49.593258591650979</v>
      </c>
      <c r="H4153">
        <f t="shared" si="408"/>
        <v>0.14007491015289608</v>
      </c>
      <c r="I4153">
        <f t="shared" si="409"/>
        <v>6.0932585916509794</v>
      </c>
    </row>
    <row r="4154" spans="1:9">
      <c r="A4154">
        <v>446.39999399999999</v>
      </c>
      <c r="B4154">
        <v>46</v>
      </c>
      <c r="C4154">
        <v>6.49</v>
      </c>
      <c r="D4154">
        <f t="shared" si="404"/>
        <v>52.005262871313874</v>
      </c>
      <c r="E4154">
        <f t="shared" si="406"/>
        <v>0.13054919285464944</v>
      </c>
      <c r="F4154">
        <f t="shared" si="407"/>
        <v>6.0052628713138745</v>
      </c>
      <c r="G4154">
        <f t="shared" si="405"/>
        <v>48.715030964972058</v>
      </c>
      <c r="H4154">
        <f t="shared" si="408"/>
        <v>5.9022412282001266E-2</v>
      </c>
      <c r="I4154">
        <f t="shared" si="409"/>
        <v>2.7150309649720583</v>
      </c>
    </row>
    <row r="4155" spans="1:9">
      <c r="A4155">
        <v>475.20001200000002</v>
      </c>
      <c r="B4155">
        <v>47.5</v>
      </c>
      <c r="C4155">
        <v>6.83</v>
      </c>
      <c r="D4155">
        <f t="shared" si="404"/>
        <v>49.476591102549435</v>
      </c>
      <c r="E4155">
        <f t="shared" si="406"/>
        <v>4.1612444264198627E-2</v>
      </c>
      <c r="F4155">
        <f t="shared" si="407"/>
        <v>1.9765911025494347</v>
      </c>
      <c r="G4155">
        <f t="shared" si="405"/>
        <v>47.861895556198263</v>
      </c>
      <c r="H4155">
        <f t="shared" si="408"/>
        <v>7.6188538147002752E-3</v>
      </c>
      <c r="I4155">
        <f t="shared" si="409"/>
        <v>0.36189555619826308</v>
      </c>
    </row>
    <row r="4156" spans="1:9">
      <c r="A4156">
        <v>516</v>
      </c>
      <c r="B4156">
        <v>47.599997999999999</v>
      </c>
      <c r="C4156">
        <v>8.08</v>
      </c>
      <c r="D4156">
        <f t="shared" si="404"/>
        <v>42.009406433030819</v>
      </c>
      <c r="E4156">
        <f t="shared" si="406"/>
        <v>0.11744940760226882</v>
      </c>
      <c r="F4156">
        <f t="shared" si="407"/>
        <v>5.5905915669691808</v>
      </c>
      <c r="G4156">
        <f t="shared" si="405"/>
        <v>44.725368318059282</v>
      </c>
      <c r="H4156">
        <f t="shared" si="408"/>
        <v>6.03913824101572E-2</v>
      </c>
      <c r="I4156">
        <f t="shared" si="409"/>
        <v>2.8746296819407178</v>
      </c>
    </row>
    <row r="4157" spans="1:9">
      <c r="A4157">
        <v>453.60000600000001</v>
      </c>
      <c r="B4157">
        <v>48.200001</v>
      </c>
      <c r="C4157">
        <v>6.55</v>
      </c>
      <c r="D4157">
        <f t="shared" si="404"/>
        <v>51.539950931107477</v>
      </c>
      <c r="E4157">
        <f t="shared" si="406"/>
        <v>6.9293565597798978E-2</v>
      </c>
      <c r="F4157">
        <f t="shared" si="407"/>
        <v>3.3399499311074763</v>
      </c>
      <c r="G4157">
        <f t="shared" si="405"/>
        <v>48.564477657541389</v>
      </c>
      <c r="H4157">
        <f t="shared" si="408"/>
        <v>7.5617562236438181E-3</v>
      </c>
      <c r="I4157">
        <f t="shared" si="409"/>
        <v>0.36447665754138825</v>
      </c>
    </row>
    <row r="4158" spans="1:9">
      <c r="A4158">
        <v>489.60000600000001</v>
      </c>
      <c r="B4158">
        <v>48.400002000000001</v>
      </c>
      <c r="C4158">
        <v>7.1500009999999996</v>
      </c>
      <c r="D4158">
        <f t="shared" si="404"/>
        <v>47.31634379445989</v>
      </c>
      <c r="E4158">
        <f t="shared" si="406"/>
        <v>2.238963142067868E-2</v>
      </c>
      <c r="F4158">
        <f t="shared" si="407"/>
        <v>1.0836582055401109</v>
      </c>
      <c r="G4158">
        <f t="shared" si="405"/>
        <v>47.05894207401289</v>
      </c>
      <c r="H4158">
        <f t="shared" si="408"/>
        <v>2.7707848565525071E-2</v>
      </c>
      <c r="I4158">
        <f t="shared" si="409"/>
        <v>1.3410599259871105</v>
      </c>
    </row>
    <row r="4159" spans="1:9">
      <c r="A4159">
        <v>496.79998799999998</v>
      </c>
      <c r="B4159">
        <v>49.099997999999999</v>
      </c>
      <c r="C4159">
        <v>7.05</v>
      </c>
      <c r="D4159">
        <f t="shared" si="404"/>
        <v>47.970359333070142</v>
      </c>
      <c r="E4159">
        <f t="shared" si="406"/>
        <v>2.3006898430624315E-2</v>
      </c>
      <c r="F4159">
        <f t="shared" si="407"/>
        <v>1.129638666929857</v>
      </c>
      <c r="G4159">
        <f t="shared" si="405"/>
        <v>47.3098667622858</v>
      </c>
      <c r="H4159">
        <f t="shared" si="408"/>
        <v>3.6458886163583941E-2</v>
      </c>
      <c r="I4159">
        <f t="shared" si="409"/>
        <v>1.7901312377141991</v>
      </c>
    </row>
    <row r="4160" spans="1:9">
      <c r="A4160">
        <v>489.60000600000001</v>
      </c>
      <c r="B4160">
        <v>47.400002000000001</v>
      </c>
      <c r="C4160">
        <v>7.69</v>
      </c>
      <c r="D4160">
        <f t="shared" si="404"/>
        <v>44.07862253749861</v>
      </c>
      <c r="E4160">
        <f t="shared" si="406"/>
        <v>7.0071293720649852E-2</v>
      </c>
      <c r="F4160">
        <f t="shared" si="407"/>
        <v>3.3213794625013904</v>
      </c>
      <c r="G4160">
        <f t="shared" si="405"/>
        <v>45.703964816358642</v>
      </c>
      <c r="H4160">
        <f t="shared" si="408"/>
        <v>3.5781373672544539E-2</v>
      </c>
      <c r="I4160">
        <f t="shared" si="409"/>
        <v>1.6960371836413586</v>
      </c>
    </row>
    <row r="4161" spans="1:9">
      <c r="A4161">
        <v>530.40002400000003</v>
      </c>
      <c r="B4161">
        <v>47.5</v>
      </c>
      <c r="C4161">
        <v>7.99</v>
      </c>
      <c r="D4161">
        <f t="shared" si="404"/>
        <v>42.468988752565544</v>
      </c>
      <c r="E4161">
        <f t="shared" si="406"/>
        <v>0.10591602626177803</v>
      </c>
      <c r="F4161">
        <f t="shared" si="407"/>
        <v>5.0310112474344564</v>
      </c>
      <c r="G4161">
        <f t="shared" si="405"/>
        <v>44.951198279205286</v>
      </c>
      <c r="H4161">
        <f t="shared" si="408"/>
        <v>5.3658983595678188E-2</v>
      </c>
      <c r="I4161">
        <f t="shared" si="409"/>
        <v>2.5488017207947138</v>
      </c>
    </row>
    <row r="4162" spans="1:9">
      <c r="A4162">
        <v>504</v>
      </c>
      <c r="B4162">
        <v>48</v>
      </c>
      <c r="C4162">
        <v>7.35</v>
      </c>
      <c r="D4162">
        <f t="shared" ref="D4162:D4225" si="410">IF(C4162&lt;=$L$7, $L$6,(IF(C4162&lt;=$L$7,C4162*D4162,($L$6*$L$7)+($L$10*(C4162-$L$7))))/C4162)</f>
        <v>46.061720560242023</v>
      </c>
      <c r="E4162">
        <f t="shared" si="406"/>
        <v>4.0380821661624523E-2</v>
      </c>
      <c r="F4162">
        <f t="shared" si="407"/>
        <v>1.9382794397579772</v>
      </c>
      <c r="G4162">
        <f t="shared" ref="G4162:G4225" si="411">$L$16-($L$16/$L$17)*C4162</f>
        <v>46.557100225132444</v>
      </c>
      <c r="H4162">
        <f t="shared" si="408"/>
        <v>3.0060411976407408E-2</v>
      </c>
      <c r="I4162">
        <f t="shared" si="409"/>
        <v>1.4428997748675556</v>
      </c>
    </row>
    <row r="4163" spans="1:9">
      <c r="A4163">
        <v>508.79998799999998</v>
      </c>
      <c r="B4163">
        <v>47.900002000000001</v>
      </c>
      <c r="C4163">
        <v>7.45</v>
      </c>
      <c r="D4163">
        <f t="shared" si="410"/>
        <v>45.459666719148579</v>
      </c>
      <c r="E4163">
        <f t="shared" ref="E4163:E4226" si="412">ABS(B4163-D4163)/B4163</f>
        <v>5.0946454675543047E-2</v>
      </c>
      <c r="F4163">
        <f t="shared" ref="F4163:F4226" si="413">ABS(B4163-D4163)</f>
        <v>2.4403352808514214</v>
      </c>
      <c r="G4163">
        <f t="shared" si="411"/>
        <v>46.306178046081328</v>
      </c>
      <c r="H4163">
        <f t="shared" ref="H4163:H4226" si="414">ABS(B4163-G4163)/B4163</f>
        <v>3.3273985122561633E-2</v>
      </c>
      <c r="I4163">
        <f t="shared" ref="I4163:I4226" si="415">ABS(B4163-G4163)</f>
        <v>1.5938239539186725</v>
      </c>
    </row>
    <row r="4164" spans="1:9">
      <c r="A4164">
        <v>520.79998799999998</v>
      </c>
      <c r="B4164">
        <v>48.200001</v>
      </c>
      <c r="C4164">
        <v>7.4</v>
      </c>
      <c r="D4164">
        <f t="shared" si="410"/>
        <v>45.758659674015924</v>
      </c>
      <c r="E4164">
        <f t="shared" si="412"/>
        <v>5.0650233928088019E-2</v>
      </c>
      <c r="F4164">
        <f t="shared" si="413"/>
        <v>2.4413413259840766</v>
      </c>
      <c r="G4164">
        <f t="shared" si="411"/>
        <v>46.431639135606886</v>
      </c>
      <c r="H4164">
        <f t="shared" si="414"/>
        <v>3.6688004724172392E-2</v>
      </c>
      <c r="I4164">
        <f t="shared" si="415"/>
        <v>1.768361864393114</v>
      </c>
    </row>
    <row r="4165" spans="1:9">
      <c r="A4165">
        <v>496.79998799999998</v>
      </c>
      <c r="B4165">
        <v>48.099997999999999</v>
      </c>
      <c r="C4165">
        <v>7.6</v>
      </c>
      <c r="D4165">
        <f t="shared" si="410"/>
        <v>44.586292561509751</v>
      </c>
      <c r="E4165">
        <f t="shared" si="412"/>
        <v>7.3050012153643928E-2</v>
      </c>
      <c r="F4165">
        <f t="shared" si="413"/>
        <v>3.5137054384902484</v>
      </c>
      <c r="G4165">
        <f t="shared" si="411"/>
        <v>45.929794777504654</v>
      </c>
      <c r="H4165">
        <f t="shared" si="414"/>
        <v>4.5118571990280451E-2</v>
      </c>
      <c r="I4165">
        <f t="shared" si="415"/>
        <v>2.1702032224953456</v>
      </c>
    </row>
    <row r="4166" spans="1:9">
      <c r="A4166">
        <v>499.20001200000002</v>
      </c>
      <c r="B4166">
        <v>48.799999</v>
      </c>
      <c r="C4166">
        <v>7.31</v>
      </c>
      <c r="D4166">
        <f t="shared" si="410"/>
        <v>46.307154273847821</v>
      </c>
      <c r="E4166">
        <f t="shared" si="412"/>
        <v>5.1082884779407027E-2</v>
      </c>
      <c r="F4166">
        <f t="shared" si="413"/>
        <v>2.4928447261521782</v>
      </c>
      <c r="G4166">
        <f t="shared" si="411"/>
        <v>46.657469096752891</v>
      </c>
      <c r="H4166">
        <f t="shared" si="414"/>
        <v>4.3904302195725636E-2</v>
      </c>
      <c r="I4166">
        <f t="shared" si="415"/>
        <v>2.1425299032471088</v>
      </c>
    </row>
    <row r="4167" spans="1:9">
      <c r="A4167">
        <v>453.60000600000001</v>
      </c>
      <c r="B4167">
        <v>48.900002000000001</v>
      </c>
      <c r="C4167">
        <v>6.24</v>
      </c>
      <c r="D4167">
        <f t="shared" si="410"/>
        <v>54.040381199540356</v>
      </c>
      <c r="E4167">
        <f t="shared" si="412"/>
        <v>0.10512022473005941</v>
      </c>
      <c r="F4167">
        <f t="shared" si="413"/>
        <v>5.1403791995403552</v>
      </c>
      <c r="G4167">
        <f t="shared" si="411"/>
        <v>49.342336412599856</v>
      </c>
      <c r="H4167">
        <f t="shared" si="414"/>
        <v>9.0456931392324975E-3</v>
      </c>
      <c r="I4167">
        <f t="shared" si="415"/>
        <v>0.4423344125998554</v>
      </c>
    </row>
    <row r="4168" spans="1:9">
      <c r="A4168">
        <v>468</v>
      </c>
      <c r="B4168">
        <v>50.099997999999999</v>
      </c>
      <c r="C4168">
        <v>6.4</v>
      </c>
      <c r="D4168">
        <f t="shared" si="410"/>
        <v>52.719589404521372</v>
      </c>
      <c r="E4168">
        <f t="shared" si="412"/>
        <v>5.228725567057653E-2</v>
      </c>
      <c r="F4168">
        <f t="shared" si="413"/>
        <v>2.6195914045213726</v>
      </c>
      <c r="G4168">
        <f t="shared" si="411"/>
        <v>48.940860926118063</v>
      </c>
      <c r="H4168">
        <f t="shared" si="414"/>
        <v>2.3136469464169168E-2</v>
      </c>
      <c r="I4168">
        <f t="shared" si="415"/>
        <v>1.1591370738819364</v>
      </c>
    </row>
    <row r="4169" spans="1:9">
      <c r="A4169">
        <v>506.39999399999999</v>
      </c>
      <c r="B4169">
        <v>49.5</v>
      </c>
      <c r="C4169">
        <v>7.39</v>
      </c>
      <c r="D4169">
        <f t="shared" si="410"/>
        <v>45.818943774523689</v>
      </c>
      <c r="E4169">
        <f t="shared" si="412"/>
        <v>7.4364772231844678E-2</v>
      </c>
      <c r="F4169">
        <f t="shared" si="413"/>
        <v>3.6810562254763113</v>
      </c>
      <c r="G4169">
        <f t="shared" si="411"/>
        <v>46.456731353511998</v>
      </c>
      <c r="H4169">
        <f t="shared" si="414"/>
        <v>6.1480174676525293E-2</v>
      </c>
      <c r="I4169">
        <f t="shared" si="415"/>
        <v>3.0432686464880021</v>
      </c>
    </row>
    <row r="4170" spans="1:9">
      <c r="A4170">
        <v>482.39999399999999</v>
      </c>
      <c r="B4170">
        <v>49.700001</v>
      </c>
      <c r="C4170">
        <v>6.77</v>
      </c>
      <c r="D4170">
        <f t="shared" si="410"/>
        <v>49.90437144261238</v>
      </c>
      <c r="E4170">
        <f t="shared" si="412"/>
        <v>4.1120812575512738E-3</v>
      </c>
      <c r="F4170">
        <f t="shared" si="413"/>
        <v>0.20437044261237958</v>
      </c>
      <c r="G4170">
        <f t="shared" si="411"/>
        <v>48.012448863628933</v>
      </c>
      <c r="H4170">
        <f t="shared" si="414"/>
        <v>3.3954770672360093E-2</v>
      </c>
      <c r="I4170">
        <f t="shared" si="415"/>
        <v>1.6875521363710675</v>
      </c>
    </row>
    <row r="4171" spans="1:9">
      <c r="A4171">
        <v>487.20001200000002</v>
      </c>
      <c r="B4171">
        <v>47.099997999999999</v>
      </c>
      <c r="C4171">
        <v>8</v>
      </c>
      <c r="D4171">
        <f t="shared" si="410"/>
        <v>42.417413403373317</v>
      </c>
      <c r="E4171">
        <f t="shared" si="412"/>
        <v>9.9417936209396068E-2</v>
      </c>
      <c r="F4171">
        <f t="shared" si="413"/>
        <v>4.6825845966266826</v>
      </c>
      <c r="G4171">
        <f t="shared" si="411"/>
        <v>44.926106061300175</v>
      </c>
      <c r="H4171">
        <f t="shared" si="414"/>
        <v>4.6154820191283759E-2</v>
      </c>
      <c r="I4171">
        <f t="shared" si="415"/>
        <v>2.1738919386998248</v>
      </c>
    </row>
    <row r="4172" spans="1:9">
      <c r="A4172">
        <v>494.39999399999999</v>
      </c>
      <c r="B4172">
        <v>44.200001</v>
      </c>
      <c r="C4172">
        <v>9.0599989999999995</v>
      </c>
      <c r="D4172">
        <f t="shared" si="410"/>
        <v>37.596090019544711</v>
      </c>
      <c r="E4172">
        <f t="shared" si="412"/>
        <v>0.14940974730872267</v>
      </c>
      <c r="F4172">
        <f t="shared" si="413"/>
        <v>6.6039109804552893</v>
      </c>
      <c r="G4172">
        <f t="shared" si="411"/>
        <v>42.266333472580115</v>
      </c>
      <c r="H4172">
        <f t="shared" si="414"/>
        <v>4.3748133114745527E-2</v>
      </c>
      <c r="I4172">
        <f t="shared" si="415"/>
        <v>1.9336675274198853</v>
      </c>
    </row>
    <row r="4173" spans="1:9">
      <c r="A4173">
        <v>520.79998799999998</v>
      </c>
      <c r="B4173">
        <v>43.099997999999999</v>
      </c>
      <c r="C4173">
        <v>8.73</v>
      </c>
      <c r="D4173">
        <f t="shared" si="410"/>
        <v>38.971553847433754</v>
      </c>
      <c r="E4173">
        <f t="shared" si="412"/>
        <v>9.5787571789823417E-2</v>
      </c>
      <c r="F4173">
        <f t="shared" si="413"/>
        <v>4.1284441525662459</v>
      </c>
      <c r="G4173">
        <f t="shared" si="411"/>
        <v>43.094374154227012</v>
      </c>
      <c r="H4173">
        <f t="shared" si="414"/>
        <v>1.3048366668108846E-4</v>
      </c>
      <c r="I4173">
        <f t="shared" si="415"/>
        <v>5.623845772987579E-3</v>
      </c>
    </row>
    <row r="4174" spans="1:9">
      <c r="A4174">
        <v>501.60000600000001</v>
      </c>
      <c r="B4174">
        <v>41.5</v>
      </c>
      <c r="C4174">
        <v>9.07</v>
      </c>
      <c r="D4174">
        <f t="shared" si="410"/>
        <v>37.555967616723514</v>
      </c>
      <c r="E4174">
        <f t="shared" si="412"/>
        <v>9.5036924898228584E-2</v>
      </c>
      <c r="F4174">
        <f t="shared" si="413"/>
        <v>3.9440323832764861</v>
      </c>
      <c r="G4174">
        <f t="shared" si="411"/>
        <v>42.241238745453202</v>
      </c>
      <c r="H4174">
        <f t="shared" si="414"/>
        <v>1.7861174589233791E-2</v>
      </c>
      <c r="I4174">
        <f t="shared" si="415"/>
        <v>0.74123874545320234</v>
      </c>
    </row>
    <row r="4175" spans="1:9">
      <c r="A4175">
        <v>516</v>
      </c>
      <c r="B4175">
        <v>39.099997999999999</v>
      </c>
      <c r="C4175">
        <v>10.49</v>
      </c>
      <c r="D4175">
        <f t="shared" si="410"/>
        <v>32.635747724494891</v>
      </c>
      <c r="E4175">
        <f t="shared" si="412"/>
        <v>0.16532610245926632</v>
      </c>
      <c r="F4175">
        <f t="shared" si="413"/>
        <v>6.4642502755051083</v>
      </c>
      <c r="G4175">
        <f t="shared" si="411"/>
        <v>38.678143802927323</v>
      </c>
      <c r="H4175">
        <f t="shared" si="414"/>
        <v>1.0789110451429591E-2</v>
      </c>
      <c r="I4175">
        <f t="shared" si="415"/>
        <v>0.42185419707267613</v>
      </c>
    </row>
    <row r="4176" spans="1:9">
      <c r="A4176">
        <v>566.40002400000003</v>
      </c>
      <c r="B4176">
        <v>38.299999</v>
      </c>
      <c r="C4176">
        <v>10.52</v>
      </c>
      <c r="D4176">
        <f t="shared" si="410"/>
        <v>32.546126892767575</v>
      </c>
      <c r="E4176">
        <f t="shared" si="412"/>
        <v>0.15023165163091584</v>
      </c>
      <c r="F4176">
        <f t="shared" si="413"/>
        <v>5.753872107232425</v>
      </c>
      <c r="G4176">
        <f t="shared" si="411"/>
        <v>38.602867149211988</v>
      </c>
      <c r="H4176">
        <f t="shared" si="414"/>
        <v>7.9077847811951305E-3</v>
      </c>
      <c r="I4176">
        <f t="shared" si="415"/>
        <v>0.30286814921198868</v>
      </c>
    </row>
    <row r="4177" spans="1:9">
      <c r="A4177">
        <v>520.79998799999998</v>
      </c>
      <c r="B4177">
        <v>38.099997999999999</v>
      </c>
      <c r="C4177">
        <v>9.84</v>
      </c>
      <c r="D4177">
        <f t="shared" si="410"/>
        <v>34.711720784628426</v>
      </c>
      <c r="E4177">
        <f t="shared" si="412"/>
        <v>8.8931165176742877E-2</v>
      </c>
      <c r="F4177">
        <f t="shared" si="413"/>
        <v>3.3882772153715734</v>
      </c>
      <c r="G4177">
        <f t="shared" si="411"/>
        <v>40.309137966759593</v>
      </c>
      <c r="H4177">
        <f t="shared" si="414"/>
        <v>5.798267933661292E-2</v>
      </c>
      <c r="I4177">
        <f t="shared" si="415"/>
        <v>2.2091399667595937</v>
      </c>
    </row>
    <row r="4178" spans="1:9">
      <c r="A4178">
        <v>501.60000600000001</v>
      </c>
      <c r="B4178">
        <v>39.299999</v>
      </c>
      <c r="C4178">
        <v>8.5299999999999994</v>
      </c>
      <c r="D4178">
        <f t="shared" si="410"/>
        <v>39.856966378468996</v>
      </c>
      <c r="E4178">
        <f t="shared" si="412"/>
        <v>1.4172198286035498E-2</v>
      </c>
      <c r="F4178">
        <f t="shared" si="413"/>
        <v>0.5569673784689968</v>
      </c>
      <c r="G4178">
        <f t="shared" si="411"/>
        <v>43.596218512329244</v>
      </c>
      <c r="H4178">
        <f t="shared" si="414"/>
        <v>0.10931856543633105</v>
      </c>
      <c r="I4178">
        <f t="shared" si="415"/>
        <v>4.2962195123292446</v>
      </c>
    </row>
    <row r="4179" spans="1:9">
      <c r="A4179">
        <v>494.39999399999999</v>
      </c>
      <c r="B4179">
        <v>39.400002000000001</v>
      </c>
      <c r="C4179">
        <v>8.68</v>
      </c>
      <c r="D4179">
        <f t="shared" si="410"/>
        <v>39.189081753243968</v>
      </c>
      <c r="E4179">
        <f t="shared" si="412"/>
        <v>5.3533054834878505E-3</v>
      </c>
      <c r="F4179">
        <f t="shared" si="413"/>
        <v>0.21092024675603227</v>
      </c>
      <c r="G4179">
        <f t="shared" si="411"/>
        <v>43.21983524375257</v>
      </c>
      <c r="H4179">
        <f t="shared" si="414"/>
        <v>9.6950077407421689E-2</v>
      </c>
      <c r="I4179">
        <f t="shared" si="415"/>
        <v>3.8198332437525693</v>
      </c>
    </row>
    <row r="4180" spans="1:9">
      <c r="A4180">
        <v>487.20001200000002</v>
      </c>
      <c r="B4180">
        <v>42.200001</v>
      </c>
      <c r="C4180">
        <v>7.1</v>
      </c>
      <c r="D4180">
        <f t="shared" si="410"/>
        <v>47.641051939166701</v>
      </c>
      <c r="E4180">
        <f t="shared" si="412"/>
        <v>0.12893485332302956</v>
      </c>
      <c r="F4180">
        <f t="shared" si="413"/>
        <v>5.4410509391667006</v>
      </c>
      <c r="G4180">
        <f t="shared" si="411"/>
        <v>47.184405672760242</v>
      </c>
      <c r="H4180">
        <f t="shared" si="414"/>
        <v>0.11811385200583863</v>
      </c>
      <c r="I4180">
        <f t="shared" si="415"/>
        <v>4.9844046727602418</v>
      </c>
    </row>
    <row r="4181" spans="1:9">
      <c r="A4181">
        <v>516</v>
      </c>
      <c r="B4181">
        <v>43.700001</v>
      </c>
      <c r="C4181">
        <v>8.0300010000000004</v>
      </c>
      <c r="D4181">
        <f t="shared" si="410"/>
        <v>42.263452983089209</v>
      </c>
      <c r="E4181">
        <f t="shared" si="412"/>
        <v>3.2872951579813264E-2</v>
      </c>
      <c r="F4181">
        <f t="shared" si="413"/>
        <v>1.4365480169107911</v>
      </c>
      <c r="G4181">
        <f t="shared" si="411"/>
        <v>44.850826898363046</v>
      </c>
      <c r="H4181">
        <f t="shared" si="414"/>
        <v>2.6334688147101999E-2</v>
      </c>
      <c r="I4181">
        <f t="shared" si="415"/>
        <v>1.1508258983630455</v>
      </c>
    </row>
    <row r="4182" spans="1:9">
      <c r="A4182">
        <v>482.39999399999999</v>
      </c>
      <c r="B4182">
        <v>39.299999</v>
      </c>
      <c r="C4182">
        <v>10.43</v>
      </c>
      <c r="D4182">
        <f t="shared" si="410"/>
        <v>32.816536056186436</v>
      </c>
      <c r="E4182">
        <f t="shared" si="412"/>
        <v>0.16497361599967378</v>
      </c>
      <c r="F4182">
        <f t="shared" si="413"/>
        <v>6.4834629438135636</v>
      </c>
      <c r="G4182">
        <f t="shared" si="411"/>
        <v>38.828697110358</v>
      </c>
      <c r="H4182">
        <f t="shared" si="414"/>
        <v>1.1992414799857872E-2</v>
      </c>
      <c r="I4182">
        <f t="shared" si="415"/>
        <v>0.47130188964199959</v>
      </c>
    </row>
    <row r="4183" spans="1:9">
      <c r="A4183">
        <v>499.20001200000002</v>
      </c>
      <c r="B4183">
        <v>35.5</v>
      </c>
      <c r="C4183">
        <v>12.13</v>
      </c>
      <c r="D4183">
        <f t="shared" si="410"/>
        <v>28.386749962403325</v>
      </c>
      <c r="E4183">
        <f t="shared" si="412"/>
        <v>0.20037324049568098</v>
      </c>
      <c r="F4183">
        <f t="shared" si="413"/>
        <v>7.113250037596675</v>
      </c>
      <c r="G4183">
        <f t="shared" si="411"/>
        <v>34.563020066488988</v>
      </c>
      <c r="H4183">
        <f t="shared" si="414"/>
        <v>2.6393800943972159E-2</v>
      </c>
      <c r="I4183">
        <f t="shared" si="415"/>
        <v>0.93697993351101161</v>
      </c>
    </row>
    <row r="4184" spans="1:9">
      <c r="A4184">
        <v>477.60000600000001</v>
      </c>
      <c r="B4184">
        <v>32.799999</v>
      </c>
      <c r="C4184">
        <v>11.990000999999999</v>
      </c>
      <c r="D4184">
        <f t="shared" si="410"/>
        <v>28.704089260445635</v>
      </c>
      <c r="E4184">
        <f t="shared" si="412"/>
        <v>0.12487530074480689</v>
      </c>
      <c r="F4184">
        <f t="shared" si="413"/>
        <v>4.0959097395543651</v>
      </c>
      <c r="G4184">
        <f t="shared" si="411"/>
        <v>34.914308607938764</v>
      </c>
      <c r="H4184">
        <f t="shared" si="414"/>
        <v>6.4460660743884915E-2</v>
      </c>
      <c r="I4184">
        <f t="shared" si="415"/>
        <v>2.1143096079387647</v>
      </c>
    </row>
    <row r="4185" spans="1:9">
      <c r="A4185">
        <v>511.20001200000002</v>
      </c>
      <c r="B4185">
        <v>31.700001</v>
      </c>
      <c r="C4185">
        <v>11.97</v>
      </c>
      <c r="D4185">
        <f t="shared" si="410"/>
        <v>28.750032041783403</v>
      </c>
      <c r="E4185">
        <f t="shared" si="412"/>
        <v>9.3058954736834162E-2</v>
      </c>
      <c r="F4185">
        <f t="shared" si="413"/>
        <v>2.9499689582165978</v>
      </c>
      <c r="G4185">
        <f t="shared" si="411"/>
        <v>34.964495552970774</v>
      </c>
      <c r="H4185">
        <f t="shared" si="414"/>
        <v>0.10298089747602135</v>
      </c>
      <c r="I4185">
        <f t="shared" si="415"/>
        <v>3.2644945529707741</v>
      </c>
    </row>
    <row r="4186" spans="1:9">
      <c r="A4186">
        <v>470.39999399999999</v>
      </c>
      <c r="B4186">
        <v>29.1</v>
      </c>
      <c r="C4186">
        <v>13.55</v>
      </c>
      <c r="D4186">
        <f t="shared" si="410"/>
        <v>25.538571541713761</v>
      </c>
      <c r="E4186">
        <f t="shared" si="412"/>
        <v>0.12238585767306667</v>
      </c>
      <c r="F4186">
        <f t="shared" si="413"/>
        <v>3.5614284582862403</v>
      </c>
      <c r="G4186">
        <f t="shared" si="411"/>
        <v>30.999925123963102</v>
      </c>
      <c r="H4186">
        <f t="shared" si="414"/>
        <v>6.5289523160244015E-2</v>
      </c>
      <c r="I4186">
        <f t="shared" si="415"/>
        <v>1.8999251239631008</v>
      </c>
    </row>
    <row r="4187" spans="1:9">
      <c r="A4187">
        <v>484.79998799999998</v>
      </c>
      <c r="B4187">
        <v>28.200001</v>
      </c>
      <c r="C4187">
        <v>12.77</v>
      </c>
      <c r="D4187">
        <f t="shared" si="410"/>
        <v>27.024655525385455</v>
      </c>
      <c r="E4187">
        <f t="shared" si="412"/>
        <v>4.1678916061547125E-2</v>
      </c>
      <c r="F4187">
        <f t="shared" si="413"/>
        <v>1.1753454746145451</v>
      </c>
      <c r="G4187">
        <f t="shared" si="411"/>
        <v>32.95711812056183</v>
      </c>
      <c r="H4187">
        <f t="shared" si="414"/>
        <v>0.16869209049183473</v>
      </c>
      <c r="I4187">
        <f t="shared" si="415"/>
        <v>4.7571171205618299</v>
      </c>
    </row>
    <row r="4188" spans="1:9">
      <c r="A4188">
        <v>504</v>
      </c>
      <c r="B4188">
        <v>27.799999</v>
      </c>
      <c r="C4188">
        <v>13</v>
      </c>
      <c r="D4188">
        <f t="shared" si="410"/>
        <v>26.567911863145529</v>
      </c>
      <c r="E4188">
        <f t="shared" si="412"/>
        <v>4.431968277604869E-2</v>
      </c>
      <c r="F4188">
        <f t="shared" si="413"/>
        <v>1.2320871368544708</v>
      </c>
      <c r="G4188">
        <f t="shared" si="411"/>
        <v>32.379997108744256</v>
      </c>
      <c r="H4188">
        <f t="shared" si="414"/>
        <v>0.16474813933425883</v>
      </c>
      <c r="I4188">
        <f t="shared" si="415"/>
        <v>4.5799981087442561</v>
      </c>
    </row>
    <row r="4189" spans="1:9">
      <c r="A4189">
        <v>465.60000600000001</v>
      </c>
      <c r="B4189">
        <v>26.9</v>
      </c>
      <c r="C4189">
        <v>12.83</v>
      </c>
      <c r="D4189">
        <f t="shared" si="410"/>
        <v>26.903926237186209</v>
      </c>
      <c r="E4189">
        <f t="shared" si="412"/>
        <v>1.4595677272156513E-4</v>
      </c>
      <c r="F4189">
        <f t="shared" si="413"/>
        <v>3.926237186210102E-3</v>
      </c>
      <c r="G4189">
        <f t="shared" si="411"/>
        <v>32.806564813131153</v>
      </c>
      <c r="H4189">
        <f t="shared" si="414"/>
        <v>0.21957490011639982</v>
      </c>
      <c r="I4189">
        <f t="shared" si="415"/>
        <v>5.9065648131311548</v>
      </c>
    </row>
    <row r="4190" spans="1:9">
      <c r="A4190">
        <v>444</v>
      </c>
      <c r="B4190">
        <v>26.1</v>
      </c>
      <c r="C4190">
        <v>12.47</v>
      </c>
      <c r="D4190">
        <f t="shared" si="410"/>
        <v>27.645728808302959</v>
      </c>
      <c r="E4190">
        <f t="shared" si="412"/>
        <v>5.9223325988619055E-2</v>
      </c>
      <c r="F4190">
        <f t="shared" si="413"/>
        <v>1.5457288083029574</v>
      </c>
      <c r="G4190">
        <f t="shared" si="411"/>
        <v>33.709884657715179</v>
      </c>
      <c r="H4190">
        <f t="shared" si="414"/>
        <v>0.29156646198142439</v>
      </c>
      <c r="I4190">
        <f t="shared" si="415"/>
        <v>7.6098846577151775</v>
      </c>
    </row>
    <row r="4191" spans="1:9">
      <c r="A4191">
        <v>460.79998799999998</v>
      </c>
      <c r="B4191">
        <v>25.299999</v>
      </c>
      <c r="C4191">
        <v>13.64</v>
      </c>
      <c r="D4191">
        <f t="shared" si="410"/>
        <v>25.378037260712006</v>
      </c>
      <c r="E4191">
        <f t="shared" si="412"/>
        <v>3.0845163555937704E-3</v>
      </c>
      <c r="F4191">
        <f t="shared" si="413"/>
        <v>7.8038260712006036E-2</v>
      </c>
      <c r="G4191">
        <f t="shared" si="411"/>
        <v>30.774095162817098</v>
      </c>
      <c r="H4191">
        <f t="shared" si="414"/>
        <v>0.21636744581757089</v>
      </c>
      <c r="I4191">
        <f t="shared" si="415"/>
        <v>5.4740961628170979</v>
      </c>
    </row>
    <row r="4192" spans="1:9">
      <c r="A4192">
        <v>422.39999399999999</v>
      </c>
      <c r="B4192">
        <v>24.299999</v>
      </c>
      <c r="C4192">
        <v>13.61</v>
      </c>
      <c r="D4192">
        <f t="shared" si="410"/>
        <v>25.431312781348151</v>
      </c>
      <c r="E4192">
        <f t="shared" si="412"/>
        <v>4.6556124605114227E-2</v>
      </c>
      <c r="F4192">
        <f t="shared" si="413"/>
        <v>1.1313137813481511</v>
      </c>
      <c r="G4192">
        <f t="shared" si="411"/>
        <v>30.849371816532432</v>
      </c>
      <c r="H4192">
        <f t="shared" si="414"/>
        <v>0.26952152617506003</v>
      </c>
      <c r="I4192">
        <f t="shared" si="415"/>
        <v>6.5493728165324328</v>
      </c>
    </row>
    <row r="4193" spans="1:9">
      <c r="A4193">
        <v>463.20001200000002</v>
      </c>
      <c r="B4193">
        <v>23.799999</v>
      </c>
      <c r="C4193">
        <v>14.41</v>
      </c>
      <c r="D4193">
        <f t="shared" si="410"/>
        <v>24.086546458929437</v>
      </c>
      <c r="E4193">
        <f t="shared" si="412"/>
        <v>1.2039809704590208E-2</v>
      </c>
      <c r="F4193">
        <f t="shared" si="413"/>
        <v>0.28654745892943723</v>
      </c>
      <c r="G4193">
        <f t="shared" si="411"/>
        <v>28.841994384123488</v>
      </c>
      <c r="H4193">
        <f t="shared" si="414"/>
        <v>0.21184855445260686</v>
      </c>
      <c r="I4193">
        <f t="shared" si="415"/>
        <v>5.0419953841234886</v>
      </c>
    </row>
    <row r="4194" spans="1:9">
      <c r="A4194">
        <v>504</v>
      </c>
      <c r="B4194">
        <v>24.4</v>
      </c>
      <c r="C4194">
        <v>13.69</v>
      </c>
      <c r="D4194">
        <f t="shared" si="410"/>
        <v>25.289763601610726</v>
      </c>
      <c r="E4194">
        <f t="shared" si="412"/>
        <v>3.6465721377488845E-2</v>
      </c>
      <c r="F4194">
        <f t="shared" si="413"/>
        <v>0.88976360161072776</v>
      </c>
      <c r="G4194">
        <f t="shared" si="411"/>
        <v>30.648634073291539</v>
      </c>
      <c r="H4194">
        <f t="shared" si="414"/>
        <v>0.25609156038080089</v>
      </c>
      <c r="I4194">
        <f t="shared" si="415"/>
        <v>6.2486340732915409</v>
      </c>
    </row>
    <row r="4195" spans="1:9">
      <c r="A4195">
        <v>456</v>
      </c>
      <c r="B4195">
        <v>24</v>
      </c>
      <c r="C4195">
        <v>13.799999</v>
      </c>
      <c r="D4195">
        <f t="shared" si="410"/>
        <v>25.097814900653788</v>
      </c>
      <c r="E4195">
        <f t="shared" si="412"/>
        <v>4.5742287527241153E-2</v>
      </c>
      <c r="F4195">
        <f t="shared" si="413"/>
        <v>1.0978149006537876</v>
      </c>
      <c r="G4195">
        <f t="shared" si="411"/>
        <v>30.372622185557098</v>
      </c>
      <c r="H4195">
        <f t="shared" si="414"/>
        <v>0.26552592439821243</v>
      </c>
      <c r="I4195">
        <f t="shared" si="415"/>
        <v>6.3726221855570984</v>
      </c>
    </row>
    <row r="4196" spans="1:9">
      <c r="A4196">
        <v>463.20001200000002</v>
      </c>
      <c r="B4196">
        <v>23.5</v>
      </c>
      <c r="C4196">
        <v>14.290001</v>
      </c>
      <c r="D4196">
        <f t="shared" si="410"/>
        <v>24.27866104096346</v>
      </c>
      <c r="E4196">
        <f t="shared" si="412"/>
        <v>3.3134512381423821E-2</v>
      </c>
      <c r="F4196">
        <f t="shared" si="413"/>
        <v>0.77866104096345978</v>
      </c>
      <c r="G4196">
        <f t="shared" si="411"/>
        <v>29.143098489763041</v>
      </c>
      <c r="H4196">
        <f t="shared" si="414"/>
        <v>0.24013185062821452</v>
      </c>
      <c r="I4196">
        <f t="shared" si="415"/>
        <v>5.643098489763041</v>
      </c>
    </row>
    <row r="4197" spans="1:9">
      <c r="A4197">
        <v>448.79998799999998</v>
      </c>
      <c r="B4197">
        <v>23</v>
      </c>
      <c r="C4197">
        <v>14.599999</v>
      </c>
      <c r="D4197">
        <f t="shared" si="410"/>
        <v>23.788822728702392</v>
      </c>
      <c r="E4197">
        <f t="shared" si="412"/>
        <v>3.4296640378364884E-2</v>
      </c>
      <c r="F4197">
        <f t="shared" si="413"/>
        <v>0.78882272870239234</v>
      </c>
      <c r="G4197">
        <f t="shared" si="411"/>
        <v>28.365244753148154</v>
      </c>
      <c r="H4197">
        <f t="shared" si="414"/>
        <v>0.23327151100644147</v>
      </c>
      <c r="I4197">
        <f t="shared" si="415"/>
        <v>5.3652447531481542</v>
      </c>
    </row>
    <row r="4198" spans="1:9">
      <c r="A4198">
        <v>460.79998799999998</v>
      </c>
      <c r="B4198">
        <v>23.1</v>
      </c>
      <c r="C4198">
        <v>13.93</v>
      </c>
      <c r="D4198">
        <f t="shared" si="410"/>
        <v>24.874871066888605</v>
      </c>
      <c r="E4198">
        <f t="shared" si="412"/>
        <v>7.6834245319852987E-2</v>
      </c>
      <c r="F4198">
        <f t="shared" si="413"/>
        <v>1.7748710668886041</v>
      </c>
      <c r="G4198">
        <f t="shared" si="411"/>
        <v>30.046420843568853</v>
      </c>
      <c r="H4198">
        <f t="shared" si="414"/>
        <v>0.30071085902895461</v>
      </c>
      <c r="I4198">
        <f t="shared" si="415"/>
        <v>6.9464208435688519</v>
      </c>
    </row>
    <row r="4199" spans="1:9">
      <c r="A4199">
        <v>496.79998799999998</v>
      </c>
      <c r="B4199">
        <v>22.6</v>
      </c>
      <c r="C4199">
        <v>16.050001000000002</v>
      </c>
      <c r="D4199">
        <f t="shared" si="410"/>
        <v>21.748872108848065</v>
      </c>
      <c r="E4199">
        <f t="shared" si="412"/>
        <v>3.7660526157165315E-2</v>
      </c>
      <c r="F4199">
        <f t="shared" si="413"/>
        <v>0.85112789115193621</v>
      </c>
      <c r="G4199">
        <f t="shared" si="411"/>
        <v>24.726868138463352</v>
      </c>
      <c r="H4199">
        <f t="shared" si="414"/>
        <v>9.410920966651995E-2</v>
      </c>
      <c r="I4199">
        <f t="shared" si="415"/>
        <v>2.126868138463351</v>
      </c>
    </row>
    <row r="4200" spans="1:9">
      <c r="A4200">
        <v>468</v>
      </c>
      <c r="B4200">
        <v>22</v>
      </c>
      <c r="C4200">
        <v>15.880001</v>
      </c>
      <c r="D4200">
        <f t="shared" si="410"/>
        <v>21.968760486733643</v>
      </c>
      <c r="E4200">
        <f t="shared" si="412"/>
        <v>1.4199778757434894E-3</v>
      </c>
      <c r="F4200">
        <f t="shared" si="413"/>
        <v>3.1239513266356767E-2</v>
      </c>
      <c r="G4200">
        <f t="shared" si="411"/>
        <v>25.153435842850257</v>
      </c>
      <c r="H4200">
        <f t="shared" si="414"/>
        <v>0.14333799285682988</v>
      </c>
      <c r="I4200">
        <f t="shared" si="415"/>
        <v>3.1534358428502571</v>
      </c>
    </row>
    <row r="4201" spans="1:9">
      <c r="A4201">
        <v>458.39999399999999</v>
      </c>
      <c r="B4201">
        <v>22.799999</v>
      </c>
      <c r="C4201">
        <v>13.339999000000001</v>
      </c>
      <c r="D4201">
        <f t="shared" si="410"/>
        <v>25.921577221090349</v>
      </c>
      <c r="E4201">
        <f t="shared" si="412"/>
        <v>0.13691133149130177</v>
      </c>
      <c r="F4201">
        <f t="shared" si="413"/>
        <v>3.1215782210903491</v>
      </c>
      <c r="G4201">
        <f t="shared" si="411"/>
        <v>31.52686420919224</v>
      </c>
      <c r="H4201">
        <f t="shared" si="414"/>
        <v>0.38275726280480277</v>
      </c>
      <c r="I4201">
        <f t="shared" si="415"/>
        <v>8.7268652091922405</v>
      </c>
    </row>
    <row r="4202" spans="1:9">
      <c r="A4202">
        <v>453.60000600000001</v>
      </c>
      <c r="B4202">
        <v>22.700001</v>
      </c>
      <c r="C4202">
        <v>14.210001</v>
      </c>
      <c r="D4202">
        <f t="shared" si="410"/>
        <v>24.408541125516201</v>
      </c>
      <c r="E4202">
        <f t="shared" si="412"/>
        <v>7.5266081508815849E-2</v>
      </c>
      <c r="F4202">
        <f t="shared" si="413"/>
        <v>1.7085401255162012</v>
      </c>
      <c r="G4202">
        <f t="shared" si="411"/>
        <v>29.343836233003934</v>
      </c>
      <c r="H4202">
        <f t="shared" si="414"/>
        <v>0.29267995331823704</v>
      </c>
      <c r="I4202">
        <f t="shared" si="415"/>
        <v>6.6438352330039336</v>
      </c>
    </row>
    <row r="4203" spans="1:9">
      <c r="A4203">
        <v>465.60000600000001</v>
      </c>
      <c r="B4203">
        <v>22.700001</v>
      </c>
      <c r="C4203">
        <v>14.589999000000001</v>
      </c>
      <c r="D4203">
        <f t="shared" si="410"/>
        <v>23.804299161106481</v>
      </c>
      <c r="E4203">
        <f t="shared" si="412"/>
        <v>4.864749394092454E-2</v>
      </c>
      <c r="F4203">
        <f t="shared" si="413"/>
        <v>1.104298161106481</v>
      </c>
      <c r="G4203">
        <f t="shared" si="411"/>
        <v>28.390336971053266</v>
      </c>
      <c r="H4203">
        <f t="shared" si="414"/>
        <v>0.25067558239549265</v>
      </c>
      <c r="I4203">
        <f t="shared" si="415"/>
        <v>5.6903359710532655</v>
      </c>
    </row>
    <row r="4204" spans="1:9">
      <c r="A4204">
        <v>412.79998799999998</v>
      </c>
      <c r="B4204">
        <v>22.5</v>
      </c>
      <c r="C4204">
        <v>13.44</v>
      </c>
      <c r="D4204">
        <f t="shared" si="410"/>
        <v>25.737699877705026</v>
      </c>
      <c r="E4204">
        <f t="shared" si="412"/>
        <v>0.14389777234244561</v>
      </c>
      <c r="F4204">
        <f t="shared" si="413"/>
        <v>3.2376998777050261</v>
      </c>
      <c r="G4204">
        <f t="shared" si="411"/>
        <v>31.275939520919337</v>
      </c>
      <c r="H4204">
        <f t="shared" si="414"/>
        <v>0.39004175648530387</v>
      </c>
      <c r="I4204">
        <f t="shared" si="415"/>
        <v>8.7759395209193372</v>
      </c>
    </row>
    <row r="4205" spans="1:9">
      <c r="A4205">
        <v>424.79998799999998</v>
      </c>
      <c r="B4205">
        <v>22.6</v>
      </c>
      <c r="C4205">
        <v>13.37</v>
      </c>
      <c r="D4205">
        <f t="shared" si="410"/>
        <v>25.866123911626094</v>
      </c>
      <c r="E4205">
        <f t="shared" si="412"/>
        <v>0.14451875715159698</v>
      </c>
      <c r="F4205">
        <f t="shared" si="413"/>
        <v>3.2661239116260923</v>
      </c>
      <c r="G4205">
        <f t="shared" si="411"/>
        <v>31.451585046255119</v>
      </c>
      <c r="H4205">
        <f t="shared" si="414"/>
        <v>0.39166305514403171</v>
      </c>
      <c r="I4205">
        <f t="shared" si="415"/>
        <v>8.8515850462551171</v>
      </c>
    </row>
    <row r="4206" spans="1:9">
      <c r="A4206">
        <v>441.60000600000001</v>
      </c>
      <c r="B4206">
        <v>21.799999</v>
      </c>
      <c r="C4206">
        <v>15.870001</v>
      </c>
      <c r="D4206">
        <f t="shared" si="410"/>
        <v>21.981841803545127</v>
      </c>
      <c r="E4206">
        <f t="shared" si="412"/>
        <v>8.3414133892908415E-3</v>
      </c>
      <c r="F4206">
        <f t="shared" si="413"/>
        <v>0.18184280354512694</v>
      </c>
      <c r="G4206">
        <f t="shared" si="411"/>
        <v>25.178528060755369</v>
      </c>
      <c r="H4206">
        <f t="shared" si="414"/>
        <v>0.15497840439145749</v>
      </c>
      <c r="I4206">
        <f t="shared" si="415"/>
        <v>3.3785290607553691</v>
      </c>
    </row>
    <row r="4207" spans="1:9">
      <c r="A4207">
        <v>468</v>
      </c>
      <c r="B4207">
        <v>21.799999</v>
      </c>
      <c r="C4207">
        <v>15.539999</v>
      </c>
      <c r="D4207">
        <f t="shared" si="410"/>
        <v>22.422972799746411</v>
      </c>
      <c r="E4207">
        <f t="shared" si="412"/>
        <v>2.8576781115742772E-2</v>
      </c>
      <c r="F4207">
        <f t="shared" si="413"/>
        <v>0.62297379974641132</v>
      </c>
      <c r="G4207">
        <f t="shared" si="411"/>
        <v>26.00657627006764</v>
      </c>
      <c r="H4207">
        <f t="shared" si="414"/>
        <v>0.19296226894632612</v>
      </c>
      <c r="I4207">
        <f t="shared" si="415"/>
        <v>4.2065772700676405</v>
      </c>
    </row>
    <row r="4208" spans="1:9">
      <c r="A4208">
        <v>432</v>
      </c>
      <c r="B4208">
        <v>21.6</v>
      </c>
      <c r="C4208">
        <v>15.43</v>
      </c>
      <c r="D4208">
        <f t="shared" si="410"/>
        <v>22.574207262471155</v>
      </c>
      <c r="E4208">
        <f t="shared" si="412"/>
        <v>4.5102188077368238E-2</v>
      </c>
      <c r="F4208">
        <f t="shared" si="413"/>
        <v>0.97420726247115397</v>
      </c>
      <c r="G4208">
        <f t="shared" si="411"/>
        <v>26.282588157802081</v>
      </c>
      <c r="H4208">
        <f t="shared" si="414"/>
        <v>0.2167864887871333</v>
      </c>
      <c r="I4208">
        <f t="shared" si="415"/>
        <v>4.6825881578020798</v>
      </c>
    </row>
    <row r="4209" spans="1:9">
      <c r="A4209">
        <v>482.39999399999999</v>
      </c>
      <c r="B4209">
        <v>22.4</v>
      </c>
      <c r="C4209">
        <v>14.17</v>
      </c>
      <c r="D4209">
        <f t="shared" si="410"/>
        <v>24.474032760583327</v>
      </c>
      <c r="E4209">
        <f t="shared" si="412"/>
        <v>9.2590748240327175E-2</v>
      </c>
      <c r="F4209">
        <f t="shared" si="413"/>
        <v>2.0740327605833286</v>
      </c>
      <c r="G4209">
        <f t="shared" si="411"/>
        <v>29.444207613846174</v>
      </c>
      <c r="H4209">
        <f t="shared" si="414"/>
        <v>0.31447355418956147</v>
      </c>
      <c r="I4209">
        <f t="shared" si="415"/>
        <v>7.0442076138461758</v>
      </c>
    </row>
    <row r="4210" spans="1:9">
      <c r="A4210">
        <v>242.39999399999999</v>
      </c>
      <c r="B4210">
        <v>23.4</v>
      </c>
      <c r="C4210">
        <v>6.34</v>
      </c>
      <c r="D4210">
        <f t="shared" si="410"/>
        <v>53.207074073345417</v>
      </c>
      <c r="E4210">
        <f t="shared" si="412"/>
        <v>1.2738065843310009</v>
      </c>
      <c r="F4210">
        <f t="shared" si="413"/>
        <v>29.807074073345419</v>
      </c>
      <c r="G4210">
        <f t="shared" si="411"/>
        <v>49.09141423354874</v>
      </c>
      <c r="H4210">
        <f t="shared" si="414"/>
        <v>1.0979236851943908</v>
      </c>
      <c r="I4210">
        <f t="shared" si="415"/>
        <v>25.691414233548741</v>
      </c>
    </row>
    <row r="4211" spans="1:9">
      <c r="A4211">
        <v>410.39999399999999</v>
      </c>
      <c r="B4211">
        <v>22.9</v>
      </c>
      <c r="C4211">
        <v>14.47</v>
      </c>
      <c r="D4211">
        <f t="shared" si="410"/>
        <v>23.991683278306844</v>
      </c>
      <c r="E4211">
        <f t="shared" si="412"/>
        <v>4.76717588780282E-2</v>
      </c>
      <c r="F4211">
        <f t="shared" si="413"/>
        <v>1.0916832783068458</v>
      </c>
      <c r="G4211">
        <f t="shared" si="411"/>
        <v>28.691441076692811</v>
      </c>
      <c r="H4211">
        <f t="shared" si="414"/>
        <v>0.25290135706082156</v>
      </c>
      <c r="I4211">
        <f t="shared" si="415"/>
        <v>5.7914410766928128</v>
      </c>
    </row>
    <row r="4212" spans="1:9">
      <c r="A4212">
        <v>427.20001200000002</v>
      </c>
      <c r="B4212">
        <v>22.299999</v>
      </c>
      <c r="C4212">
        <v>14.39</v>
      </c>
      <c r="D4212">
        <f t="shared" si="410"/>
        <v>24.118343313773284</v>
      </c>
      <c r="E4212">
        <f t="shared" si="412"/>
        <v>8.1540107413156593E-2</v>
      </c>
      <c r="F4212">
        <f t="shared" si="413"/>
        <v>1.8183443137732844</v>
      </c>
      <c r="G4212">
        <f t="shared" si="411"/>
        <v>28.892178819933712</v>
      </c>
      <c r="H4212">
        <f t="shared" si="414"/>
        <v>0.29561345809628564</v>
      </c>
      <c r="I4212">
        <f t="shared" si="415"/>
        <v>6.5921798199337118</v>
      </c>
    </row>
    <row r="4213" spans="1:9">
      <c r="A4213">
        <v>436.79998799999998</v>
      </c>
      <c r="B4213">
        <v>21.4</v>
      </c>
      <c r="C4213">
        <v>17.170000000000002</v>
      </c>
      <c r="D4213">
        <f t="shared" si="410"/>
        <v>20.409037414898599</v>
      </c>
      <c r="E4213">
        <f t="shared" si="412"/>
        <v>4.6306662855205606E-2</v>
      </c>
      <c r="F4213">
        <f t="shared" si="413"/>
        <v>0.9909625851013999</v>
      </c>
      <c r="G4213">
        <f t="shared" si="411"/>
        <v>21.916542242312616</v>
      </c>
      <c r="H4213">
        <f t="shared" si="414"/>
        <v>2.4137487958533523E-2</v>
      </c>
      <c r="I4213">
        <f t="shared" si="415"/>
        <v>0.51654224231261736</v>
      </c>
    </row>
    <row r="4214" spans="1:9">
      <c r="A4214">
        <v>429.60000600000001</v>
      </c>
      <c r="B4214">
        <v>20.799999</v>
      </c>
      <c r="C4214">
        <v>15.82</v>
      </c>
      <c r="D4214">
        <f t="shared" si="410"/>
        <v>22.047497770256289</v>
      </c>
      <c r="E4214">
        <f t="shared" si="412"/>
        <v>5.9975905299624738E-2</v>
      </c>
      <c r="F4214">
        <f t="shared" si="413"/>
        <v>1.2474987702562892</v>
      </c>
      <c r="G4214">
        <f t="shared" si="411"/>
        <v>25.303991659502714</v>
      </c>
      <c r="H4214">
        <f t="shared" si="414"/>
        <v>0.21653811904042466</v>
      </c>
      <c r="I4214">
        <f t="shared" si="415"/>
        <v>4.503992659502714</v>
      </c>
    </row>
    <row r="4215" spans="1:9">
      <c r="A4215">
        <v>432</v>
      </c>
      <c r="B4215">
        <v>20.9</v>
      </c>
      <c r="C4215">
        <v>15.629999</v>
      </c>
      <c r="D4215">
        <f t="shared" si="410"/>
        <v>22.300817724363046</v>
      </c>
      <c r="E4215">
        <f t="shared" si="412"/>
        <v>6.7024771500624303E-2</v>
      </c>
      <c r="F4215">
        <f t="shared" si="413"/>
        <v>1.4008177243630477</v>
      </c>
      <c r="G4215">
        <f t="shared" si="411"/>
        <v>25.780746308921636</v>
      </c>
      <c r="H4215">
        <f t="shared" si="414"/>
        <v>0.23352853152735106</v>
      </c>
      <c r="I4215">
        <f t="shared" si="415"/>
        <v>4.880746308921637</v>
      </c>
    </row>
    <row r="4216" spans="1:9">
      <c r="A4216">
        <v>429.60000600000001</v>
      </c>
      <c r="B4216">
        <v>21.4</v>
      </c>
      <c r="C4216">
        <v>14.33</v>
      </c>
      <c r="D4216">
        <f t="shared" si="410"/>
        <v>24.214266414603678</v>
      </c>
      <c r="E4216">
        <f t="shared" si="412"/>
        <v>0.13150777638334951</v>
      </c>
      <c r="F4216">
        <f t="shared" si="413"/>
        <v>2.8142664146036793</v>
      </c>
      <c r="G4216">
        <f t="shared" si="411"/>
        <v>29.042732127364381</v>
      </c>
      <c r="H4216">
        <f t="shared" si="414"/>
        <v>0.35713701529740111</v>
      </c>
      <c r="I4216">
        <f t="shared" si="415"/>
        <v>7.6427321273643827</v>
      </c>
    </row>
    <row r="4217" spans="1:9">
      <c r="A4217">
        <v>429.60000600000001</v>
      </c>
      <c r="B4217">
        <v>21.4</v>
      </c>
      <c r="C4217">
        <v>16.329999999999998</v>
      </c>
      <c r="D4217">
        <f t="shared" si="410"/>
        <v>21.39668441634004</v>
      </c>
      <c r="E4217">
        <f t="shared" si="412"/>
        <v>1.5493381588590287E-4</v>
      </c>
      <c r="F4217">
        <f t="shared" si="413"/>
        <v>3.315583659958321E-3</v>
      </c>
      <c r="G4217">
        <f t="shared" si="411"/>
        <v>24.024288546342021</v>
      </c>
      <c r="H4217">
        <f t="shared" si="414"/>
        <v>0.12263030590383282</v>
      </c>
      <c r="I4217">
        <f t="shared" si="415"/>
        <v>2.6242885463420222</v>
      </c>
    </row>
    <row r="4218" spans="1:9">
      <c r="A4218">
        <v>424.79998799999998</v>
      </c>
      <c r="B4218">
        <v>21</v>
      </c>
      <c r="C4218">
        <v>17.43</v>
      </c>
      <c r="D4218">
        <f t="shared" si="410"/>
        <v>20.122629768071832</v>
      </c>
      <c r="E4218">
        <f t="shared" si="412"/>
        <v>4.1779534853722294E-2</v>
      </c>
      <c r="F4218">
        <f t="shared" si="413"/>
        <v>0.87737023192816821</v>
      </c>
      <c r="G4218">
        <f t="shared" si="411"/>
        <v>21.264144576779714</v>
      </c>
      <c r="H4218">
        <f t="shared" si="414"/>
        <v>1.2578313179986367E-2</v>
      </c>
      <c r="I4218">
        <f t="shared" si="415"/>
        <v>0.2641445767797137</v>
      </c>
    </row>
    <row r="4219" spans="1:9">
      <c r="A4219">
        <v>381.60000600000001</v>
      </c>
      <c r="B4219">
        <v>20.100000000000001</v>
      </c>
      <c r="C4219">
        <v>16.670000000000002</v>
      </c>
      <c r="D4219">
        <f t="shared" si="410"/>
        <v>20.984932076449812</v>
      </c>
      <c r="E4219">
        <f t="shared" si="412"/>
        <v>4.4026471465164724E-2</v>
      </c>
      <c r="F4219">
        <f t="shared" si="413"/>
        <v>0.88493207644981098</v>
      </c>
      <c r="G4219">
        <f t="shared" si="411"/>
        <v>23.171153137568204</v>
      </c>
      <c r="H4219">
        <f t="shared" si="414"/>
        <v>0.15279368843622898</v>
      </c>
      <c r="I4219">
        <f t="shared" si="415"/>
        <v>3.0711531375682029</v>
      </c>
    </row>
    <row r="4220" spans="1:9">
      <c r="A4220">
        <v>446.39999399999999</v>
      </c>
      <c r="B4220">
        <v>22.4</v>
      </c>
      <c r="C4220">
        <v>11.93</v>
      </c>
      <c r="D4220">
        <f t="shared" si="410"/>
        <v>28.84237511854117</v>
      </c>
      <c r="E4220">
        <f t="shared" si="412"/>
        <v>0.28760603207773089</v>
      </c>
      <c r="F4220">
        <f t="shared" si="413"/>
        <v>6.4423751185411717</v>
      </c>
      <c r="G4220">
        <f t="shared" si="411"/>
        <v>35.064864424591221</v>
      </c>
      <c r="H4220">
        <f t="shared" si="414"/>
        <v>0.5653957332406796</v>
      </c>
      <c r="I4220">
        <f t="shared" si="415"/>
        <v>12.664864424591222</v>
      </c>
    </row>
    <row r="4221" spans="1:9">
      <c r="A4221">
        <v>468</v>
      </c>
      <c r="B4221">
        <v>24.5</v>
      </c>
      <c r="C4221">
        <v>11.69</v>
      </c>
      <c r="D4221">
        <f t="shared" si="410"/>
        <v>29.409704440418196</v>
      </c>
      <c r="E4221">
        <f t="shared" si="412"/>
        <v>0.20039609960890595</v>
      </c>
      <c r="F4221">
        <f t="shared" si="413"/>
        <v>4.9097044404181958</v>
      </c>
      <c r="G4221">
        <f t="shared" si="411"/>
        <v>35.667077654313907</v>
      </c>
      <c r="H4221">
        <f t="shared" si="414"/>
        <v>0.4557990879311799</v>
      </c>
      <c r="I4221">
        <f t="shared" si="415"/>
        <v>11.167077654313907</v>
      </c>
    </row>
    <row r="4222" spans="1:9">
      <c r="A4222">
        <v>460.79998799999998</v>
      </c>
      <c r="B4222">
        <v>25.4</v>
      </c>
      <c r="C4222">
        <v>12.96</v>
      </c>
      <c r="D4222">
        <f t="shared" si="410"/>
        <v>26.646181006554059</v>
      </c>
      <c r="E4222">
        <f t="shared" si="412"/>
        <v>4.9062244352522065E-2</v>
      </c>
      <c r="F4222">
        <f t="shared" si="413"/>
        <v>1.2461810065540604</v>
      </c>
      <c r="G4222">
        <f t="shared" si="411"/>
        <v>32.480365980364702</v>
      </c>
      <c r="H4222">
        <f t="shared" si="414"/>
        <v>0.27875456615609073</v>
      </c>
      <c r="I4222">
        <f t="shared" si="415"/>
        <v>7.0803659803647037</v>
      </c>
    </row>
    <row r="4223" spans="1:9">
      <c r="A4223">
        <v>448.79998799999998</v>
      </c>
      <c r="B4223">
        <v>25.9</v>
      </c>
      <c r="C4223">
        <v>12.52</v>
      </c>
      <c r="D4223">
        <f t="shared" si="410"/>
        <v>27.540149657306465</v>
      </c>
      <c r="E4223">
        <f t="shared" si="412"/>
        <v>6.3326241594844263E-2</v>
      </c>
      <c r="F4223">
        <f t="shared" si="413"/>
        <v>1.6401496573064662</v>
      </c>
      <c r="G4223">
        <f t="shared" si="411"/>
        <v>33.584423568189621</v>
      </c>
      <c r="H4223">
        <f t="shared" si="414"/>
        <v>0.29669589066369201</v>
      </c>
      <c r="I4223">
        <f t="shared" si="415"/>
        <v>7.6844235681896222</v>
      </c>
    </row>
    <row r="4224" spans="1:9">
      <c r="A4224">
        <v>458.39999399999999</v>
      </c>
      <c r="B4224">
        <v>26.4</v>
      </c>
      <c r="C4224">
        <v>12.29</v>
      </c>
      <c r="D4224">
        <f t="shared" si="410"/>
        <v>28.03292681430084</v>
      </c>
      <c r="E4224">
        <f t="shared" si="412"/>
        <v>6.1853288420486416E-2</v>
      </c>
      <c r="F4224">
        <f t="shared" si="413"/>
        <v>1.6329268143008413</v>
      </c>
      <c r="G4224">
        <f t="shared" si="411"/>
        <v>34.161544580007202</v>
      </c>
      <c r="H4224">
        <f t="shared" si="414"/>
        <v>0.29399790075784865</v>
      </c>
      <c r="I4224">
        <f t="shared" si="415"/>
        <v>7.7615445800072038</v>
      </c>
    </row>
    <row r="4225" spans="1:9">
      <c r="A4225">
        <v>451.20001200000002</v>
      </c>
      <c r="B4225">
        <v>25.9</v>
      </c>
      <c r="C4225">
        <v>14.830000999999999</v>
      </c>
      <c r="D4225">
        <f t="shared" si="410"/>
        <v>23.438622399915594</v>
      </c>
      <c r="E4225">
        <f t="shared" si="412"/>
        <v>9.5033884173143027E-2</v>
      </c>
      <c r="F4225">
        <f t="shared" si="413"/>
        <v>2.4613776000844041</v>
      </c>
      <c r="G4225">
        <f t="shared" si="411"/>
        <v>27.788118722886999</v>
      </c>
      <c r="H4225">
        <f t="shared" si="414"/>
        <v>7.2900336791003884E-2</v>
      </c>
      <c r="I4225">
        <f t="shared" si="415"/>
        <v>1.8881187228870004</v>
      </c>
    </row>
    <row r="4226" spans="1:9">
      <c r="A4226">
        <v>367.20001200000002</v>
      </c>
      <c r="B4226">
        <v>23.799999</v>
      </c>
      <c r="C4226">
        <v>15.74</v>
      </c>
      <c r="D4226">
        <f t="shared" ref="D4226:D4289" si="416">IF(C4226&lt;=$L$7, $L$6,(IF(C4226&lt;=$L$7,C4226*D4226,($L$6*$L$7)+($L$10*(C4226-$L$7))))/C4226)</f>
        <v>22.153412831864806</v>
      </c>
      <c r="E4226">
        <f t="shared" si="412"/>
        <v>6.9184295685692843E-2</v>
      </c>
      <c r="F4226">
        <f t="shared" si="413"/>
        <v>1.6465861681351939</v>
      </c>
      <c r="G4226">
        <f t="shared" ref="G4226:G4289" si="417">$L$16-($L$16/$L$17)*C4226</f>
        <v>25.504729402743614</v>
      </c>
      <c r="H4226">
        <f t="shared" si="414"/>
        <v>7.1627330855922058E-2</v>
      </c>
      <c r="I4226">
        <f t="shared" si="415"/>
        <v>1.7047304027436141</v>
      </c>
    </row>
    <row r="4227" spans="1:9">
      <c r="A4227">
        <v>446.39999399999999</v>
      </c>
      <c r="B4227">
        <v>23.200001</v>
      </c>
      <c r="C4227">
        <v>16.41</v>
      </c>
      <c r="D4227">
        <f t="shared" si="416"/>
        <v>21.298266500349502</v>
      </c>
      <c r="E4227">
        <f t="shared" ref="E4227:E4290" si="418">ABS(B4227-D4227)/B4227</f>
        <v>8.1971311106861511E-2</v>
      </c>
      <c r="F4227">
        <f t="shared" ref="F4227:F4290" si="419">ABS(B4227-D4227)</f>
        <v>1.9017344996504981</v>
      </c>
      <c r="G4227">
        <f t="shared" si="417"/>
        <v>23.823550803101121</v>
      </c>
      <c r="H4227">
        <f t="shared" ref="H4227:H4290" si="420">ABS(B4227-G4227)/B4227</f>
        <v>2.687714552689547E-2</v>
      </c>
      <c r="I4227">
        <f t="shared" ref="I4227:I4290" si="421">ABS(B4227-G4227)</f>
        <v>0.6235498031011204</v>
      </c>
    </row>
    <row r="4228" spans="1:9">
      <c r="A4228">
        <v>448.79998799999998</v>
      </c>
      <c r="B4228">
        <v>24.4</v>
      </c>
      <c r="C4228">
        <v>12.790001</v>
      </c>
      <c r="D4228">
        <f t="shared" si="416"/>
        <v>26.984284556026012</v>
      </c>
      <c r="E4228">
        <f t="shared" si="418"/>
        <v>0.10591330147647594</v>
      </c>
      <c r="F4228">
        <f t="shared" si="419"/>
        <v>2.584284556026013</v>
      </c>
      <c r="G4228">
        <f t="shared" si="417"/>
        <v>32.906931175529813</v>
      </c>
      <c r="H4228">
        <f t="shared" si="420"/>
        <v>0.348644720308599</v>
      </c>
      <c r="I4228">
        <f t="shared" si="421"/>
        <v>8.5069311755298145</v>
      </c>
    </row>
    <row r="4229" spans="1:9">
      <c r="A4229">
        <v>439.20001200000002</v>
      </c>
      <c r="B4229">
        <v>26.299999</v>
      </c>
      <c r="C4229">
        <v>10.87</v>
      </c>
      <c r="D4229">
        <f t="shared" si="416"/>
        <v>31.537102410440497</v>
      </c>
      <c r="E4229">
        <f t="shared" si="418"/>
        <v>0.19912941481254418</v>
      </c>
      <c r="F4229">
        <f t="shared" si="419"/>
        <v>5.237103410440497</v>
      </c>
      <c r="G4229">
        <f t="shared" si="417"/>
        <v>37.724639522533082</v>
      </c>
      <c r="H4229">
        <f t="shared" si="420"/>
        <v>0.43439699456007896</v>
      </c>
      <c r="I4229">
        <f t="shared" si="421"/>
        <v>11.424640522533082</v>
      </c>
    </row>
    <row r="4230" spans="1:9">
      <c r="A4230">
        <v>420</v>
      </c>
      <c r="B4230">
        <v>25.6</v>
      </c>
      <c r="C4230">
        <v>14.040001</v>
      </c>
      <c r="D4230">
        <f t="shared" si="416"/>
        <v>24.689450748923278</v>
      </c>
      <c r="E4230">
        <f t="shared" si="418"/>
        <v>3.556833012018451E-2</v>
      </c>
      <c r="F4230">
        <f t="shared" si="419"/>
        <v>0.91054925107672346</v>
      </c>
      <c r="G4230">
        <f t="shared" si="417"/>
        <v>29.770403937390832</v>
      </c>
      <c r="H4230">
        <f t="shared" si="420"/>
        <v>0.1629064038043293</v>
      </c>
      <c r="I4230">
        <f t="shared" si="421"/>
        <v>4.1704039373908302</v>
      </c>
    </row>
    <row r="4231" spans="1:9">
      <c r="A4231">
        <v>350.39999399999999</v>
      </c>
      <c r="B4231">
        <v>22.6</v>
      </c>
      <c r="C4231">
        <v>21.91</v>
      </c>
      <c r="D4231">
        <f t="shared" si="416"/>
        <v>16.255246689367013</v>
      </c>
      <c r="E4231">
        <f t="shared" si="418"/>
        <v>0.28074129693066319</v>
      </c>
      <c r="F4231">
        <f t="shared" si="419"/>
        <v>6.3447533106329885</v>
      </c>
      <c r="G4231">
        <f t="shared" si="417"/>
        <v>10.022830955289606</v>
      </c>
      <c r="H4231">
        <f t="shared" si="420"/>
        <v>0.55651190463320332</v>
      </c>
      <c r="I4231">
        <f t="shared" si="421"/>
        <v>12.577169044710395</v>
      </c>
    </row>
    <row r="4232" spans="1:9">
      <c r="A4232">
        <v>403.20001200000002</v>
      </c>
      <c r="B4232">
        <v>21.6</v>
      </c>
      <c r="C4232">
        <v>16.07</v>
      </c>
      <c r="D4232">
        <f t="shared" si="416"/>
        <v>21.723310023344727</v>
      </c>
      <c r="E4232">
        <f t="shared" si="418"/>
        <v>5.708797377070615E-3</v>
      </c>
      <c r="F4232">
        <f t="shared" si="419"/>
        <v>0.12331002334472529</v>
      </c>
      <c r="G4232">
        <f t="shared" si="417"/>
        <v>24.676686211874923</v>
      </c>
      <c r="H4232">
        <f t="shared" si="420"/>
        <v>0.14243917647569082</v>
      </c>
      <c r="I4232">
        <f t="shared" si="421"/>
        <v>3.0766862118749216</v>
      </c>
    </row>
    <row r="4233" spans="1:9">
      <c r="A4233">
        <v>453.60000600000001</v>
      </c>
      <c r="B4233">
        <v>22.9</v>
      </c>
      <c r="C4233">
        <v>13.330000999999999</v>
      </c>
      <c r="D4233">
        <f t="shared" si="416"/>
        <v>25.940112797530851</v>
      </c>
      <c r="E4233">
        <f t="shared" si="418"/>
        <v>0.13275601735942588</v>
      </c>
      <c r="F4233">
        <f t="shared" si="419"/>
        <v>3.0401127975308526</v>
      </c>
      <c r="G4233">
        <f t="shared" si="417"/>
        <v>31.551951408653778</v>
      </c>
      <c r="H4233">
        <f t="shared" si="420"/>
        <v>0.37781447199361484</v>
      </c>
      <c r="I4233">
        <f t="shared" si="421"/>
        <v>8.6519514086537797</v>
      </c>
    </row>
    <row r="4234" spans="1:9">
      <c r="A4234">
        <v>468</v>
      </c>
      <c r="B4234">
        <v>25.4</v>
      </c>
      <c r="C4234">
        <v>11.49</v>
      </c>
      <c r="D4234">
        <f t="shared" si="416"/>
        <v>29.900583379350085</v>
      </c>
      <c r="E4234">
        <f t="shared" si="418"/>
        <v>0.17718832202165694</v>
      </c>
      <c r="F4234">
        <f t="shared" si="419"/>
        <v>4.5005833793500862</v>
      </c>
      <c r="G4234">
        <f t="shared" si="417"/>
        <v>36.168922012416147</v>
      </c>
      <c r="H4234">
        <f t="shared" si="420"/>
        <v>0.42397330757543894</v>
      </c>
      <c r="I4234">
        <f t="shared" si="421"/>
        <v>10.768922012416148</v>
      </c>
    </row>
    <row r="4235" spans="1:9">
      <c r="A4235">
        <v>326.39999399999999</v>
      </c>
      <c r="B4235">
        <v>23.6</v>
      </c>
      <c r="C4235">
        <v>20.190000999999999</v>
      </c>
      <c r="D4235">
        <f t="shared" si="416"/>
        <v>17.537070751350495</v>
      </c>
      <c r="E4235">
        <f t="shared" si="418"/>
        <v>0.25690378172243672</v>
      </c>
      <c r="F4235">
        <f t="shared" si="419"/>
        <v>6.0629292486495068</v>
      </c>
      <c r="G4235">
        <f t="shared" si="417"/>
        <v>14.338689925747055</v>
      </c>
      <c r="H4235">
        <f t="shared" si="420"/>
        <v>0.39242839297681975</v>
      </c>
      <c r="I4235">
        <f t="shared" si="421"/>
        <v>9.2613100742529468</v>
      </c>
    </row>
    <row r="4236" spans="1:9">
      <c r="A4236">
        <v>391.20001200000002</v>
      </c>
      <c r="B4236">
        <v>22</v>
      </c>
      <c r="C4236">
        <v>16.959999</v>
      </c>
      <c r="D4236">
        <f t="shared" si="416"/>
        <v>20.646778471588089</v>
      </c>
      <c r="E4236">
        <f t="shared" si="418"/>
        <v>6.1510069473268689E-2</v>
      </c>
      <c r="F4236">
        <f t="shared" si="419"/>
        <v>1.3532215284119111</v>
      </c>
      <c r="G4236">
        <f t="shared" si="417"/>
        <v>22.443481327541761</v>
      </c>
      <c r="H4236">
        <f t="shared" si="420"/>
        <v>2.0158242160989139E-2</v>
      </c>
      <c r="I4236">
        <f t="shared" si="421"/>
        <v>0.44348132754176106</v>
      </c>
    </row>
    <row r="4237" spans="1:9">
      <c r="A4237">
        <v>333.60000600000001</v>
      </c>
      <c r="B4237">
        <v>20.200001</v>
      </c>
      <c r="C4237">
        <v>21.879999000000002</v>
      </c>
      <c r="D4237">
        <f t="shared" si="416"/>
        <v>16.275877913584839</v>
      </c>
      <c r="E4237">
        <f t="shared" si="418"/>
        <v>0.19426350951245799</v>
      </c>
      <c r="F4237">
        <f t="shared" si="419"/>
        <v>3.9241230864151611</v>
      </c>
      <c r="G4237">
        <f t="shared" si="417"/>
        <v>10.098110118226728</v>
      </c>
      <c r="H4237">
        <f t="shared" si="420"/>
        <v>0.5000935832514698</v>
      </c>
      <c r="I4237">
        <f t="shared" si="421"/>
        <v>10.101890881773272</v>
      </c>
    </row>
    <row r="4238" spans="1:9">
      <c r="A4238">
        <v>376.79998799999998</v>
      </c>
      <c r="B4238">
        <v>19.200001</v>
      </c>
      <c r="C4238">
        <v>19.869999</v>
      </c>
      <c r="D4238">
        <f t="shared" si="416"/>
        <v>17.800035449514034</v>
      </c>
      <c r="E4238">
        <f t="shared" si="418"/>
        <v>7.2914868623494652E-2</v>
      </c>
      <c r="F4238">
        <f t="shared" si="419"/>
        <v>1.399965550485966</v>
      </c>
      <c r="G4238">
        <f t="shared" si="417"/>
        <v>15.141645917154214</v>
      </c>
      <c r="H4238">
        <f t="shared" si="420"/>
        <v>0.21137264955589252</v>
      </c>
      <c r="I4238">
        <f t="shared" si="421"/>
        <v>4.0583550828457859</v>
      </c>
    </row>
    <row r="4239" spans="1:9">
      <c r="A4239">
        <v>309.60000600000001</v>
      </c>
      <c r="B4239">
        <v>18.399999999999999</v>
      </c>
      <c r="C4239">
        <v>20.350000000000001</v>
      </c>
      <c r="D4239">
        <f t="shared" si="416"/>
        <v>17.408691317048294</v>
      </c>
      <c r="E4239">
        <f t="shared" si="418"/>
        <v>5.3875471899549145E-2</v>
      </c>
      <c r="F4239">
        <f t="shared" si="419"/>
        <v>0.99130868295170416</v>
      </c>
      <c r="G4239">
        <f t="shared" si="417"/>
        <v>13.937216948487048</v>
      </c>
      <c r="H4239">
        <f t="shared" si="420"/>
        <v>0.24254255714744297</v>
      </c>
      <c r="I4239">
        <f t="shared" si="421"/>
        <v>4.4627830515129503</v>
      </c>
    </row>
    <row r="4240" spans="1:9">
      <c r="A4240">
        <v>319.20001200000002</v>
      </c>
      <c r="B4240">
        <v>17.799999</v>
      </c>
      <c r="C4240">
        <v>21.289999000000002</v>
      </c>
      <c r="D4240">
        <f t="shared" si="416"/>
        <v>16.693427459910993</v>
      </c>
      <c r="E4240">
        <f t="shared" si="418"/>
        <v>6.2166943946963538E-2</v>
      </c>
      <c r="F4240">
        <f t="shared" si="419"/>
        <v>1.106571540089007</v>
      </c>
      <c r="G4240">
        <f t="shared" si="417"/>
        <v>11.578550974628328</v>
      </c>
      <c r="H4240">
        <f t="shared" si="420"/>
        <v>0.34951957162310354</v>
      </c>
      <c r="I4240">
        <f t="shared" si="421"/>
        <v>6.2214480253716715</v>
      </c>
    </row>
    <row r="4241" spans="1:9">
      <c r="A4241">
        <v>304.79998799999998</v>
      </c>
      <c r="B4241">
        <v>17.100000000000001</v>
      </c>
      <c r="C4241">
        <v>21.4</v>
      </c>
      <c r="D4241">
        <f t="shared" si="416"/>
        <v>16.613832391152005</v>
      </c>
      <c r="E4241">
        <f t="shared" si="418"/>
        <v>2.8430854318596255E-2</v>
      </c>
      <c r="F4241">
        <f t="shared" si="419"/>
        <v>0.48616760884799604</v>
      </c>
      <c r="G4241">
        <f t="shared" si="417"/>
        <v>11.302534068450313</v>
      </c>
      <c r="H4241">
        <f t="shared" si="420"/>
        <v>0.3390330954122624</v>
      </c>
      <c r="I4241">
        <f t="shared" si="421"/>
        <v>5.7974659315496879</v>
      </c>
    </row>
    <row r="4242" spans="1:9">
      <c r="A4242">
        <v>276</v>
      </c>
      <c r="B4242">
        <v>16.700001</v>
      </c>
      <c r="C4242">
        <v>23.84</v>
      </c>
      <c r="D4242">
        <f t="shared" si="416"/>
        <v>15.037133561395921</v>
      </c>
      <c r="E4242">
        <f t="shared" si="418"/>
        <v>9.9572894552765565E-2</v>
      </c>
      <c r="F4242">
        <f t="shared" si="419"/>
        <v>1.6628674386040796</v>
      </c>
      <c r="G4242">
        <f t="shared" si="417"/>
        <v>5.1800328996030274</v>
      </c>
      <c r="H4242">
        <f t="shared" si="420"/>
        <v>0.68981840781907577</v>
      </c>
      <c r="I4242">
        <f t="shared" si="421"/>
        <v>11.519968100396973</v>
      </c>
    </row>
    <row r="4243" spans="1:9">
      <c r="A4243">
        <v>319.20001200000002</v>
      </c>
      <c r="B4243">
        <v>15.8</v>
      </c>
      <c r="C4243">
        <v>21.789999000000002</v>
      </c>
      <c r="D4243">
        <f t="shared" si="416"/>
        <v>16.338110370150456</v>
      </c>
      <c r="E4243">
        <f t="shared" si="418"/>
        <v>3.4057618363952893E-2</v>
      </c>
      <c r="F4243">
        <f t="shared" si="419"/>
        <v>0.53811037015045571</v>
      </c>
      <c r="G4243">
        <f t="shared" si="417"/>
        <v>10.32394007937274</v>
      </c>
      <c r="H4243">
        <f t="shared" si="420"/>
        <v>0.34658607092577598</v>
      </c>
      <c r="I4243">
        <f t="shared" si="421"/>
        <v>5.4760599206272609</v>
      </c>
    </row>
    <row r="4244" spans="1:9">
      <c r="A4244">
        <v>285.60000600000001</v>
      </c>
      <c r="B4244">
        <v>15.7</v>
      </c>
      <c r="C4244">
        <v>21.43</v>
      </c>
      <c r="D4244">
        <f t="shared" si="416"/>
        <v>16.592266656678319</v>
      </c>
      <c r="E4244">
        <f t="shared" si="418"/>
        <v>5.6832271126007645E-2</v>
      </c>
      <c r="F4244">
        <f t="shared" si="419"/>
        <v>0.89226665667831995</v>
      </c>
      <c r="G4244">
        <f t="shared" si="417"/>
        <v>11.227257414734979</v>
      </c>
      <c r="H4244">
        <f t="shared" si="420"/>
        <v>0.28488806275573381</v>
      </c>
      <c r="I4244">
        <f t="shared" si="421"/>
        <v>4.4727425852650207</v>
      </c>
    </row>
    <row r="4245" spans="1:9">
      <c r="A4245">
        <v>316.79998799999998</v>
      </c>
      <c r="B4245">
        <v>15.1</v>
      </c>
      <c r="C4245">
        <v>21.65</v>
      </c>
      <c r="D4245">
        <f t="shared" si="416"/>
        <v>16.435944134889063</v>
      </c>
      <c r="E4245">
        <f t="shared" si="418"/>
        <v>8.847312151583199E-2</v>
      </c>
      <c r="F4245">
        <f t="shared" si="419"/>
        <v>1.3359441348890631</v>
      </c>
      <c r="G4245">
        <f t="shared" si="417"/>
        <v>10.675228620822523</v>
      </c>
      <c r="H4245">
        <f t="shared" si="420"/>
        <v>0.29303121716407132</v>
      </c>
      <c r="I4245">
        <f t="shared" si="421"/>
        <v>4.4247713791774768</v>
      </c>
    </row>
    <row r="4246" spans="1:9">
      <c r="A4246">
        <v>201.60000600000001</v>
      </c>
      <c r="B4246">
        <v>14.5</v>
      </c>
      <c r="C4246">
        <v>14.16</v>
      </c>
      <c r="D4246">
        <f t="shared" si="416"/>
        <v>24.490463073691942</v>
      </c>
      <c r="E4246">
        <f t="shared" si="418"/>
        <v>0.68899745335806495</v>
      </c>
      <c r="F4246">
        <f t="shared" si="419"/>
        <v>9.9904630736919415</v>
      </c>
      <c r="G4246">
        <f t="shared" si="417"/>
        <v>29.469299831751279</v>
      </c>
      <c r="H4246">
        <f t="shared" si="420"/>
        <v>1.0323655056380192</v>
      </c>
      <c r="I4246">
        <f t="shared" si="421"/>
        <v>14.969299831751279</v>
      </c>
    </row>
    <row r="4247" spans="1:9">
      <c r="A4247">
        <v>237.60000600000001</v>
      </c>
      <c r="B4247">
        <v>14.9</v>
      </c>
      <c r="C4247">
        <v>16.879999000000002</v>
      </c>
      <c r="D4247">
        <f t="shared" si="416"/>
        <v>20.738902027153735</v>
      </c>
      <c r="E4247">
        <f t="shared" si="418"/>
        <v>0.39187261927206268</v>
      </c>
      <c r="F4247">
        <f t="shared" si="419"/>
        <v>5.8389020271537344</v>
      </c>
      <c r="G4247">
        <f t="shared" si="417"/>
        <v>22.644219070782647</v>
      </c>
      <c r="H4247">
        <f t="shared" si="420"/>
        <v>0.51974624636125144</v>
      </c>
      <c r="I4247">
        <f t="shared" si="421"/>
        <v>7.7442190707826466</v>
      </c>
    </row>
    <row r="4248" spans="1:9">
      <c r="A4248">
        <v>331.20001200000002</v>
      </c>
      <c r="B4248">
        <v>14.5</v>
      </c>
      <c r="C4248">
        <v>20.640001000000002</v>
      </c>
      <c r="D4248">
        <f t="shared" si="416"/>
        <v>17.181074518178981</v>
      </c>
      <c r="E4248">
        <f t="shared" si="418"/>
        <v>0.18490169090889524</v>
      </c>
      <c r="F4248">
        <f t="shared" si="419"/>
        <v>2.6810745181789812</v>
      </c>
      <c r="G4248">
        <f t="shared" si="417"/>
        <v>13.209540120017017</v>
      </c>
      <c r="H4248">
        <f t="shared" si="420"/>
        <v>8.899723310227467E-2</v>
      </c>
      <c r="I4248">
        <f t="shared" si="421"/>
        <v>1.2904598799829827</v>
      </c>
    </row>
    <row r="4249" spans="1:9">
      <c r="A4249">
        <v>324</v>
      </c>
      <c r="B4249">
        <v>13.6</v>
      </c>
      <c r="C4249">
        <v>22.709999</v>
      </c>
      <c r="D4249">
        <f t="shared" si="416"/>
        <v>15.725206384832807</v>
      </c>
      <c r="E4249">
        <f t="shared" si="418"/>
        <v>0.1562651753553535</v>
      </c>
      <c r="F4249">
        <f t="shared" si="419"/>
        <v>2.1252063848328078</v>
      </c>
      <c r="G4249">
        <f t="shared" si="417"/>
        <v>8.0154560321024491</v>
      </c>
      <c r="H4249">
        <f t="shared" si="420"/>
        <v>0.41062823293364342</v>
      </c>
      <c r="I4249">
        <f t="shared" si="421"/>
        <v>5.5845439678975506</v>
      </c>
    </row>
    <row r="4250" spans="1:9">
      <c r="A4250">
        <v>319.20001200000002</v>
      </c>
      <c r="B4250">
        <v>13.8</v>
      </c>
      <c r="C4250">
        <v>15.75</v>
      </c>
      <c r="D4250">
        <f t="shared" si="416"/>
        <v>22.140114607462849</v>
      </c>
      <c r="E4250">
        <f t="shared" si="418"/>
        <v>0.60435613097556862</v>
      </c>
      <c r="F4250">
        <f t="shared" si="419"/>
        <v>8.3401146074628478</v>
      </c>
      <c r="G4250">
        <f t="shared" si="417"/>
        <v>25.479637184838502</v>
      </c>
      <c r="H4250">
        <f t="shared" si="420"/>
        <v>0.84635052064047112</v>
      </c>
      <c r="I4250">
        <f t="shared" si="421"/>
        <v>11.679637184838501</v>
      </c>
    </row>
    <row r="4251" spans="1:9">
      <c r="A4251">
        <v>249.60000600000001</v>
      </c>
      <c r="B4251">
        <v>14.2</v>
      </c>
      <c r="C4251">
        <v>14.300001</v>
      </c>
      <c r="D4251">
        <f t="shared" si="416"/>
        <v>24.262528208775418</v>
      </c>
      <c r="E4251">
        <f t="shared" si="418"/>
        <v>0.70862874709686052</v>
      </c>
      <c r="F4251">
        <f t="shared" si="419"/>
        <v>10.062528208775419</v>
      </c>
      <c r="G4251">
        <f t="shared" si="417"/>
        <v>29.118006271857929</v>
      </c>
      <c r="H4251">
        <f t="shared" si="420"/>
        <v>1.0505638219618261</v>
      </c>
      <c r="I4251">
        <f t="shared" si="421"/>
        <v>14.91800627185793</v>
      </c>
    </row>
    <row r="4252" spans="1:9">
      <c r="A4252">
        <v>192</v>
      </c>
      <c r="B4252">
        <v>14.3</v>
      </c>
      <c r="C4252">
        <v>9.64</v>
      </c>
      <c r="D4252">
        <f t="shared" si="416"/>
        <v>35.406804008401188</v>
      </c>
      <c r="E4252">
        <f t="shared" si="418"/>
        <v>1.4760002803077752</v>
      </c>
      <c r="F4252">
        <f t="shared" si="419"/>
        <v>21.106804008401188</v>
      </c>
      <c r="G4252">
        <f t="shared" si="417"/>
        <v>40.810982324861833</v>
      </c>
      <c r="H4252">
        <f t="shared" si="420"/>
        <v>1.8539148478924357</v>
      </c>
      <c r="I4252">
        <f t="shared" si="421"/>
        <v>26.510982324861832</v>
      </c>
    </row>
    <row r="4253" spans="1:9">
      <c r="A4253">
        <v>350.39999399999999</v>
      </c>
      <c r="B4253">
        <v>15.2</v>
      </c>
      <c r="C4253">
        <v>16.050001000000002</v>
      </c>
      <c r="D4253">
        <f t="shared" si="416"/>
        <v>21.748872108848065</v>
      </c>
      <c r="E4253">
        <f t="shared" si="418"/>
        <v>0.43084684926632016</v>
      </c>
      <c r="F4253">
        <f t="shared" si="419"/>
        <v>6.5488721088480659</v>
      </c>
      <c r="G4253">
        <f t="shared" si="417"/>
        <v>24.726868138463352</v>
      </c>
      <c r="H4253">
        <f t="shared" si="420"/>
        <v>0.62676764068837854</v>
      </c>
      <c r="I4253">
        <f t="shared" si="421"/>
        <v>9.5268681384633531</v>
      </c>
    </row>
    <row r="4254" spans="1:9">
      <c r="A4254">
        <v>403.20001200000002</v>
      </c>
      <c r="B4254">
        <v>15.9</v>
      </c>
      <c r="C4254">
        <v>18.09</v>
      </c>
      <c r="D4254">
        <f t="shared" si="416"/>
        <v>19.432569655096049</v>
      </c>
      <c r="E4254">
        <f t="shared" si="418"/>
        <v>0.22217419214440559</v>
      </c>
      <c r="F4254">
        <f t="shared" si="419"/>
        <v>3.532569655096049</v>
      </c>
      <c r="G4254">
        <f t="shared" si="417"/>
        <v>19.608058195042332</v>
      </c>
      <c r="H4254">
        <f t="shared" si="420"/>
        <v>0.23321120723536679</v>
      </c>
      <c r="I4254">
        <f t="shared" si="421"/>
        <v>3.7080581950423319</v>
      </c>
    </row>
    <row r="4255" spans="1:9">
      <c r="A4255">
        <v>403.20001200000002</v>
      </c>
      <c r="B4255">
        <v>16.899999999999999</v>
      </c>
      <c r="C4255">
        <v>16.230001000000001</v>
      </c>
      <c r="D4255">
        <f t="shared" si="416"/>
        <v>21.521069948650286</v>
      </c>
      <c r="E4255">
        <f t="shared" si="418"/>
        <v>0.27343609163611171</v>
      </c>
      <c r="F4255">
        <f t="shared" si="419"/>
        <v>4.6210699486502875</v>
      </c>
      <c r="G4255">
        <f t="shared" si="417"/>
        <v>24.275208216171336</v>
      </c>
      <c r="H4255">
        <f t="shared" si="420"/>
        <v>0.43640285302788984</v>
      </c>
      <c r="I4255">
        <f t="shared" si="421"/>
        <v>7.3752082161713375</v>
      </c>
    </row>
    <row r="4256" spans="1:9">
      <c r="A4256">
        <v>424.79998799999998</v>
      </c>
      <c r="B4256">
        <v>18.799999</v>
      </c>
      <c r="C4256">
        <v>13.91</v>
      </c>
      <c r="D4256">
        <f t="shared" si="416"/>
        <v>24.908898617813275</v>
      </c>
      <c r="E4256">
        <f t="shared" si="418"/>
        <v>0.32494148631674263</v>
      </c>
      <c r="F4256">
        <f t="shared" si="419"/>
        <v>6.1088996178132753</v>
      </c>
      <c r="G4256">
        <f t="shared" si="417"/>
        <v>30.096605279379077</v>
      </c>
      <c r="H4256">
        <f t="shared" si="420"/>
        <v>0.60088334469480964</v>
      </c>
      <c r="I4256">
        <f t="shared" si="421"/>
        <v>11.296606279379077</v>
      </c>
    </row>
    <row r="4257" spans="1:9">
      <c r="A4257">
        <v>460.79998799999998</v>
      </c>
      <c r="B4257">
        <v>22.299999</v>
      </c>
      <c r="C4257">
        <v>11.55</v>
      </c>
      <c r="D4257">
        <f t="shared" si="416"/>
        <v>29.751534683347124</v>
      </c>
      <c r="E4257">
        <f t="shared" si="418"/>
        <v>0.33414959719716242</v>
      </c>
      <c r="F4257">
        <f t="shared" si="419"/>
        <v>7.4515356833471245</v>
      </c>
      <c r="G4257">
        <f t="shared" si="417"/>
        <v>36.01836870498547</v>
      </c>
      <c r="H4257">
        <f t="shared" si="420"/>
        <v>0.61517355695780396</v>
      </c>
      <c r="I4257">
        <f t="shared" si="421"/>
        <v>13.71836970498547</v>
      </c>
    </row>
    <row r="4258" spans="1:9">
      <c r="A4258">
        <v>424.79998799999998</v>
      </c>
      <c r="B4258">
        <v>23.4</v>
      </c>
      <c r="C4258">
        <v>13.51</v>
      </c>
      <c r="D4258">
        <f t="shared" si="416"/>
        <v>25.610606662788321</v>
      </c>
      <c r="E4258">
        <f t="shared" si="418"/>
        <v>9.4470370204629159E-2</v>
      </c>
      <c r="F4258">
        <f t="shared" si="419"/>
        <v>2.2106066627883223</v>
      </c>
      <c r="G4258">
        <f t="shared" si="417"/>
        <v>31.100293995583556</v>
      </c>
      <c r="H4258">
        <f t="shared" si="420"/>
        <v>0.32907239297365631</v>
      </c>
      <c r="I4258">
        <f t="shared" si="421"/>
        <v>7.7002939955835572</v>
      </c>
    </row>
    <row r="4259" spans="1:9">
      <c r="A4259">
        <v>412.79998799999998</v>
      </c>
      <c r="B4259">
        <v>24.200001</v>
      </c>
      <c r="C4259">
        <v>12.08</v>
      </c>
      <c r="D4259">
        <f t="shared" si="416"/>
        <v>28.499241852153418</v>
      </c>
      <c r="E4259">
        <f t="shared" si="418"/>
        <v>0.1776545733263985</v>
      </c>
      <c r="F4259">
        <f t="shared" si="419"/>
        <v>4.2992408521534173</v>
      </c>
      <c r="G4259">
        <f t="shared" si="417"/>
        <v>34.688481156014547</v>
      </c>
      <c r="H4259">
        <f t="shared" si="420"/>
        <v>0.43340825300026004</v>
      </c>
      <c r="I4259">
        <f t="shared" si="421"/>
        <v>10.488480156014546</v>
      </c>
    </row>
    <row r="4260" spans="1:9">
      <c r="A4260">
        <v>276</v>
      </c>
      <c r="B4260">
        <v>27.1</v>
      </c>
      <c r="C4260">
        <v>5.46</v>
      </c>
      <c r="D4260">
        <f t="shared" si="416"/>
        <v>60.599962723667794</v>
      </c>
      <c r="E4260">
        <f t="shared" si="418"/>
        <v>1.2361609861132026</v>
      </c>
      <c r="F4260">
        <f t="shared" si="419"/>
        <v>33.499962723667792</v>
      </c>
      <c r="G4260">
        <f t="shared" si="417"/>
        <v>51.299529409198584</v>
      </c>
      <c r="H4260">
        <f t="shared" si="420"/>
        <v>0.89297156491507679</v>
      </c>
      <c r="I4260">
        <f t="shared" si="421"/>
        <v>24.199529409198583</v>
      </c>
    </row>
    <row r="4261" spans="1:9">
      <c r="A4261">
        <v>475.20001200000002</v>
      </c>
      <c r="B4261">
        <v>35.799999</v>
      </c>
      <c r="C4261">
        <v>6.79</v>
      </c>
      <c r="D4261">
        <f t="shared" si="416"/>
        <v>49.760937975620237</v>
      </c>
      <c r="E4261">
        <f t="shared" si="418"/>
        <v>0.38997037334051987</v>
      </c>
      <c r="F4261">
        <f t="shared" si="419"/>
        <v>13.960938975620238</v>
      </c>
      <c r="G4261">
        <f t="shared" si="417"/>
        <v>47.96226442781871</v>
      </c>
      <c r="H4261">
        <f t="shared" si="420"/>
        <v>0.33972809406555321</v>
      </c>
      <c r="I4261">
        <f t="shared" si="421"/>
        <v>12.16226542781871</v>
      </c>
    </row>
    <row r="4262" spans="1:9">
      <c r="A4262">
        <v>523.20001200000002</v>
      </c>
      <c r="B4262">
        <v>40.299999</v>
      </c>
      <c r="C4262">
        <v>8.1900010000000005</v>
      </c>
      <c r="D4262">
        <f t="shared" si="416"/>
        <v>41.461406808309825</v>
      </c>
      <c r="E4262">
        <f t="shared" si="418"/>
        <v>2.8819053030493251E-2</v>
      </c>
      <c r="F4262">
        <f t="shared" si="419"/>
        <v>1.1614078083098249</v>
      </c>
      <c r="G4262">
        <f t="shared" si="417"/>
        <v>44.449351411881253</v>
      </c>
      <c r="H4262">
        <f t="shared" si="420"/>
        <v>0.10296160086458694</v>
      </c>
      <c r="I4262">
        <f t="shared" si="421"/>
        <v>4.149352411881253</v>
      </c>
    </row>
    <row r="4263" spans="1:9">
      <c r="A4263">
        <v>348</v>
      </c>
      <c r="B4263">
        <v>44.5</v>
      </c>
      <c r="C4263">
        <v>4.67</v>
      </c>
      <c r="D4263">
        <f t="shared" si="416"/>
        <v>60.599962723667794</v>
      </c>
      <c r="E4263">
        <f t="shared" si="418"/>
        <v>0.36179691513860213</v>
      </c>
      <c r="F4263">
        <f t="shared" si="419"/>
        <v>16.099962723667794</v>
      </c>
      <c r="G4263">
        <f t="shared" si="417"/>
        <v>53.281814623702417</v>
      </c>
      <c r="H4263">
        <f t="shared" si="420"/>
        <v>0.19734414884724533</v>
      </c>
      <c r="I4263">
        <f t="shared" si="421"/>
        <v>8.7818146237024166</v>
      </c>
    </row>
    <row r="4264" spans="1:9">
      <c r="A4264">
        <v>232.800003</v>
      </c>
      <c r="B4264">
        <v>47</v>
      </c>
      <c r="C4264">
        <v>3.05</v>
      </c>
      <c r="D4264">
        <f t="shared" si="416"/>
        <v>60.599962723667794</v>
      </c>
      <c r="E4264">
        <f t="shared" si="418"/>
        <v>0.28936090901420836</v>
      </c>
      <c r="F4264">
        <f t="shared" si="419"/>
        <v>13.599962723667794</v>
      </c>
      <c r="G4264">
        <f t="shared" si="417"/>
        <v>57.346753924330535</v>
      </c>
      <c r="H4264">
        <f t="shared" si="420"/>
        <v>0.22014370051767096</v>
      </c>
      <c r="I4264">
        <f t="shared" si="421"/>
        <v>10.346753924330535</v>
      </c>
    </row>
    <row r="4265" spans="1:9">
      <c r="A4265">
        <v>427.20001200000002</v>
      </c>
      <c r="B4265">
        <v>51.299999</v>
      </c>
      <c r="C4265">
        <v>5.33</v>
      </c>
      <c r="D4265">
        <f t="shared" si="416"/>
        <v>60.599962723667794</v>
      </c>
      <c r="E4265">
        <f t="shared" si="418"/>
        <v>0.18128584610046083</v>
      </c>
      <c r="F4265">
        <f t="shared" si="419"/>
        <v>9.2999637236677941</v>
      </c>
      <c r="G4265">
        <f t="shared" si="417"/>
        <v>51.625728241965035</v>
      </c>
      <c r="H4265">
        <f t="shared" si="420"/>
        <v>6.3494980178271645E-3</v>
      </c>
      <c r="I4265">
        <f t="shared" si="421"/>
        <v>0.3257292419650355</v>
      </c>
    </row>
    <row r="4266" spans="1:9">
      <c r="A4266">
        <v>427.20001200000002</v>
      </c>
      <c r="B4266">
        <v>53.299999</v>
      </c>
      <c r="C4266">
        <v>5.58</v>
      </c>
      <c r="D4266">
        <f t="shared" si="416"/>
        <v>60.289288616834469</v>
      </c>
      <c r="E4266">
        <f t="shared" si="418"/>
        <v>0.13113113973669061</v>
      </c>
      <c r="F4266">
        <f t="shared" si="419"/>
        <v>6.9892896168344691</v>
      </c>
      <c r="G4266">
        <f t="shared" si="417"/>
        <v>50.998422794337237</v>
      </c>
      <c r="H4266">
        <f t="shared" si="420"/>
        <v>4.3181543130287152E-2</v>
      </c>
      <c r="I4266">
        <f t="shared" si="421"/>
        <v>2.3015762056627622</v>
      </c>
    </row>
    <row r="4267" spans="1:9">
      <c r="A4267">
        <v>415.20001200000002</v>
      </c>
      <c r="B4267">
        <v>54.799999</v>
      </c>
      <c r="C4267">
        <v>5.49</v>
      </c>
      <c r="D4267">
        <f t="shared" si="416"/>
        <v>60.599962723667794</v>
      </c>
      <c r="E4267">
        <f t="shared" si="418"/>
        <v>0.10583875601289325</v>
      </c>
      <c r="F4267">
        <f t="shared" si="419"/>
        <v>5.7999637236677941</v>
      </c>
      <c r="G4267">
        <f t="shared" si="417"/>
        <v>51.224252755483249</v>
      </c>
      <c r="H4267">
        <f t="shared" si="420"/>
        <v>6.5250845068751742E-2</v>
      </c>
      <c r="I4267">
        <f t="shared" si="421"/>
        <v>3.5757462445167505</v>
      </c>
    </row>
    <row r="4268" spans="1:9">
      <c r="A4268">
        <v>415.20001200000002</v>
      </c>
      <c r="B4268">
        <v>55.299999</v>
      </c>
      <c r="C4268">
        <v>5.56</v>
      </c>
      <c r="D4268">
        <f t="shared" si="416"/>
        <v>60.501808685964157</v>
      </c>
      <c r="E4268">
        <f t="shared" si="418"/>
        <v>9.4065276311563001E-2</v>
      </c>
      <c r="F4268">
        <f t="shared" si="419"/>
        <v>5.2018096859641574</v>
      </c>
      <c r="G4268">
        <f t="shared" si="417"/>
        <v>51.048607230147468</v>
      </c>
      <c r="H4268">
        <f t="shared" si="420"/>
        <v>7.687869523926269E-2</v>
      </c>
      <c r="I4268">
        <f t="shared" si="421"/>
        <v>4.2513917698525319</v>
      </c>
    </row>
    <row r="4269" spans="1:9">
      <c r="A4269">
        <v>374.39999399999999</v>
      </c>
      <c r="B4269">
        <v>56.5</v>
      </c>
      <c r="C4269">
        <v>4.71</v>
      </c>
      <c r="D4269">
        <f t="shared" si="416"/>
        <v>60.599962723667794</v>
      </c>
      <c r="E4269">
        <f t="shared" si="418"/>
        <v>7.2565711923323784E-2</v>
      </c>
      <c r="F4269">
        <f t="shared" si="419"/>
        <v>4.0999627236677938</v>
      </c>
      <c r="G4269">
        <f t="shared" si="417"/>
        <v>53.18144575208197</v>
      </c>
      <c r="H4269">
        <f t="shared" si="420"/>
        <v>5.8735473414478406E-2</v>
      </c>
      <c r="I4269">
        <f t="shared" si="421"/>
        <v>3.3185542479180299</v>
      </c>
    </row>
    <row r="4270" spans="1:9">
      <c r="A4270">
        <v>379.20001200000002</v>
      </c>
      <c r="B4270">
        <v>57.299999</v>
      </c>
      <c r="C4270">
        <v>4.92</v>
      </c>
      <c r="D4270">
        <f t="shared" si="416"/>
        <v>60.599962723667794</v>
      </c>
      <c r="E4270">
        <f t="shared" si="418"/>
        <v>5.7590990946924693E-2</v>
      </c>
      <c r="F4270">
        <f t="shared" si="419"/>
        <v>3.2999637236677941</v>
      </c>
      <c r="G4270">
        <f t="shared" si="417"/>
        <v>52.654509176074619</v>
      </c>
      <c r="H4270">
        <f t="shared" si="420"/>
        <v>8.107312225128277E-2</v>
      </c>
      <c r="I4270">
        <f t="shared" si="421"/>
        <v>4.6454898239253808</v>
      </c>
    </row>
    <row r="4271" spans="1:9">
      <c r="A4271">
        <v>345.60000600000001</v>
      </c>
      <c r="B4271">
        <v>57.900002000000001</v>
      </c>
      <c r="C4271">
        <v>4.43</v>
      </c>
      <c r="D4271">
        <f t="shared" si="416"/>
        <v>60.599962723667794</v>
      </c>
      <c r="E4271">
        <f t="shared" si="418"/>
        <v>4.6631444393867086E-2</v>
      </c>
      <c r="F4271">
        <f t="shared" si="419"/>
        <v>2.6999607236677932</v>
      </c>
      <c r="G4271">
        <f t="shared" si="417"/>
        <v>53.884027853425103</v>
      </c>
      <c r="H4271">
        <f t="shared" si="420"/>
        <v>6.93605182703603E-2</v>
      </c>
      <c r="I4271">
        <f t="shared" si="421"/>
        <v>4.0159741465748979</v>
      </c>
    </row>
    <row r="4272" spans="1:9">
      <c r="A4272">
        <v>362.39999399999999</v>
      </c>
      <c r="B4272">
        <v>57.400002000000001</v>
      </c>
      <c r="C4272">
        <v>4.93</v>
      </c>
      <c r="D4272">
        <f t="shared" si="416"/>
        <v>60.599962723667794</v>
      </c>
      <c r="E4272">
        <f t="shared" si="418"/>
        <v>5.5748442720747519E-2</v>
      </c>
      <c r="F4272">
        <f t="shared" si="419"/>
        <v>3.1999607236677932</v>
      </c>
      <c r="G4272">
        <f t="shared" si="417"/>
        <v>52.629416958169507</v>
      </c>
      <c r="H4272">
        <f t="shared" si="420"/>
        <v>8.3111234766690315E-2</v>
      </c>
      <c r="I4272">
        <f t="shared" si="421"/>
        <v>4.7705850418304934</v>
      </c>
    </row>
    <row r="4273" spans="1:9">
      <c r="A4273">
        <v>376.79998799999998</v>
      </c>
      <c r="B4273">
        <v>58.700001</v>
      </c>
      <c r="C4273">
        <v>4.63</v>
      </c>
      <c r="D4273">
        <f t="shared" si="416"/>
        <v>60.599962723667794</v>
      </c>
      <c r="E4273">
        <f t="shared" si="418"/>
        <v>3.2367320124369221E-2</v>
      </c>
      <c r="F4273">
        <f t="shared" si="419"/>
        <v>1.8999617236677935</v>
      </c>
      <c r="G4273">
        <f t="shared" si="417"/>
        <v>53.382183495322863</v>
      </c>
      <c r="H4273">
        <f t="shared" si="420"/>
        <v>9.059314163686534E-2</v>
      </c>
      <c r="I4273">
        <f t="shared" si="421"/>
        <v>5.3178175046771372</v>
      </c>
    </row>
    <row r="4274" spans="1:9">
      <c r="A4274">
        <v>403.20001200000002</v>
      </c>
      <c r="B4274">
        <v>59.599997999999999</v>
      </c>
      <c r="C4274">
        <v>5.03</v>
      </c>
      <c r="D4274">
        <f t="shared" si="416"/>
        <v>60.599962723667794</v>
      </c>
      <c r="E4274">
        <f t="shared" si="418"/>
        <v>1.6777932168182193E-2</v>
      </c>
      <c r="F4274">
        <f t="shared" si="419"/>
        <v>0.99996472366779443</v>
      </c>
      <c r="G4274">
        <f t="shared" si="417"/>
        <v>52.378494779118391</v>
      </c>
      <c r="H4274">
        <f t="shared" si="420"/>
        <v>0.12116616549016677</v>
      </c>
      <c r="I4274">
        <f t="shared" si="421"/>
        <v>7.2215032208816083</v>
      </c>
    </row>
    <row r="4275" spans="1:9">
      <c r="A4275">
        <v>355.20001200000002</v>
      </c>
      <c r="B4275">
        <v>59.400002000000001</v>
      </c>
      <c r="C4275">
        <v>4.59</v>
      </c>
      <c r="D4275">
        <f t="shared" si="416"/>
        <v>60.599962723667794</v>
      </c>
      <c r="E4275">
        <f t="shared" si="418"/>
        <v>2.0201358304125866E-2</v>
      </c>
      <c r="F4275">
        <f t="shared" si="419"/>
        <v>1.1999607236677932</v>
      </c>
      <c r="G4275">
        <f t="shared" si="417"/>
        <v>53.48255236694331</v>
      </c>
      <c r="H4275">
        <f t="shared" si="420"/>
        <v>9.962036083865268E-2</v>
      </c>
      <c r="I4275">
        <f t="shared" si="421"/>
        <v>5.917449633056691</v>
      </c>
    </row>
    <row r="4276" spans="1:9">
      <c r="A4276">
        <v>360</v>
      </c>
      <c r="B4276">
        <v>59</v>
      </c>
      <c r="C4276">
        <v>4.76</v>
      </c>
      <c r="D4276">
        <f t="shared" si="416"/>
        <v>60.599962723667794</v>
      </c>
      <c r="E4276">
        <f t="shared" si="418"/>
        <v>2.7118012265555828E-2</v>
      </c>
      <c r="F4276">
        <f t="shared" si="419"/>
        <v>1.5999627236677938</v>
      </c>
      <c r="G4276">
        <f t="shared" si="417"/>
        <v>53.055984662556412</v>
      </c>
      <c r="H4276">
        <f t="shared" si="420"/>
        <v>0.10074602266853538</v>
      </c>
      <c r="I4276">
        <f t="shared" si="421"/>
        <v>5.944015337443588</v>
      </c>
    </row>
    <row r="4277" spans="1:9">
      <c r="A4277">
        <v>331.20001200000002</v>
      </c>
      <c r="B4277">
        <v>58.900002000000001</v>
      </c>
      <c r="C4277">
        <v>4.3499999999999996</v>
      </c>
      <c r="D4277">
        <f t="shared" si="416"/>
        <v>60.599962723667794</v>
      </c>
      <c r="E4277">
        <f t="shared" si="418"/>
        <v>2.8861810966794077E-2</v>
      </c>
      <c r="F4277">
        <f t="shared" si="419"/>
        <v>1.6999607236677932</v>
      </c>
      <c r="G4277">
        <f t="shared" si="417"/>
        <v>54.084765596665996</v>
      </c>
      <c r="H4277">
        <f t="shared" si="420"/>
        <v>8.1752737518311205E-2</v>
      </c>
      <c r="I4277">
        <f t="shared" si="421"/>
        <v>4.8152364033340049</v>
      </c>
    </row>
    <row r="4278" spans="1:9">
      <c r="A4278">
        <v>360</v>
      </c>
      <c r="B4278">
        <v>59.200001</v>
      </c>
      <c r="C4278">
        <v>4.5199999999999996</v>
      </c>
      <c r="D4278">
        <f t="shared" si="416"/>
        <v>60.599962723667794</v>
      </c>
      <c r="E4278">
        <f t="shared" si="418"/>
        <v>2.364800168952351E-2</v>
      </c>
      <c r="F4278">
        <f t="shared" si="419"/>
        <v>1.3999617236677935</v>
      </c>
      <c r="G4278">
        <f t="shared" si="417"/>
        <v>53.658197892279091</v>
      </c>
      <c r="H4278">
        <f t="shared" si="420"/>
        <v>9.3611537400496145E-2</v>
      </c>
      <c r="I4278">
        <f t="shared" si="421"/>
        <v>5.5418031077209093</v>
      </c>
    </row>
    <row r="4279" spans="1:9">
      <c r="A4279">
        <v>391.20001200000002</v>
      </c>
      <c r="B4279">
        <v>59.900002000000001</v>
      </c>
      <c r="C4279">
        <v>4.83</v>
      </c>
      <c r="D4279">
        <f t="shared" si="416"/>
        <v>60.599962723667794</v>
      </c>
      <c r="E4279">
        <f t="shared" si="418"/>
        <v>1.1685487484087115E-2</v>
      </c>
      <c r="F4279">
        <f t="shared" si="419"/>
        <v>0.69996072366779316</v>
      </c>
      <c r="G4279">
        <f t="shared" si="417"/>
        <v>52.880339137220631</v>
      </c>
      <c r="H4279">
        <f t="shared" si="420"/>
        <v>0.11718969329549221</v>
      </c>
      <c r="I4279">
        <f t="shared" si="421"/>
        <v>7.01966286277937</v>
      </c>
    </row>
    <row r="4280" spans="1:9">
      <c r="A4280">
        <v>364.79998799999998</v>
      </c>
      <c r="B4280">
        <v>59.799999</v>
      </c>
      <c r="C4280">
        <v>4.7699999999999996</v>
      </c>
      <c r="D4280">
        <f t="shared" si="416"/>
        <v>60.599962723667794</v>
      </c>
      <c r="E4280">
        <f t="shared" si="418"/>
        <v>1.3377320017476825E-2</v>
      </c>
      <c r="F4280">
        <f t="shared" si="419"/>
        <v>0.79996372366779411</v>
      </c>
      <c r="G4280">
        <f t="shared" si="417"/>
        <v>53.0308924446513</v>
      </c>
      <c r="H4280">
        <f t="shared" si="420"/>
        <v>0.1131957636880345</v>
      </c>
      <c r="I4280">
        <f t="shared" si="421"/>
        <v>6.7691065553486993</v>
      </c>
    </row>
    <row r="4281" spans="1:9">
      <c r="A4281">
        <v>340.79998799999998</v>
      </c>
      <c r="B4281">
        <v>59.599997999999999</v>
      </c>
      <c r="C4281">
        <v>4.43</v>
      </c>
      <c r="D4281">
        <f t="shared" si="416"/>
        <v>60.599962723667794</v>
      </c>
      <c r="E4281">
        <f t="shared" si="418"/>
        <v>1.6777932168182193E-2</v>
      </c>
      <c r="F4281">
        <f t="shared" si="419"/>
        <v>0.99996472366779443</v>
      </c>
      <c r="G4281">
        <f t="shared" si="417"/>
        <v>53.884027853425103</v>
      </c>
      <c r="H4281">
        <f t="shared" si="420"/>
        <v>9.590554259036882E-2</v>
      </c>
      <c r="I4281">
        <f t="shared" si="421"/>
        <v>5.7159701465748967</v>
      </c>
    </row>
    <row r="4282" spans="1:9">
      <c r="A4282">
        <v>340.79998799999998</v>
      </c>
      <c r="B4282">
        <v>59.700001</v>
      </c>
      <c r="C4282">
        <v>4.24</v>
      </c>
      <c r="D4282">
        <f t="shared" si="416"/>
        <v>60.599962723667794</v>
      </c>
      <c r="E4282">
        <f t="shared" si="418"/>
        <v>1.5074735487320905E-2</v>
      </c>
      <c r="F4282">
        <f t="shared" si="419"/>
        <v>0.89996172366779348</v>
      </c>
      <c r="G4282">
        <f t="shared" si="417"/>
        <v>54.360779993622224</v>
      </c>
      <c r="H4282">
        <f t="shared" si="420"/>
        <v>8.9434186213460484E-2</v>
      </c>
      <c r="I4282">
        <f t="shared" si="421"/>
        <v>5.3392210063777767</v>
      </c>
    </row>
    <row r="4283" spans="1:9">
      <c r="A4283">
        <v>324</v>
      </c>
      <c r="B4283">
        <v>60.200001</v>
      </c>
      <c r="C4283">
        <v>4</v>
      </c>
      <c r="D4283">
        <f t="shared" si="416"/>
        <v>60.599962723667794</v>
      </c>
      <c r="E4283">
        <f t="shared" si="418"/>
        <v>6.6438823425898855E-3</v>
      </c>
      <c r="F4283">
        <f t="shared" si="419"/>
        <v>0.39996172366779348</v>
      </c>
      <c r="G4283">
        <f t="shared" si="417"/>
        <v>54.96299322334491</v>
      </c>
      <c r="H4283">
        <f t="shared" si="420"/>
        <v>8.6993483216970216E-2</v>
      </c>
      <c r="I4283">
        <f t="shared" si="421"/>
        <v>5.2370077766550907</v>
      </c>
    </row>
    <row r="4284" spans="1:9">
      <c r="A4284">
        <v>352.79998799999998</v>
      </c>
      <c r="B4284">
        <v>61.5</v>
      </c>
      <c r="C4284">
        <v>4.1399999999999997</v>
      </c>
      <c r="D4284">
        <f t="shared" si="416"/>
        <v>60.599962723667794</v>
      </c>
      <c r="E4284">
        <f t="shared" si="418"/>
        <v>1.463475246068628E-2</v>
      </c>
      <c r="F4284">
        <f t="shared" si="419"/>
        <v>0.9000372763322062</v>
      </c>
      <c r="G4284">
        <f t="shared" si="417"/>
        <v>54.611702172673347</v>
      </c>
      <c r="H4284">
        <f t="shared" si="420"/>
        <v>0.11200484272075859</v>
      </c>
      <c r="I4284">
        <f t="shared" si="421"/>
        <v>6.8882978273266531</v>
      </c>
    </row>
    <row r="4285" spans="1:9">
      <c r="A4285">
        <v>146.39999399999999</v>
      </c>
      <c r="B4285">
        <v>61.799999</v>
      </c>
      <c r="C4285">
        <v>1.8</v>
      </c>
      <c r="D4285">
        <f t="shared" si="416"/>
        <v>60.599962723667794</v>
      </c>
      <c r="E4285">
        <f t="shared" si="418"/>
        <v>1.9418063038030241E-2</v>
      </c>
      <c r="F4285">
        <f t="shared" si="419"/>
        <v>1.2000362763322059</v>
      </c>
      <c r="G4285">
        <f t="shared" si="417"/>
        <v>60.483281162469517</v>
      </c>
      <c r="H4285">
        <f t="shared" si="420"/>
        <v>2.130611422065691E-2</v>
      </c>
      <c r="I4285">
        <f t="shared" si="421"/>
        <v>1.3167178375304829</v>
      </c>
    </row>
    <row r="4286" spans="1:9">
      <c r="A4286">
        <v>304.79998799999998</v>
      </c>
      <c r="B4286">
        <v>60.799999</v>
      </c>
      <c r="C4286">
        <v>4</v>
      </c>
      <c r="D4286">
        <f t="shared" si="416"/>
        <v>60.599962723667794</v>
      </c>
      <c r="E4286">
        <f t="shared" si="418"/>
        <v>3.2900703885242809E-3</v>
      </c>
      <c r="F4286">
        <f t="shared" si="419"/>
        <v>0.20003627633220589</v>
      </c>
      <c r="G4286">
        <f t="shared" si="417"/>
        <v>54.96299322334491</v>
      </c>
      <c r="H4286">
        <f t="shared" si="420"/>
        <v>9.6003386063461774E-2</v>
      </c>
      <c r="I4286">
        <f t="shared" si="421"/>
        <v>5.83700577665509</v>
      </c>
    </row>
    <row r="4287" spans="1:9">
      <c r="A4287">
        <v>199.199997</v>
      </c>
      <c r="B4287">
        <v>61.700001</v>
      </c>
      <c r="C4287">
        <v>2.36</v>
      </c>
      <c r="D4287">
        <f t="shared" si="416"/>
        <v>60.599962723667794</v>
      </c>
      <c r="E4287">
        <f t="shared" si="418"/>
        <v>1.7828821045435744E-2</v>
      </c>
      <c r="F4287">
        <f t="shared" si="419"/>
        <v>1.1000382763322065</v>
      </c>
      <c r="G4287">
        <f t="shared" si="417"/>
        <v>59.078116959783252</v>
      </c>
      <c r="H4287">
        <f t="shared" si="420"/>
        <v>4.2494068034403254E-2</v>
      </c>
      <c r="I4287">
        <f t="shared" si="421"/>
        <v>2.6218840402167487</v>
      </c>
    </row>
    <row r="4288" spans="1:9">
      <c r="A4288">
        <v>336</v>
      </c>
      <c r="B4288">
        <v>61.700001</v>
      </c>
      <c r="C4288">
        <v>4.12</v>
      </c>
      <c r="D4288">
        <f t="shared" si="416"/>
        <v>60.599962723667794</v>
      </c>
      <c r="E4288">
        <f t="shared" si="418"/>
        <v>1.7828821045435744E-2</v>
      </c>
      <c r="F4288">
        <f t="shared" si="419"/>
        <v>1.1000382763322065</v>
      </c>
      <c r="G4288">
        <f t="shared" si="417"/>
        <v>54.66188660848357</v>
      </c>
      <c r="H4288">
        <f t="shared" si="420"/>
        <v>0.11406992345942474</v>
      </c>
      <c r="I4288">
        <f t="shared" si="421"/>
        <v>7.0381143915164301</v>
      </c>
    </row>
    <row r="4289" spans="1:9">
      <c r="A4289">
        <v>328.79998799999998</v>
      </c>
      <c r="B4289">
        <v>62.400002000000001</v>
      </c>
      <c r="C4289">
        <v>3.98</v>
      </c>
      <c r="D4289">
        <f t="shared" si="416"/>
        <v>60.599962723667794</v>
      </c>
      <c r="E4289">
        <f t="shared" si="418"/>
        <v>2.8846782349978239E-2</v>
      </c>
      <c r="F4289">
        <f t="shared" si="419"/>
        <v>1.8000392763322068</v>
      </c>
      <c r="G4289">
        <f t="shared" si="417"/>
        <v>55.013177659155133</v>
      </c>
      <c r="H4289">
        <f t="shared" si="420"/>
        <v>0.11837859141166161</v>
      </c>
      <c r="I4289">
        <f t="shared" si="421"/>
        <v>7.3868243408448677</v>
      </c>
    </row>
    <row r="4290" spans="1:9">
      <c r="A4290">
        <v>324</v>
      </c>
      <c r="B4290">
        <v>61.799999</v>
      </c>
      <c r="C4290">
        <v>4.05</v>
      </c>
      <c r="D4290">
        <f t="shared" ref="D4290:D4321" si="422">IF(C4290&lt;=$L$7, $L$6,(IF(C4290&lt;=$L$7,C4290*D4290,($L$6*$L$7)+($L$10*(C4290-$L$7))))/C4290)</f>
        <v>60.599962723667794</v>
      </c>
      <c r="E4290">
        <f t="shared" si="418"/>
        <v>1.9418063038030241E-2</v>
      </c>
      <c r="F4290">
        <f t="shared" si="419"/>
        <v>1.2000362763322059</v>
      </c>
      <c r="G4290">
        <f t="shared" ref="G4290:G4321" si="423">$L$16-($L$16/$L$17)*C4290</f>
        <v>54.837532133819352</v>
      </c>
      <c r="H4290">
        <f t="shared" si="420"/>
        <v>0.11266127797478845</v>
      </c>
      <c r="I4290">
        <f t="shared" si="421"/>
        <v>6.9624668661806481</v>
      </c>
    </row>
    <row r="4291" spans="1:9">
      <c r="A4291">
        <v>345.60000600000001</v>
      </c>
      <c r="B4291">
        <v>59.5</v>
      </c>
      <c r="C4291">
        <v>4.91</v>
      </c>
      <c r="D4291">
        <f t="shared" si="422"/>
        <v>60.599962723667794</v>
      </c>
      <c r="E4291">
        <f t="shared" ref="E4291:E4321" si="424">ABS(B4291-D4291)/B4291</f>
        <v>1.8486768465004938E-2</v>
      </c>
      <c r="F4291">
        <f t="shared" ref="F4291:F4321" si="425">ABS(B4291-D4291)</f>
        <v>1.0999627236677938</v>
      </c>
      <c r="G4291">
        <f t="shared" si="423"/>
        <v>52.679601393979731</v>
      </c>
      <c r="H4291">
        <f t="shared" ref="H4291:H4321" si="426">ABS(B4291-G4291)/B4291</f>
        <v>0.11462854800034067</v>
      </c>
      <c r="I4291">
        <f t="shared" ref="I4291:I4321" si="427">ABS(B4291-G4291)</f>
        <v>6.8203986060202695</v>
      </c>
    </row>
    <row r="4292" spans="1:9">
      <c r="A4292">
        <v>307.20001200000002</v>
      </c>
      <c r="B4292">
        <v>59.799999</v>
      </c>
      <c r="C4292">
        <v>3.87</v>
      </c>
      <c r="D4292">
        <f t="shared" si="422"/>
        <v>60.599962723667794</v>
      </c>
      <c r="E4292">
        <f t="shared" si="424"/>
        <v>1.3377320017476825E-2</v>
      </c>
      <c r="F4292">
        <f t="shared" si="425"/>
        <v>0.79996372366779411</v>
      </c>
      <c r="G4292">
        <f t="shared" si="423"/>
        <v>55.289192056111361</v>
      </c>
      <c r="H4292">
        <f t="shared" si="426"/>
        <v>7.5431555507026668E-2</v>
      </c>
      <c r="I4292">
        <f t="shared" si="427"/>
        <v>4.5108069438886389</v>
      </c>
    </row>
    <row r="4293" spans="1:9">
      <c r="A4293">
        <v>415.20001200000002</v>
      </c>
      <c r="B4293">
        <v>60.200001</v>
      </c>
      <c r="C4293">
        <v>5.23</v>
      </c>
      <c r="D4293">
        <f t="shared" si="422"/>
        <v>60.599962723667794</v>
      </c>
      <c r="E4293">
        <f t="shared" si="424"/>
        <v>6.6438823425898855E-3</v>
      </c>
      <c r="F4293">
        <f t="shared" si="425"/>
        <v>0.39996172366779348</v>
      </c>
      <c r="G4293">
        <f t="shared" si="423"/>
        <v>51.876650421016151</v>
      </c>
      <c r="H4293">
        <f t="shared" si="426"/>
        <v>0.13826163522794374</v>
      </c>
      <c r="I4293">
        <f t="shared" si="427"/>
        <v>8.3233505789838489</v>
      </c>
    </row>
    <row r="4294" spans="1:9">
      <c r="A4294">
        <v>324</v>
      </c>
      <c r="B4294">
        <v>60.5</v>
      </c>
      <c r="C4294">
        <v>4.09</v>
      </c>
      <c r="D4294">
        <f t="shared" si="422"/>
        <v>60.599962723667794</v>
      </c>
      <c r="E4294">
        <f t="shared" si="424"/>
        <v>1.6522764242610545E-3</v>
      </c>
      <c r="F4294">
        <f t="shared" si="425"/>
        <v>9.9962723667793796E-2</v>
      </c>
      <c r="G4294">
        <f t="shared" si="423"/>
        <v>54.737163262198905</v>
      </c>
      <c r="H4294">
        <f t="shared" si="426"/>
        <v>9.5253499798365213E-2</v>
      </c>
      <c r="I4294">
        <f t="shared" si="427"/>
        <v>5.762836737801095</v>
      </c>
    </row>
    <row r="4295" spans="1:9">
      <c r="A4295">
        <v>340.79998799999998</v>
      </c>
      <c r="B4295">
        <v>60.700001</v>
      </c>
      <c r="C4295">
        <v>4.12</v>
      </c>
      <c r="D4295">
        <f t="shared" si="422"/>
        <v>60.599962723667794</v>
      </c>
      <c r="E4295">
        <f t="shared" si="424"/>
        <v>1.6480770129181138E-3</v>
      </c>
      <c r="F4295">
        <f t="shared" si="425"/>
        <v>0.10003827633220652</v>
      </c>
      <c r="G4295">
        <f t="shared" si="423"/>
        <v>54.66188660848357</v>
      </c>
      <c r="H4295">
        <f t="shared" si="426"/>
        <v>9.9474700033636412E-2</v>
      </c>
      <c r="I4295">
        <f t="shared" si="427"/>
        <v>6.0381143915164301</v>
      </c>
    </row>
    <row r="4296" spans="1:9">
      <c r="A4296">
        <v>379.20001200000002</v>
      </c>
      <c r="B4296">
        <v>61.200001</v>
      </c>
      <c r="C4296">
        <v>4.68</v>
      </c>
      <c r="D4296">
        <f t="shared" si="422"/>
        <v>60.599962723667794</v>
      </c>
      <c r="E4296">
        <f t="shared" si="424"/>
        <v>9.8045468386872489E-3</v>
      </c>
      <c r="F4296">
        <f t="shared" si="425"/>
        <v>0.60003827633220652</v>
      </c>
      <c r="G4296">
        <f t="shared" si="423"/>
        <v>53.256722405797305</v>
      </c>
      <c r="H4296">
        <f t="shared" si="426"/>
        <v>0.12979213177141444</v>
      </c>
      <c r="I4296">
        <f t="shared" si="427"/>
        <v>7.9432785942026953</v>
      </c>
    </row>
    <row r="4297" spans="1:9">
      <c r="A4297">
        <v>302.39999399999999</v>
      </c>
      <c r="B4297">
        <v>61.599997999999999</v>
      </c>
      <c r="C4297">
        <v>3.6</v>
      </c>
      <c r="D4297">
        <f t="shared" si="422"/>
        <v>60.599962723667794</v>
      </c>
      <c r="E4297">
        <f t="shared" si="424"/>
        <v>1.6234339428585785E-2</v>
      </c>
      <c r="F4297">
        <f t="shared" si="425"/>
        <v>1.0000352763322056</v>
      </c>
      <c r="G4297">
        <f t="shared" si="423"/>
        <v>55.966681939549382</v>
      </c>
      <c r="H4297">
        <f t="shared" si="426"/>
        <v>9.1449939015430123E-2</v>
      </c>
      <c r="I4297">
        <f t="shared" si="427"/>
        <v>5.6333160604506176</v>
      </c>
    </row>
    <row r="4298" spans="1:9">
      <c r="A4298">
        <v>326.39999399999999</v>
      </c>
      <c r="B4298">
        <v>60.900002000000001</v>
      </c>
      <c r="C4298">
        <v>4.2699999999999996</v>
      </c>
      <c r="D4298">
        <f t="shared" si="422"/>
        <v>60.599962723667794</v>
      </c>
      <c r="E4298">
        <f t="shared" si="424"/>
        <v>4.9267531441494344E-3</v>
      </c>
      <c r="F4298">
        <f t="shared" si="425"/>
        <v>0.30003927633220684</v>
      </c>
      <c r="G4298">
        <f t="shared" si="423"/>
        <v>54.285503339906889</v>
      </c>
      <c r="H4298">
        <f t="shared" si="426"/>
        <v>0.10861245390588184</v>
      </c>
      <c r="I4298">
        <f t="shared" si="427"/>
        <v>6.6144986600931119</v>
      </c>
    </row>
    <row r="4299" spans="1:9">
      <c r="A4299">
        <v>360</v>
      </c>
      <c r="B4299">
        <v>61.700001</v>
      </c>
      <c r="C4299">
        <v>4.4000000000000004</v>
      </c>
      <c r="D4299">
        <f t="shared" si="422"/>
        <v>60.599962723667794</v>
      </c>
      <c r="E4299">
        <f t="shared" si="424"/>
        <v>1.7828821045435744E-2</v>
      </c>
      <c r="F4299">
        <f t="shared" si="425"/>
        <v>1.1000382763322065</v>
      </c>
      <c r="G4299">
        <f t="shared" si="423"/>
        <v>53.959304507140438</v>
      </c>
      <c r="H4299">
        <f t="shared" si="426"/>
        <v>0.12545699136795091</v>
      </c>
      <c r="I4299">
        <f t="shared" si="427"/>
        <v>7.7406964928595627</v>
      </c>
    </row>
    <row r="4300" spans="1:9">
      <c r="A4300">
        <v>357.60000600000001</v>
      </c>
      <c r="B4300">
        <v>61.400002000000001</v>
      </c>
      <c r="C4300">
        <v>4.41</v>
      </c>
      <c r="D4300">
        <f t="shared" si="422"/>
        <v>60.599962723667794</v>
      </c>
      <c r="E4300">
        <f t="shared" si="424"/>
        <v>1.3029955216161179E-2</v>
      </c>
      <c r="F4300">
        <f t="shared" si="425"/>
        <v>0.80003927633220684</v>
      </c>
      <c r="G4300">
        <f t="shared" si="423"/>
        <v>53.934212289235326</v>
      </c>
      <c r="H4300">
        <f t="shared" si="426"/>
        <v>0.12159266233842589</v>
      </c>
      <c r="I4300">
        <f t="shared" si="427"/>
        <v>7.4657897107646747</v>
      </c>
    </row>
    <row r="4301" spans="1:9">
      <c r="A4301">
        <v>316.79998799999998</v>
      </c>
      <c r="B4301">
        <v>62.200001</v>
      </c>
      <c r="C4301">
        <v>3.71</v>
      </c>
      <c r="D4301">
        <f t="shared" si="422"/>
        <v>60.599962723667794</v>
      </c>
      <c r="E4301">
        <f t="shared" si="424"/>
        <v>2.5724087630355608E-2</v>
      </c>
      <c r="F4301">
        <f t="shared" si="425"/>
        <v>1.6000382763322065</v>
      </c>
      <c r="G4301">
        <f t="shared" si="423"/>
        <v>55.690667542593154</v>
      </c>
      <c r="H4301">
        <f t="shared" si="426"/>
        <v>0.10465166161985828</v>
      </c>
      <c r="I4301">
        <f t="shared" si="427"/>
        <v>6.5093334574068464</v>
      </c>
    </row>
    <row r="4302" spans="1:9">
      <c r="A4302">
        <v>328.79998799999998</v>
      </c>
      <c r="B4302">
        <v>62.400002000000001</v>
      </c>
      <c r="C4302">
        <v>4.07</v>
      </c>
      <c r="D4302">
        <f t="shared" si="422"/>
        <v>60.599962723667794</v>
      </c>
      <c r="E4302">
        <f t="shared" si="424"/>
        <v>2.8846782349978239E-2</v>
      </c>
      <c r="F4302">
        <f t="shared" si="425"/>
        <v>1.8000392763322068</v>
      </c>
      <c r="G4302">
        <f t="shared" si="423"/>
        <v>54.787347698009128</v>
      </c>
      <c r="H4302">
        <f t="shared" si="426"/>
        <v>0.12199766118582613</v>
      </c>
      <c r="I4302">
        <f t="shared" si="427"/>
        <v>7.6126543019908723</v>
      </c>
    </row>
    <row r="4303" spans="1:9">
      <c r="A4303">
        <v>336</v>
      </c>
      <c r="B4303">
        <v>62.799999</v>
      </c>
      <c r="C4303">
        <v>3.97</v>
      </c>
      <c r="D4303">
        <f t="shared" si="422"/>
        <v>60.599962723667794</v>
      </c>
      <c r="E4303">
        <f t="shared" si="424"/>
        <v>3.5032425340201137E-2</v>
      </c>
      <c r="F4303">
        <f t="shared" si="425"/>
        <v>2.2000362763322059</v>
      </c>
      <c r="G4303">
        <f t="shared" si="423"/>
        <v>55.038269877060245</v>
      </c>
      <c r="H4303">
        <f t="shared" si="426"/>
        <v>0.12359441475372882</v>
      </c>
      <c r="I4303">
        <f t="shared" si="427"/>
        <v>7.7617291229397551</v>
      </c>
    </row>
    <row r="4304" spans="1:9">
      <c r="A4304">
        <v>297.60000600000001</v>
      </c>
      <c r="B4304">
        <v>62.700001</v>
      </c>
      <c r="C4304">
        <v>3.76</v>
      </c>
      <c r="D4304">
        <f t="shared" si="422"/>
        <v>60.599962723667794</v>
      </c>
      <c r="E4304">
        <f t="shared" si="424"/>
        <v>3.3493432900139931E-2</v>
      </c>
      <c r="F4304">
        <f t="shared" si="425"/>
        <v>2.1000382763322065</v>
      </c>
      <c r="G4304">
        <f t="shared" si="423"/>
        <v>55.565206453067596</v>
      </c>
      <c r="H4304">
        <f t="shared" si="426"/>
        <v>0.11379257469122536</v>
      </c>
      <c r="I4304">
        <f t="shared" si="427"/>
        <v>7.1347945469324046</v>
      </c>
    </row>
    <row r="4305" spans="1:9">
      <c r="A4305">
        <v>302.39999399999999</v>
      </c>
      <c r="B4305">
        <v>62.200001</v>
      </c>
      <c r="C4305">
        <v>3.66</v>
      </c>
      <c r="D4305">
        <f t="shared" si="422"/>
        <v>60.599962723667794</v>
      </c>
      <c r="E4305">
        <f t="shared" si="424"/>
        <v>2.5724087630355608E-2</v>
      </c>
      <c r="F4305">
        <f t="shared" si="425"/>
        <v>1.6000382763322065</v>
      </c>
      <c r="G4305">
        <f t="shared" si="423"/>
        <v>55.816128632118712</v>
      </c>
      <c r="H4305">
        <f t="shared" si="426"/>
        <v>0.10263460233515573</v>
      </c>
      <c r="I4305">
        <f t="shared" si="427"/>
        <v>6.3838723678812883</v>
      </c>
    </row>
    <row r="4306" spans="1:9">
      <c r="A4306">
        <v>355.20001200000002</v>
      </c>
      <c r="B4306">
        <v>62.099997999999999</v>
      </c>
      <c r="C4306">
        <v>4.4800000000000004</v>
      </c>
      <c r="D4306">
        <f t="shared" si="422"/>
        <v>60.599962723667794</v>
      </c>
      <c r="E4306">
        <f t="shared" si="424"/>
        <v>2.4155158206803896E-2</v>
      </c>
      <c r="F4306">
        <f t="shared" si="425"/>
        <v>1.5000352763322056</v>
      </c>
      <c r="G4306">
        <f t="shared" si="423"/>
        <v>53.758566763899537</v>
      </c>
      <c r="H4306">
        <f t="shared" si="426"/>
        <v>0.1343225685144219</v>
      </c>
      <c r="I4306">
        <f t="shared" si="427"/>
        <v>8.3414312361004619</v>
      </c>
    </row>
    <row r="4307" spans="1:9">
      <c r="A4307">
        <v>295.20001200000002</v>
      </c>
      <c r="B4307">
        <v>62.599997999999999</v>
      </c>
      <c r="C4307">
        <v>3.52</v>
      </c>
      <c r="D4307">
        <f t="shared" si="422"/>
        <v>60.599962723667794</v>
      </c>
      <c r="E4307">
        <f t="shared" si="424"/>
        <v>3.1949446329570259E-2</v>
      </c>
      <c r="F4307">
        <f t="shared" si="425"/>
        <v>2.0000352763322056</v>
      </c>
      <c r="G4307">
        <f t="shared" si="423"/>
        <v>56.167419682790282</v>
      </c>
      <c r="H4307">
        <f t="shared" si="426"/>
        <v>0.10275684541091706</v>
      </c>
      <c r="I4307">
        <f t="shared" si="427"/>
        <v>6.4325783172097175</v>
      </c>
    </row>
    <row r="4308" spans="1:9">
      <c r="A4308">
        <v>304.79998799999998</v>
      </c>
      <c r="B4308">
        <v>63.099997999999999</v>
      </c>
      <c r="C4308">
        <v>3.62</v>
      </c>
      <c r="D4308">
        <f t="shared" si="422"/>
        <v>60.599962723667794</v>
      </c>
      <c r="E4308">
        <f t="shared" si="424"/>
        <v>3.9620211657252442E-2</v>
      </c>
      <c r="F4308">
        <f t="shared" si="425"/>
        <v>2.5000352763322056</v>
      </c>
      <c r="G4308">
        <f t="shared" si="423"/>
        <v>55.916497503739159</v>
      </c>
      <c r="H4308">
        <f t="shared" si="426"/>
        <v>0.11384311765367791</v>
      </c>
      <c r="I4308">
        <f t="shared" si="427"/>
        <v>7.1835004962608409</v>
      </c>
    </row>
    <row r="4309" spans="1:9">
      <c r="A4309">
        <v>132</v>
      </c>
      <c r="B4309">
        <v>62.700001</v>
      </c>
      <c r="C4309">
        <v>1.72</v>
      </c>
      <c r="D4309">
        <f t="shared" si="422"/>
        <v>60.599962723667794</v>
      </c>
      <c r="E4309">
        <f t="shared" si="424"/>
        <v>3.3493432900139931E-2</v>
      </c>
      <c r="F4309">
        <f t="shared" si="425"/>
        <v>2.1000382763322065</v>
      </c>
      <c r="G4309">
        <f t="shared" si="423"/>
        <v>60.68401890571041</v>
      </c>
      <c r="H4309">
        <f t="shared" si="426"/>
        <v>3.2152823957524189E-2</v>
      </c>
      <c r="I4309">
        <f t="shared" si="427"/>
        <v>2.0159820942895905</v>
      </c>
    </row>
    <row r="4310" spans="1:9">
      <c r="A4310">
        <v>268.79998799999998</v>
      </c>
      <c r="B4310">
        <v>62.299999</v>
      </c>
      <c r="C4310">
        <v>3.22</v>
      </c>
      <c r="D4310">
        <f t="shared" si="422"/>
        <v>60.599962723667794</v>
      </c>
      <c r="E4310">
        <f t="shared" si="424"/>
        <v>2.7287902144785041E-2</v>
      </c>
      <c r="F4310">
        <f t="shared" si="425"/>
        <v>1.7000362763322059</v>
      </c>
      <c r="G4310">
        <f t="shared" si="423"/>
        <v>56.920186219943631</v>
      </c>
      <c r="H4310">
        <f t="shared" si="426"/>
        <v>8.6353336539481629E-2</v>
      </c>
      <c r="I4310">
        <f t="shared" si="427"/>
        <v>5.3798127800563691</v>
      </c>
    </row>
    <row r="4311" spans="1:9">
      <c r="A4311">
        <v>204</v>
      </c>
      <c r="B4311">
        <v>61.900002000000001</v>
      </c>
      <c r="C4311">
        <v>2.58</v>
      </c>
      <c r="D4311">
        <f t="shared" si="422"/>
        <v>60.599962723667794</v>
      </c>
      <c r="E4311">
        <f t="shared" si="424"/>
        <v>2.100224934293551E-2</v>
      </c>
      <c r="F4311">
        <f t="shared" si="425"/>
        <v>1.3000392763322068</v>
      </c>
      <c r="G4311">
        <f t="shared" si="423"/>
        <v>58.526088165870789</v>
      </c>
      <c r="H4311">
        <f t="shared" si="426"/>
        <v>5.4505876011590626E-2</v>
      </c>
      <c r="I4311">
        <f t="shared" si="427"/>
        <v>3.3739138341292119</v>
      </c>
    </row>
    <row r="4312" spans="1:9">
      <c r="A4312">
        <v>237.60000600000001</v>
      </c>
      <c r="B4312">
        <v>63</v>
      </c>
      <c r="C4312">
        <v>2.72</v>
      </c>
      <c r="D4312">
        <f t="shared" si="422"/>
        <v>60.599962723667794</v>
      </c>
      <c r="E4312">
        <f t="shared" si="424"/>
        <v>3.8095829783050893E-2</v>
      </c>
      <c r="F4312">
        <f t="shared" si="425"/>
        <v>2.4000372763322062</v>
      </c>
      <c r="G4312">
        <f t="shared" si="423"/>
        <v>58.174797115199226</v>
      </c>
      <c r="H4312">
        <f t="shared" si="426"/>
        <v>7.6590521980964665E-2</v>
      </c>
      <c r="I4312">
        <f t="shared" si="427"/>
        <v>4.825202884800774</v>
      </c>
    </row>
    <row r="4313" spans="1:9">
      <c r="A4313">
        <v>199.199997</v>
      </c>
      <c r="B4313">
        <v>63.5</v>
      </c>
      <c r="C4313">
        <v>2.29</v>
      </c>
      <c r="D4313">
        <f t="shared" si="422"/>
        <v>60.599962723667794</v>
      </c>
      <c r="E4313">
        <f t="shared" si="424"/>
        <v>4.5669878367436322E-2</v>
      </c>
      <c r="F4313">
        <f t="shared" si="425"/>
        <v>2.9000372763322062</v>
      </c>
      <c r="G4313">
        <f t="shared" si="423"/>
        <v>59.253762485119033</v>
      </c>
      <c r="H4313">
        <f t="shared" si="426"/>
        <v>6.6869882124109714E-2</v>
      </c>
      <c r="I4313">
        <f t="shared" si="427"/>
        <v>4.246237514880967</v>
      </c>
    </row>
    <row r="4314" spans="1:9">
      <c r="A4314">
        <v>175.199997</v>
      </c>
      <c r="B4314">
        <v>63.799999</v>
      </c>
      <c r="C4314">
        <v>2.0499999999999998</v>
      </c>
      <c r="D4314">
        <f t="shared" si="422"/>
        <v>60.599962723667794</v>
      </c>
      <c r="E4314">
        <f t="shared" si="424"/>
        <v>5.0157309192625628E-2</v>
      </c>
      <c r="F4314">
        <f t="shared" si="425"/>
        <v>3.2000362763322059</v>
      </c>
      <c r="G4314">
        <f t="shared" si="423"/>
        <v>59.855975714841719</v>
      </c>
      <c r="H4314">
        <f t="shared" si="426"/>
        <v>6.18185477582575E-2</v>
      </c>
      <c r="I4314">
        <f t="shared" si="427"/>
        <v>3.9440232851582806</v>
      </c>
    </row>
    <row r="4315" spans="1:9">
      <c r="A4315">
        <v>228</v>
      </c>
      <c r="B4315">
        <v>63.799999</v>
      </c>
      <c r="C4315">
        <v>2.69</v>
      </c>
      <c r="D4315">
        <f t="shared" si="422"/>
        <v>60.599962723667794</v>
      </c>
      <c r="E4315">
        <f t="shared" si="424"/>
        <v>5.0157309192625628E-2</v>
      </c>
      <c r="F4315">
        <f t="shared" si="425"/>
        <v>3.2000362763322059</v>
      </c>
      <c r="G4315">
        <f t="shared" si="423"/>
        <v>58.250073768914561</v>
      </c>
      <c r="H4315">
        <f t="shared" si="426"/>
        <v>8.698942504819536E-2</v>
      </c>
      <c r="I4315">
        <f t="shared" si="427"/>
        <v>5.5499252310854388</v>
      </c>
    </row>
    <row r="4316" spans="1:9">
      <c r="A4316">
        <v>177.60000600000001</v>
      </c>
      <c r="B4316">
        <v>63.5</v>
      </c>
      <c r="C4316">
        <v>2.06</v>
      </c>
      <c r="D4316">
        <f t="shared" si="422"/>
        <v>60.599962723667794</v>
      </c>
      <c r="E4316">
        <f t="shared" si="424"/>
        <v>4.5669878367436322E-2</v>
      </c>
      <c r="F4316">
        <f t="shared" si="425"/>
        <v>2.9000372763322062</v>
      </c>
      <c r="G4316">
        <f t="shared" si="423"/>
        <v>59.830883496936607</v>
      </c>
      <c r="H4316">
        <f t="shared" si="426"/>
        <v>5.778136225296681E-2</v>
      </c>
      <c r="I4316">
        <f t="shared" si="427"/>
        <v>3.6691165030633925</v>
      </c>
    </row>
    <row r="4317" spans="1:9">
      <c r="A4317">
        <v>196.800003</v>
      </c>
      <c r="B4317">
        <v>63.700001</v>
      </c>
      <c r="C4317">
        <v>2.2999999999999998</v>
      </c>
      <c r="D4317">
        <f t="shared" si="422"/>
        <v>60.599962723667794</v>
      </c>
      <c r="E4317">
        <f t="shared" si="424"/>
        <v>4.8666220214536676E-2</v>
      </c>
      <c r="F4317">
        <f t="shared" si="425"/>
        <v>3.1000382763322065</v>
      </c>
      <c r="G4317">
        <f t="shared" si="423"/>
        <v>59.228670267213921</v>
      </c>
      <c r="H4317">
        <f t="shared" si="426"/>
        <v>7.0193573981044033E-2</v>
      </c>
      <c r="I4317">
        <f t="shared" si="427"/>
        <v>4.471330732786079</v>
      </c>
    </row>
    <row r="4318" spans="1:9">
      <c r="A4318">
        <v>194.39999399999999</v>
      </c>
      <c r="B4318">
        <v>64.699996999999996</v>
      </c>
      <c r="C4318">
        <v>2.12</v>
      </c>
      <c r="D4318">
        <f t="shared" si="422"/>
        <v>60.599962723667794</v>
      </c>
      <c r="E4318">
        <f t="shared" si="424"/>
        <v>6.3369929929551663E-2</v>
      </c>
      <c r="F4318">
        <f t="shared" si="425"/>
        <v>4.1000342763322024</v>
      </c>
      <c r="G4318">
        <f t="shared" si="423"/>
        <v>59.680330189505938</v>
      </c>
      <c r="H4318">
        <f t="shared" si="426"/>
        <v>7.7583725552476585E-2</v>
      </c>
      <c r="I4318">
        <f t="shared" si="427"/>
        <v>5.0196668104940585</v>
      </c>
    </row>
    <row r="4319" spans="1:9">
      <c r="A4319">
        <v>168</v>
      </c>
      <c r="B4319">
        <v>64.599997999999999</v>
      </c>
      <c r="C4319">
        <v>1.93</v>
      </c>
      <c r="D4319">
        <f t="shared" si="422"/>
        <v>60.599962723667794</v>
      </c>
      <c r="E4319">
        <f t="shared" si="424"/>
        <v>6.1920052634246298E-2</v>
      </c>
      <c r="F4319">
        <f t="shared" si="425"/>
        <v>4.0000352763322056</v>
      </c>
      <c r="G4319">
        <f t="shared" si="423"/>
        <v>60.157082329703059</v>
      </c>
      <c r="H4319">
        <f t="shared" si="426"/>
        <v>6.8775786499203004E-2</v>
      </c>
      <c r="I4319">
        <f t="shared" si="427"/>
        <v>4.4429156702969408</v>
      </c>
    </row>
    <row r="4320" spans="1:9">
      <c r="A4320">
        <v>132</v>
      </c>
      <c r="B4320">
        <v>65.5</v>
      </c>
      <c r="C4320">
        <v>1.47</v>
      </c>
      <c r="D4320">
        <f t="shared" si="422"/>
        <v>60.599962723667794</v>
      </c>
      <c r="E4320">
        <f t="shared" si="424"/>
        <v>7.4809729409651998E-2</v>
      </c>
      <c r="F4320">
        <f t="shared" si="425"/>
        <v>4.9000372763322062</v>
      </c>
      <c r="G4320">
        <f t="shared" si="423"/>
        <v>61.311324353338208</v>
      </c>
      <c r="H4320">
        <f t="shared" si="426"/>
        <v>6.3949246513920491E-2</v>
      </c>
      <c r="I4320">
        <f t="shared" si="427"/>
        <v>4.1886756466617925</v>
      </c>
    </row>
    <row r="4321" spans="1:9">
      <c r="A4321">
        <v>153.60000600000001</v>
      </c>
      <c r="B4321">
        <v>65.099997999999999</v>
      </c>
      <c r="C4321">
        <v>1.89</v>
      </c>
      <c r="D4321">
        <f t="shared" si="422"/>
        <v>60.599962723667794</v>
      </c>
      <c r="E4321">
        <f t="shared" si="424"/>
        <v>6.9124967965931511E-2</v>
      </c>
      <c r="F4321">
        <f t="shared" si="425"/>
        <v>4.5000352763322056</v>
      </c>
      <c r="G4321">
        <f t="shared" si="423"/>
        <v>60.257451201323505</v>
      </c>
      <c r="H4321">
        <f t="shared" si="426"/>
        <v>7.4386281834854961E-2</v>
      </c>
      <c r="I4321">
        <f t="shared" si="427"/>
        <v>4.8425467986764943</v>
      </c>
    </row>
    <row r="4322" spans="1:9">
      <c r="A4322">
        <v>81.599997999999999</v>
      </c>
      <c r="B4322">
        <v>71.199996999999996</v>
      </c>
      <c r="C4322">
        <v>0.98</v>
      </c>
      <c r="D4322">
        <f t="shared" ref="D4322:D4385" si="428">IF(C4322&lt;=$L$7, $L$6,(IF(C4322&lt;=$L$7,C4322*D4322,($L$6*$L$7)+($L$10*(C4322-$L$7))))/C4322)</f>
        <v>60.599962723667794</v>
      </c>
      <c r="E4322">
        <f t="shared" ref="E4322:E4385" si="429">ABS(B4322-D4322)/B4322</f>
        <v>0.14887689217644492</v>
      </c>
      <c r="F4322">
        <f t="shared" ref="F4322:F4385" si="430">ABS(B4322-D4322)</f>
        <v>10.600034276332202</v>
      </c>
      <c r="G4322">
        <f t="shared" ref="G4322:G4385" si="431">$L$16-($L$16/$L$17)*C4322</f>
        <v>62.540843030688684</v>
      </c>
      <c r="H4322">
        <f t="shared" ref="H4322:H4385" si="432">ABS(B4322-G4322)/B4322</f>
        <v>0.12161733615397922</v>
      </c>
      <c r="I4322">
        <f t="shared" ref="I4322:I4385" si="433">ABS(B4322-G4322)</f>
        <v>8.659153969311312</v>
      </c>
    </row>
    <row r="4323" spans="1:9">
      <c r="A4323">
        <v>81.599997999999999</v>
      </c>
      <c r="B4323">
        <v>70.199996999999996</v>
      </c>
      <c r="C4323">
        <v>1.01</v>
      </c>
      <c r="D4323">
        <f t="shared" si="428"/>
        <v>60.599962723667794</v>
      </c>
      <c r="E4323">
        <f t="shared" si="429"/>
        <v>0.13675263086310677</v>
      </c>
      <c r="F4323">
        <f t="shared" si="430"/>
        <v>9.6000342763322024</v>
      </c>
      <c r="G4323">
        <f t="shared" si="431"/>
        <v>62.465566376973349</v>
      </c>
      <c r="H4323">
        <f t="shared" si="432"/>
        <v>0.11017707911051118</v>
      </c>
      <c r="I4323">
        <f t="shared" si="433"/>
        <v>7.7344306230266469</v>
      </c>
    </row>
    <row r="4324" spans="1:9">
      <c r="A4324">
        <v>72</v>
      </c>
      <c r="B4324">
        <v>71.199996999999996</v>
      </c>
      <c r="C4324">
        <v>0.77</v>
      </c>
      <c r="D4324">
        <f t="shared" si="428"/>
        <v>60.599962723667794</v>
      </c>
      <c r="E4324">
        <f t="shared" si="429"/>
        <v>0.14887689217644492</v>
      </c>
      <c r="F4324">
        <f t="shared" si="430"/>
        <v>10.600034276332202</v>
      </c>
      <c r="G4324">
        <f t="shared" si="431"/>
        <v>63.067779606696035</v>
      </c>
      <c r="H4324">
        <f t="shared" si="432"/>
        <v>0.11421654123530316</v>
      </c>
      <c r="I4324">
        <f t="shared" si="433"/>
        <v>8.1322173933039608</v>
      </c>
    </row>
    <row r="4325" spans="1:9">
      <c r="A4325">
        <v>62.400002000000001</v>
      </c>
      <c r="B4325">
        <v>70.900002000000001</v>
      </c>
      <c r="C4325">
        <v>0.7</v>
      </c>
      <c r="D4325">
        <f t="shared" si="428"/>
        <v>60.599962723667794</v>
      </c>
      <c r="E4325">
        <f t="shared" si="429"/>
        <v>0.14527558513090319</v>
      </c>
      <c r="F4325">
        <f t="shared" si="430"/>
        <v>10.300039276332207</v>
      </c>
      <c r="G4325">
        <f t="shared" si="431"/>
        <v>63.243425132031817</v>
      </c>
      <c r="H4325">
        <f t="shared" si="432"/>
        <v>0.10799120806750025</v>
      </c>
      <c r="I4325">
        <f t="shared" si="433"/>
        <v>7.6565768679681838</v>
      </c>
    </row>
    <row r="4326" spans="1:9">
      <c r="A4326">
        <v>72</v>
      </c>
      <c r="B4326">
        <v>70.900002000000001</v>
      </c>
      <c r="C4326">
        <v>0.77</v>
      </c>
      <c r="D4326">
        <f t="shared" si="428"/>
        <v>60.599962723667794</v>
      </c>
      <c r="E4326">
        <f t="shared" si="429"/>
        <v>0.14527558513090319</v>
      </c>
      <c r="F4326">
        <f t="shared" si="430"/>
        <v>10.300039276332207</v>
      </c>
      <c r="G4326">
        <f t="shared" si="431"/>
        <v>63.067779606696035</v>
      </c>
      <c r="H4326">
        <f t="shared" si="432"/>
        <v>0.11046857788951776</v>
      </c>
      <c r="I4326">
        <f t="shared" si="433"/>
        <v>7.8322223933039652</v>
      </c>
    </row>
    <row r="4327" spans="1:9">
      <c r="A4327">
        <v>57.599997999999999</v>
      </c>
      <c r="B4327">
        <v>70.800003000000004</v>
      </c>
      <c r="C4327">
        <v>0.64</v>
      </c>
      <c r="D4327">
        <f t="shared" si="428"/>
        <v>60.599962723667794</v>
      </c>
      <c r="E4327">
        <f t="shared" si="429"/>
        <v>0.14406835938032672</v>
      </c>
      <c r="F4327">
        <f t="shared" si="430"/>
        <v>10.20004027633221</v>
      </c>
      <c r="G4327">
        <f t="shared" si="431"/>
        <v>63.393978439462487</v>
      </c>
      <c r="H4327">
        <f t="shared" si="432"/>
        <v>0.1046048622418493</v>
      </c>
      <c r="I4327">
        <f t="shared" si="433"/>
        <v>7.4060245605375172</v>
      </c>
    </row>
    <row r="4328" spans="1:9">
      <c r="A4328">
        <v>40.799999</v>
      </c>
      <c r="B4328">
        <v>70.199996999999996</v>
      </c>
      <c r="C4328">
        <v>0.51</v>
      </c>
      <c r="D4328">
        <f t="shared" si="428"/>
        <v>60.599962723667794</v>
      </c>
      <c r="E4328">
        <f t="shared" si="429"/>
        <v>0.13675263086310677</v>
      </c>
      <c r="F4328">
        <f t="shared" si="430"/>
        <v>9.6000342763322024</v>
      </c>
      <c r="G4328">
        <f t="shared" si="431"/>
        <v>63.720177272228938</v>
      </c>
      <c r="H4328">
        <f t="shared" si="432"/>
        <v>9.2305128271886666E-2</v>
      </c>
      <c r="I4328">
        <f t="shared" si="433"/>
        <v>6.4798197277710585</v>
      </c>
    </row>
    <row r="4329" spans="1:9">
      <c r="A4329">
        <v>74.400002000000001</v>
      </c>
      <c r="B4329">
        <v>70</v>
      </c>
      <c r="C4329">
        <v>0.89</v>
      </c>
      <c r="D4329">
        <f t="shared" si="428"/>
        <v>60.599962723667794</v>
      </c>
      <c r="E4329">
        <f t="shared" si="429"/>
        <v>0.1342862468047458</v>
      </c>
      <c r="F4329">
        <f t="shared" si="430"/>
        <v>9.4000372763322062</v>
      </c>
      <c r="G4329">
        <f t="shared" si="431"/>
        <v>62.766672991834689</v>
      </c>
      <c r="H4329">
        <f t="shared" si="432"/>
        <v>0.10333324297379017</v>
      </c>
      <c r="I4329">
        <f t="shared" si="433"/>
        <v>7.2333270081653112</v>
      </c>
    </row>
    <row r="4330" spans="1:9">
      <c r="A4330">
        <v>55.200001</v>
      </c>
      <c r="B4330">
        <v>70.800003000000004</v>
      </c>
      <c r="C4330">
        <v>0.62</v>
      </c>
      <c r="D4330">
        <f t="shared" si="428"/>
        <v>60.599962723667794</v>
      </c>
      <c r="E4330">
        <f t="shared" si="429"/>
        <v>0.14406835938032672</v>
      </c>
      <c r="F4330">
        <f t="shared" si="430"/>
        <v>10.20004027633221</v>
      </c>
      <c r="G4330">
        <f t="shared" si="431"/>
        <v>63.44416287527271</v>
      </c>
      <c r="H4330">
        <f t="shared" si="432"/>
        <v>0.10389604255705037</v>
      </c>
      <c r="I4330">
        <f t="shared" si="433"/>
        <v>7.355840124727294</v>
      </c>
    </row>
    <row r="4331" spans="1:9">
      <c r="A4331">
        <v>52.799999</v>
      </c>
      <c r="B4331">
        <v>70.900002000000001</v>
      </c>
      <c r="C4331">
        <v>0.82</v>
      </c>
      <c r="D4331">
        <f t="shared" si="428"/>
        <v>60.599962723667794</v>
      </c>
      <c r="E4331">
        <f t="shared" si="429"/>
        <v>0.14527558513090319</v>
      </c>
      <c r="F4331">
        <f t="shared" si="430"/>
        <v>10.300039276332207</v>
      </c>
      <c r="G4331">
        <f t="shared" si="431"/>
        <v>62.942318517170477</v>
      </c>
      <c r="H4331">
        <f t="shared" si="432"/>
        <v>0.11223812776238741</v>
      </c>
      <c r="I4331">
        <f t="shared" si="433"/>
        <v>7.9576834828295233</v>
      </c>
    </row>
    <row r="4332" spans="1:9">
      <c r="A4332">
        <v>55.200001</v>
      </c>
      <c r="B4332">
        <v>69.199996999999996</v>
      </c>
      <c r="C4332">
        <v>0.78</v>
      </c>
      <c r="D4332">
        <f t="shared" si="428"/>
        <v>60.599962723667794</v>
      </c>
      <c r="E4332">
        <f t="shared" si="429"/>
        <v>0.12427795735789125</v>
      </c>
      <c r="F4332">
        <f t="shared" si="430"/>
        <v>8.6000342763322024</v>
      </c>
      <c r="G4332">
        <f t="shared" si="431"/>
        <v>63.042687388790924</v>
      </c>
      <c r="H4332">
        <f t="shared" si="432"/>
        <v>8.8978466447174456E-2</v>
      </c>
      <c r="I4332">
        <f t="shared" si="433"/>
        <v>6.1573096112090724</v>
      </c>
    </row>
    <row r="4333" spans="1:9">
      <c r="A4333">
        <v>55.200001</v>
      </c>
      <c r="B4333">
        <v>68.199996999999996</v>
      </c>
      <c r="C4333">
        <v>0.76</v>
      </c>
      <c r="D4333">
        <f t="shared" si="428"/>
        <v>60.599962723667794</v>
      </c>
      <c r="E4333">
        <f t="shared" si="429"/>
        <v>0.11143745763408469</v>
      </c>
      <c r="F4333">
        <f t="shared" si="430"/>
        <v>7.6000342763322024</v>
      </c>
      <c r="G4333">
        <f t="shared" si="431"/>
        <v>63.092871824601147</v>
      </c>
      <c r="H4333">
        <f t="shared" si="432"/>
        <v>7.4884536657660691E-2</v>
      </c>
      <c r="I4333">
        <f t="shared" si="433"/>
        <v>5.1071251753988491</v>
      </c>
    </row>
    <row r="4334" spans="1:9">
      <c r="A4334">
        <v>55.200001</v>
      </c>
      <c r="B4334">
        <v>68.099997999999999</v>
      </c>
      <c r="C4334">
        <v>0.69</v>
      </c>
      <c r="D4334">
        <f t="shared" si="428"/>
        <v>60.599962723667794</v>
      </c>
      <c r="E4334">
        <f t="shared" si="429"/>
        <v>0.11013267983256336</v>
      </c>
      <c r="F4334">
        <f t="shared" si="430"/>
        <v>7.5000352763322056</v>
      </c>
      <c r="G4334">
        <f t="shared" si="431"/>
        <v>63.268517349936928</v>
      </c>
      <c r="H4334">
        <f t="shared" si="432"/>
        <v>7.0946854507441703E-2</v>
      </c>
      <c r="I4334">
        <f t="shared" si="433"/>
        <v>4.8314806500630709</v>
      </c>
    </row>
    <row r="4335" spans="1:9">
      <c r="A4335">
        <v>38.400002000000001</v>
      </c>
      <c r="B4335">
        <v>69</v>
      </c>
      <c r="C4335">
        <v>0.33</v>
      </c>
      <c r="D4335">
        <f t="shared" si="428"/>
        <v>60.599962723667794</v>
      </c>
      <c r="E4335">
        <f t="shared" si="429"/>
        <v>0.12173967067148125</v>
      </c>
      <c r="F4335">
        <f t="shared" si="430"/>
        <v>8.4000372763322062</v>
      </c>
      <c r="G4335">
        <f t="shared" si="431"/>
        <v>64.171837194520947</v>
      </c>
      <c r="H4335">
        <f t="shared" si="432"/>
        <v>6.9973373992450044E-2</v>
      </c>
      <c r="I4335">
        <f t="shared" si="433"/>
        <v>4.8281628054790531</v>
      </c>
    </row>
    <row r="4336" spans="1:9">
      <c r="A4336">
        <v>38.400002000000001</v>
      </c>
      <c r="B4336">
        <v>72.099997999999999</v>
      </c>
      <c r="C4336">
        <v>0.38</v>
      </c>
      <c r="D4336">
        <f t="shared" si="428"/>
        <v>60.599962723667794</v>
      </c>
      <c r="E4336">
        <f t="shared" si="429"/>
        <v>0.1595011871752369</v>
      </c>
      <c r="F4336">
        <f t="shared" si="430"/>
        <v>11.500035276332206</v>
      </c>
      <c r="G4336">
        <f t="shared" si="431"/>
        <v>64.046376104995389</v>
      </c>
      <c r="H4336">
        <f t="shared" si="432"/>
        <v>0.1117007228627747</v>
      </c>
      <c r="I4336">
        <f t="shared" si="433"/>
        <v>8.0536218950046106</v>
      </c>
    </row>
    <row r="4337" spans="1:9">
      <c r="A4337">
        <v>28.799999</v>
      </c>
      <c r="B4337">
        <v>69.199996999999996</v>
      </c>
      <c r="C4337">
        <v>0.34</v>
      </c>
      <c r="D4337">
        <f t="shared" si="428"/>
        <v>60.599962723667794</v>
      </c>
      <c r="E4337">
        <f t="shared" si="429"/>
        <v>0.12427795735789125</v>
      </c>
      <c r="F4337">
        <f t="shared" si="430"/>
        <v>8.6000342763322024</v>
      </c>
      <c r="G4337">
        <f t="shared" si="431"/>
        <v>64.146744976615835</v>
      </c>
      <c r="H4337">
        <f t="shared" si="432"/>
        <v>7.3023876336066329E-2</v>
      </c>
      <c r="I4337">
        <f t="shared" si="433"/>
        <v>5.0532520233841609</v>
      </c>
    </row>
    <row r="4338" spans="1:9">
      <c r="A4338">
        <v>48</v>
      </c>
      <c r="B4338">
        <v>67.5</v>
      </c>
      <c r="C4338">
        <v>0.7</v>
      </c>
      <c r="D4338">
        <f t="shared" si="428"/>
        <v>60.599962723667794</v>
      </c>
      <c r="E4338">
        <f t="shared" si="429"/>
        <v>0.10222277446418084</v>
      </c>
      <c r="F4338">
        <f t="shared" si="430"/>
        <v>6.9000372763322062</v>
      </c>
      <c r="G4338">
        <f t="shared" si="431"/>
        <v>63.243425132031817</v>
      </c>
      <c r="H4338">
        <f t="shared" si="432"/>
        <v>6.3060368414343454E-2</v>
      </c>
      <c r="I4338">
        <f t="shared" si="433"/>
        <v>4.2565748679681832</v>
      </c>
    </row>
    <row r="4339" spans="1:9">
      <c r="A4339">
        <v>33.599997999999999</v>
      </c>
      <c r="B4339">
        <v>67.800003000000004</v>
      </c>
      <c r="C4339">
        <v>0.42</v>
      </c>
      <c r="D4339">
        <f t="shared" si="428"/>
        <v>60.599962723667794</v>
      </c>
      <c r="E4339">
        <f t="shared" si="429"/>
        <v>0.10619527961277833</v>
      </c>
      <c r="F4339">
        <f t="shared" si="430"/>
        <v>7.20004027633221</v>
      </c>
      <c r="G4339">
        <f t="shared" si="431"/>
        <v>63.946007233374949</v>
      </c>
      <c r="H4339">
        <f t="shared" si="432"/>
        <v>5.6843592862747427E-2</v>
      </c>
      <c r="I4339">
        <f t="shared" si="433"/>
        <v>3.8539957666250544</v>
      </c>
    </row>
    <row r="4340" spans="1:9">
      <c r="A4340">
        <v>38.400002000000001</v>
      </c>
      <c r="B4340">
        <v>69.099997999999999</v>
      </c>
      <c r="C4340">
        <v>0.52</v>
      </c>
      <c r="D4340">
        <f t="shared" si="428"/>
        <v>60.599962723667794</v>
      </c>
      <c r="E4340">
        <f t="shared" si="429"/>
        <v>0.12301064431770614</v>
      </c>
      <c r="F4340">
        <f t="shared" si="430"/>
        <v>8.5000352763322056</v>
      </c>
      <c r="G4340">
        <f t="shared" si="431"/>
        <v>63.695085054323826</v>
      </c>
      <c r="H4340">
        <f t="shared" si="432"/>
        <v>7.8218713489342992E-2</v>
      </c>
      <c r="I4340">
        <f t="shared" si="433"/>
        <v>5.4049129456761733</v>
      </c>
    </row>
    <row r="4341" spans="1:9">
      <c r="A4341">
        <v>40.799999</v>
      </c>
      <c r="B4341">
        <v>66.900002000000001</v>
      </c>
      <c r="C4341">
        <v>0.44</v>
      </c>
      <c r="D4341">
        <f t="shared" si="428"/>
        <v>60.599962723667794</v>
      </c>
      <c r="E4341">
        <f t="shared" si="429"/>
        <v>9.4170987862335298E-2</v>
      </c>
      <c r="F4341">
        <f t="shared" si="430"/>
        <v>6.3000392763322068</v>
      </c>
      <c r="G4341">
        <f t="shared" si="431"/>
        <v>63.895822797564726</v>
      </c>
      <c r="H4341">
        <f t="shared" si="432"/>
        <v>4.4905517378538713E-2</v>
      </c>
      <c r="I4341">
        <f t="shared" si="433"/>
        <v>3.0041792024352745</v>
      </c>
    </row>
    <row r="4342" spans="1:9">
      <c r="A4342">
        <v>36</v>
      </c>
      <c r="B4342">
        <v>69.5</v>
      </c>
      <c r="C4342">
        <v>0.44</v>
      </c>
      <c r="D4342">
        <f t="shared" si="428"/>
        <v>60.599962723667794</v>
      </c>
      <c r="E4342">
        <f t="shared" si="429"/>
        <v>0.12805809030693821</v>
      </c>
      <c r="F4342">
        <f t="shared" si="430"/>
        <v>8.9000372763322062</v>
      </c>
      <c r="G4342">
        <f t="shared" si="431"/>
        <v>63.895822797564726</v>
      </c>
      <c r="H4342">
        <f t="shared" si="432"/>
        <v>8.0635643200507534E-2</v>
      </c>
      <c r="I4342">
        <f t="shared" si="433"/>
        <v>5.6041772024352738</v>
      </c>
    </row>
    <row r="4343" spans="1:9">
      <c r="A4343">
        <v>36</v>
      </c>
      <c r="B4343">
        <v>67.400002000000001</v>
      </c>
      <c r="C4343">
        <v>0.36</v>
      </c>
      <c r="D4343">
        <f t="shared" si="428"/>
        <v>60.599962723667794</v>
      </c>
      <c r="E4343">
        <f t="shared" si="429"/>
        <v>0.10089078745624083</v>
      </c>
      <c r="F4343">
        <f t="shared" si="430"/>
        <v>6.8000392763322068</v>
      </c>
      <c r="G4343">
        <f t="shared" si="431"/>
        <v>64.096560540805612</v>
      </c>
      <c r="H4343">
        <f t="shared" si="432"/>
        <v>4.9012483103403892E-2</v>
      </c>
      <c r="I4343">
        <f t="shared" si="433"/>
        <v>3.3034414591943886</v>
      </c>
    </row>
    <row r="4344" spans="1:9">
      <c r="A4344">
        <v>31.200001</v>
      </c>
      <c r="B4344">
        <v>68.199996999999996</v>
      </c>
      <c r="C4344">
        <v>0.44</v>
      </c>
      <c r="D4344">
        <f t="shared" si="428"/>
        <v>60.599962723667794</v>
      </c>
      <c r="E4344">
        <f t="shared" si="429"/>
        <v>0.11143745763408469</v>
      </c>
      <c r="F4344">
        <f t="shared" si="430"/>
        <v>7.6000342763322024</v>
      </c>
      <c r="G4344">
        <f t="shared" si="431"/>
        <v>63.895822797564726</v>
      </c>
      <c r="H4344">
        <f t="shared" si="432"/>
        <v>6.3111061462880563E-2</v>
      </c>
      <c r="I4344">
        <f t="shared" si="433"/>
        <v>4.30417420243527</v>
      </c>
    </row>
    <row r="4345" spans="1:9">
      <c r="A4345">
        <v>31.200001</v>
      </c>
      <c r="B4345">
        <v>65.599997999999999</v>
      </c>
      <c r="C4345">
        <v>0.33</v>
      </c>
      <c r="D4345">
        <f t="shared" si="428"/>
        <v>60.599962723667794</v>
      </c>
      <c r="E4345">
        <f t="shared" si="429"/>
        <v>7.6220052267870583E-2</v>
      </c>
      <c r="F4345">
        <f t="shared" si="430"/>
        <v>5.0000352763322056</v>
      </c>
      <c r="G4345">
        <f t="shared" si="431"/>
        <v>64.171837194520947</v>
      </c>
      <c r="H4345">
        <f t="shared" si="432"/>
        <v>2.1770744649703379E-2</v>
      </c>
      <c r="I4345">
        <f t="shared" si="433"/>
        <v>1.4281608054790524</v>
      </c>
    </row>
    <row r="4346" spans="1:9">
      <c r="A4346">
        <v>26.4</v>
      </c>
      <c r="B4346">
        <v>67.800003000000004</v>
      </c>
      <c r="C4346">
        <v>0.36</v>
      </c>
      <c r="D4346">
        <f t="shared" si="428"/>
        <v>60.599962723667794</v>
      </c>
      <c r="E4346">
        <f t="shared" si="429"/>
        <v>0.10619527961277833</v>
      </c>
      <c r="F4346">
        <f t="shared" si="430"/>
        <v>7.20004027633221</v>
      </c>
      <c r="G4346">
        <f t="shared" si="431"/>
        <v>64.096560540805612</v>
      </c>
      <c r="H4346">
        <f t="shared" si="432"/>
        <v>5.4623042703912439E-2</v>
      </c>
      <c r="I4346">
        <f t="shared" si="433"/>
        <v>3.7034424591943917</v>
      </c>
    </row>
    <row r="4347" spans="1:9">
      <c r="A4347">
        <v>33.599997999999999</v>
      </c>
      <c r="B4347">
        <v>64.599997999999999</v>
      </c>
      <c r="C4347">
        <v>0.57999999999999996</v>
      </c>
      <c r="D4347">
        <f t="shared" si="428"/>
        <v>60.599962723667794</v>
      </c>
      <c r="E4347">
        <f t="shared" si="429"/>
        <v>6.1920052634246298E-2</v>
      </c>
      <c r="F4347">
        <f t="shared" si="430"/>
        <v>4.0000352763322056</v>
      </c>
      <c r="G4347">
        <f t="shared" si="431"/>
        <v>63.544531746893156</v>
      </c>
      <c r="H4347">
        <f t="shared" si="432"/>
        <v>1.6338487396034333E-2</v>
      </c>
      <c r="I4347">
        <f t="shared" si="433"/>
        <v>1.0554662531068431</v>
      </c>
    </row>
    <row r="4348" spans="1:9">
      <c r="A4348">
        <v>26.4</v>
      </c>
      <c r="B4348">
        <v>67.400002000000001</v>
      </c>
      <c r="C4348">
        <v>0.23</v>
      </c>
      <c r="D4348">
        <f t="shared" si="428"/>
        <v>60.599962723667794</v>
      </c>
      <c r="E4348">
        <f t="shared" si="429"/>
        <v>0.10089078745624083</v>
      </c>
      <c r="F4348">
        <f t="shared" si="430"/>
        <v>6.8000392763322068</v>
      </c>
      <c r="G4348">
        <f t="shared" si="431"/>
        <v>64.422759373572077</v>
      </c>
      <c r="H4348">
        <f t="shared" si="432"/>
        <v>4.417273795374551E-2</v>
      </c>
      <c r="I4348">
        <f t="shared" si="433"/>
        <v>2.9772426264279233</v>
      </c>
    </row>
    <row r="4349" spans="1:9">
      <c r="A4349">
        <v>45.599997999999999</v>
      </c>
      <c r="B4349">
        <v>67.800003000000004</v>
      </c>
      <c r="C4349">
        <v>0.65</v>
      </c>
      <c r="D4349">
        <f t="shared" si="428"/>
        <v>60.599962723667794</v>
      </c>
      <c r="E4349">
        <f t="shared" si="429"/>
        <v>0.10619527961277833</v>
      </c>
      <c r="F4349">
        <f t="shared" si="430"/>
        <v>7.20004027633221</v>
      </c>
      <c r="G4349">
        <f t="shared" si="431"/>
        <v>63.368886221557375</v>
      </c>
      <c r="H4349">
        <f t="shared" si="432"/>
        <v>6.5355701804948721E-2</v>
      </c>
      <c r="I4349">
        <f t="shared" si="433"/>
        <v>4.4311167784426289</v>
      </c>
    </row>
    <row r="4350" spans="1:9">
      <c r="A4350">
        <v>40.799999</v>
      </c>
      <c r="B4350">
        <v>64.800003000000004</v>
      </c>
      <c r="C4350">
        <v>0.53</v>
      </c>
      <c r="D4350">
        <f t="shared" si="428"/>
        <v>60.599962723667794</v>
      </c>
      <c r="E4350">
        <f t="shared" si="429"/>
        <v>6.4815433362436878E-2</v>
      </c>
      <c r="F4350">
        <f t="shared" si="430"/>
        <v>4.20004027633221</v>
      </c>
      <c r="G4350">
        <f t="shared" si="431"/>
        <v>63.669992836418714</v>
      </c>
      <c r="H4350">
        <f t="shared" si="432"/>
        <v>1.7438427642993925E-2</v>
      </c>
      <c r="I4350">
        <f t="shared" si="433"/>
        <v>1.1300101635812894</v>
      </c>
    </row>
    <row r="4351" spans="1:9">
      <c r="A4351">
        <v>26.4</v>
      </c>
      <c r="B4351">
        <v>65.300003000000004</v>
      </c>
      <c r="C4351">
        <v>0.41</v>
      </c>
      <c r="D4351">
        <f t="shared" si="428"/>
        <v>60.599962723667794</v>
      </c>
      <c r="E4351">
        <f t="shared" si="429"/>
        <v>7.1976111185357974E-2</v>
      </c>
      <c r="F4351">
        <f t="shared" si="430"/>
        <v>4.70004027633221</v>
      </c>
      <c r="G4351">
        <f t="shared" si="431"/>
        <v>63.971099451280061</v>
      </c>
      <c r="H4351">
        <f t="shared" si="432"/>
        <v>2.0350742537024732E-2</v>
      </c>
      <c r="I4351">
        <f t="shared" si="433"/>
        <v>1.3289035487199428</v>
      </c>
    </row>
    <row r="4352" spans="1:9">
      <c r="A4352">
        <v>36</v>
      </c>
      <c r="B4352">
        <v>66.300003000000004</v>
      </c>
      <c r="C4352">
        <v>0.54</v>
      </c>
      <c r="D4352">
        <f t="shared" si="428"/>
        <v>60.599962723667794</v>
      </c>
      <c r="E4352">
        <f t="shared" si="429"/>
        <v>8.5973454274688485E-2</v>
      </c>
      <c r="F4352">
        <f t="shared" si="430"/>
        <v>5.70004027633221</v>
      </c>
      <c r="G4352">
        <f t="shared" si="431"/>
        <v>63.644900618513603</v>
      </c>
      <c r="H4352">
        <f t="shared" si="432"/>
        <v>4.0046791272187438E-2</v>
      </c>
      <c r="I4352">
        <f t="shared" si="433"/>
        <v>2.655102381486401</v>
      </c>
    </row>
    <row r="4353" spans="1:9">
      <c r="A4353">
        <v>52.799999</v>
      </c>
      <c r="B4353">
        <v>64.5</v>
      </c>
      <c r="C4353">
        <v>0.83</v>
      </c>
      <c r="D4353">
        <f t="shared" si="428"/>
        <v>60.599962723667794</v>
      </c>
      <c r="E4353">
        <f t="shared" si="429"/>
        <v>6.0465694206700872E-2</v>
      </c>
      <c r="F4353">
        <f t="shared" si="430"/>
        <v>3.9000372763322062</v>
      </c>
      <c r="G4353">
        <f t="shared" si="431"/>
        <v>62.917226299265366</v>
      </c>
      <c r="H4353">
        <f t="shared" si="432"/>
        <v>2.4539127143172624E-2</v>
      </c>
      <c r="I4353">
        <f t="shared" si="433"/>
        <v>1.5827737007346343</v>
      </c>
    </row>
    <row r="4354" spans="1:9">
      <c r="A4354">
        <v>31.200001</v>
      </c>
      <c r="B4354">
        <v>66.900002000000001</v>
      </c>
      <c r="C4354">
        <v>0.35</v>
      </c>
      <c r="D4354">
        <f t="shared" si="428"/>
        <v>60.599962723667794</v>
      </c>
      <c r="E4354">
        <f t="shared" si="429"/>
        <v>9.4170987862335298E-2</v>
      </c>
      <c r="F4354">
        <f t="shared" si="430"/>
        <v>6.3000392763322068</v>
      </c>
      <c r="G4354">
        <f t="shared" si="431"/>
        <v>64.121652758710724</v>
      </c>
      <c r="H4354">
        <f t="shared" si="432"/>
        <v>4.152988278369972E-2</v>
      </c>
      <c r="I4354">
        <f t="shared" si="433"/>
        <v>2.778349241289277</v>
      </c>
    </row>
    <row r="4355" spans="1:9">
      <c r="A4355">
        <v>21.6</v>
      </c>
      <c r="B4355">
        <v>60.799999</v>
      </c>
      <c r="C4355">
        <v>0.42</v>
      </c>
      <c r="D4355">
        <f t="shared" si="428"/>
        <v>60.599962723667794</v>
      </c>
      <c r="E4355">
        <f t="shared" si="429"/>
        <v>3.2900703885242809E-3</v>
      </c>
      <c r="F4355">
        <f t="shared" si="430"/>
        <v>0.20003627633220589</v>
      </c>
      <c r="G4355">
        <f t="shared" si="431"/>
        <v>63.946007233374949</v>
      </c>
      <c r="H4355">
        <f t="shared" si="432"/>
        <v>5.1743557321028075E-2</v>
      </c>
      <c r="I4355">
        <f t="shared" si="433"/>
        <v>3.1460082333749497</v>
      </c>
    </row>
    <row r="4356" spans="1:9">
      <c r="A4356">
        <v>26.4</v>
      </c>
      <c r="B4356">
        <v>65.599997999999999</v>
      </c>
      <c r="C4356">
        <v>0.25</v>
      </c>
      <c r="D4356">
        <f t="shared" si="428"/>
        <v>60.599962723667794</v>
      </c>
      <c r="E4356">
        <f t="shared" si="429"/>
        <v>7.6220052267870583E-2</v>
      </c>
      <c r="F4356">
        <f t="shared" si="430"/>
        <v>5.0000352763322056</v>
      </c>
      <c r="G4356">
        <f t="shared" si="431"/>
        <v>64.372574937761854</v>
      </c>
      <c r="H4356">
        <f t="shared" si="432"/>
        <v>1.8710717982615567E-2</v>
      </c>
      <c r="I4356">
        <f t="shared" si="433"/>
        <v>1.2274230622381452</v>
      </c>
    </row>
    <row r="4357" spans="1:9">
      <c r="A4357">
        <v>24</v>
      </c>
      <c r="B4357">
        <v>67.400002000000001</v>
      </c>
      <c r="C4357">
        <v>0.37</v>
      </c>
      <c r="D4357">
        <f t="shared" si="428"/>
        <v>60.599962723667794</v>
      </c>
      <c r="E4357">
        <f t="shared" si="429"/>
        <v>0.10089078745624083</v>
      </c>
      <c r="F4357">
        <f t="shared" si="430"/>
        <v>6.8000392763322068</v>
      </c>
      <c r="G4357">
        <f t="shared" si="431"/>
        <v>64.0714683229005</v>
      </c>
      <c r="H4357">
        <f t="shared" si="432"/>
        <v>4.9384771191839136E-2</v>
      </c>
      <c r="I4357">
        <f t="shared" si="433"/>
        <v>3.3285336770995002</v>
      </c>
    </row>
    <row r="4358" spans="1:9">
      <c r="A4358">
        <v>43.200001</v>
      </c>
      <c r="B4358">
        <v>66.099997999999999</v>
      </c>
      <c r="C4358">
        <v>0.57999999999999996</v>
      </c>
      <c r="D4358">
        <f t="shared" si="428"/>
        <v>60.599962723667794</v>
      </c>
      <c r="E4358">
        <f t="shared" si="429"/>
        <v>8.3207797923567348E-2</v>
      </c>
      <c r="F4358">
        <f t="shared" si="430"/>
        <v>5.5000352763322056</v>
      </c>
      <c r="G4358">
        <f t="shared" si="431"/>
        <v>63.544531746893156</v>
      </c>
      <c r="H4358">
        <f t="shared" si="432"/>
        <v>3.8660610142633334E-2</v>
      </c>
      <c r="I4358">
        <f t="shared" si="433"/>
        <v>2.5554662531068431</v>
      </c>
    </row>
    <row r="4359" spans="1:9">
      <c r="A4359">
        <v>40.799999</v>
      </c>
      <c r="B4359">
        <v>63.200001</v>
      </c>
      <c r="C4359">
        <v>0.67</v>
      </c>
      <c r="D4359">
        <f t="shared" si="428"/>
        <v>60.599962723667794</v>
      </c>
      <c r="E4359">
        <f t="shared" si="429"/>
        <v>4.1139845493550015E-2</v>
      </c>
      <c r="F4359">
        <f t="shared" si="430"/>
        <v>2.6000382763322065</v>
      </c>
      <c r="G4359">
        <f t="shared" si="431"/>
        <v>63.318701785747152</v>
      </c>
      <c r="H4359">
        <f t="shared" si="432"/>
        <v>1.8781769599521268E-3</v>
      </c>
      <c r="I4359">
        <f t="shared" si="433"/>
        <v>0.11870078574715137</v>
      </c>
    </row>
    <row r="4360" spans="1:9">
      <c r="A4360">
        <v>9.6</v>
      </c>
      <c r="B4360">
        <v>71.800003000000004</v>
      </c>
      <c r="C4360">
        <v>0.14000000000000001</v>
      </c>
      <c r="D4360">
        <f t="shared" si="428"/>
        <v>60.599962723667794</v>
      </c>
      <c r="E4360">
        <f t="shared" si="429"/>
        <v>0.15598941237275726</v>
      </c>
      <c r="F4360">
        <f t="shared" si="430"/>
        <v>11.20004027633221</v>
      </c>
      <c r="G4360">
        <f t="shared" si="431"/>
        <v>64.648589334718082</v>
      </c>
      <c r="H4360">
        <f t="shared" si="432"/>
        <v>9.960185747181545E-2</v>
      </c>
      <c r="I4360">
        <f t="shared" si="433"/>
        <v>7.1514136652819218</v>
      </c>
    </row>
    <row r="4361" spans="1:9">
      <c r="A4361">
        <v>55.200001</v>
      </c>
      <c r="B4361">
        <v>62.799999</v>
      </c>
      <c r="C4361">
        <v>0.68</v>
      </c>
      <c r="D4361">
        <f t="shared" si="428"/>
        <v>60.599962723667794</v>
      </c>
      <c r="E4361">
        <f t="shared" si="429"/>
        <v>3.5032425340201137E-2</v>
      </c>
      <c r="F4361">
        <f t="shared" si="430"/>
        <v>2.2000362763322059</v>
      </c>
      <c r="G4361">
        <f t="shared" si="431"/>
        <v>63.29360956784204</v>
      </c>
      <c r="H4361">
        <f t="shared" si="432"/>
        <v>7.8600410143643534E-3</v>
      </c>
      <c r="I4361">
        <f t="shared" si="433"/>
        <v>0.49361056784204038</v>
      </c>
    </row>
    <row r="4362" spans="1:9">
      <c r="A4362">
        <v>36</v>
      </c>
      <c r="B4362">
        <v>65.199996999999996</v>
      </c>
      <c r="C4362">
        <v>0.43</v>
      </c>
      <c r="D4362">
        <f t="shared" si="428"/>
        <v>60.599962723667794</v>
      </c>
      <c r="E4362">
        <f t="shared" si="429"/>
        <v>7.0552676196169187E-2</v>
      </c>
      <c r="F4362">
        <f t="shared" si="430"/>
        <v>4.6000342763322024</v>
      </c>
      <c r="G4362">
        <f t="shared" si="431"/>
        <v>63.920915015469838</v>
      </c>
      <c r="H4362">
        <f t="shared" si="432"/>
        <v>1.9617822751282619E-2</v>
      </c>
      <c r="I4362">
        <f t="shared" si="433"/>
        <v>1.2790819845301584</v>
      </c>
    </row>
    <row r="4363" spans="1:9">
      <c r="A4363">
        <v>48</v>
      </c>
      <c r="B4363">
        <v>65.900002000000001</v>
      </c>
      <c r="C4363">
        <v>0.69</v>
      </c>
      <c r="D4363">
        <f t="shared" si="428"/>
        <v>60.599962723667794</v>
      </c>
      <c r="E4363">
        <f t="shared" si="429"/>
        <v>8.0425479749336073E-2</v>
      </c>
      <c r="F4363">
        <f t="shared" si="430"/>
        <v>5.3000392763322068</v>
      </c>
      <c r="G4363">
        <f t="shared" si="431"/>
        <v>63.268517349936928</v>
      </c>
      <c r="H4363">
        <f t="shared" si="432"/>
        <v>3.9931480579667847E-2</v>
      </c>
      <c r="I4363">
        <f t="shared" si="433"/>
        <v>2.6314846500630722</v>
      </c>
    </row>
    <row r="4364" spans="1:9">
      <c r="A4364">
        <v>40.799999</v>
      </c>
      <c r="B4364">
        <v>67</v>
      </c>
      <c r="C4364">
        <v>0.56999999999999995</v>
      </c>
      <c r="D4364">
        <f t="shared" si="428"/>
        <v>60.599962723667794</v>
      </c>
      <c r="E4364">
        <f t="shared" si="429"/>
        <v>9.5522944422868752E-2</v>
      </c>
      <c r="F4364">
        <f t="shared" si="430"/>
        <v>6.4000372763322062</v>
      </c>
      <c r="G4364">
        <f t="shared" si="431"/>
        <v>63.569623964798268</v>
      </c>
      <c r="H4364">
        <f t="shared" si="432"/>
        <v>5.1199642316443764E-2</v>
      </c>
      <c r="I4364">
        <f t="shared" si="433"/>
        <v>3.4303760352017321</v>
      </c>
    </row>
    <row r="4365" spans="1:9">
      <c r="A4365">
        <v>60</v>
      </c>
      <c r="B4365">
        <v>68.400002000000001</v>
      </c>
      <c r="C4365">
        <v>0.78</v>
      </c>
      <c r="D4365">
        <f t="shared" si="428"/>
        <v>60.599962723667794</v>
      </c>
      <c r="E4365">
        <f t="shared" si="429"/>
        <v>0.1140356586003054</v>
      </c>
      <c r="F4365">
        <f t="shared" si="430"/>
        <v>7.8000392763322068</v>
      </c>
      <c r="G4365">
        <f t="shared" si="431"/>
        <v>63.042687388790924</v>
      </c>
      <c r="H4365">
        <f t="shared" si="432"/>
        <v>7.8323310739217181E-2</v>
      </c>
      <c r="I4365">
        <f t="shared" si="433"/>
        <v>5.3573146112090768</v>
      </c>
    </row>
    <row r="4366" spans="1:9">
      <c r="A4366">
        <v>62.400002000000001</v>
      </c>
      <c r="B4366">
        <v>64.400002000000001</v>
      </c>
      <c r="C4366">
        <v>1</v>
      </c>
      <c r="D4366">
        <f t="shared" si="428"/>
        <v>60.599962723667794</v>
      </c>
      <c r="E4366">
        <f t="shared" si="429"/>
        <v>5.9006819228549195E-2</v>
      </c>
      <c r="F4366">
        <f t="shared" si="430"/>
        <v>3.8000392763322068</v>
      </c>
      <c r="G4366">
        <f t="shared" si="431"/>
        <v>62.490658594878461</v>
      </c>
      <c r="H4366">
        <f t="shared" si="432"/>
        <v>2.9648188599769604E-2</v>
      </c>
      <c r="I4366">
        <f t="shared" si="433"/>
        <v>1.9093434051215397</v>
      </c>
    </row>
    <row r="4367" spans="1:9">
      <c r="A4367">
        <v>72</v>
      </c>
      <c r="B4367">
        <v>63.599997999999999</v>
      </c>
      <c r="C4367">
        <v>1.04</v>
      </c>
      <c r="D4367">
        <f t="shared" si="428"/>
        <v>60.599962723667794</v>
      </c>
      <c r="E4367">
        <f t="shared" si="429"/>
        <v>4.7170367463411016E-2</v>
      </c>
      <c r="F4367">
        <f t="shared" si="430"/>
        <v>3.0000352763322056</v>
      </c>
      <c r="G4367">
        <f t="shared" si="431"/>
        <v>62.390289723258014</v>
      </c>
      <c r="H4367">
        <f t="shared" si="432"/>
        <v>1.9020570987156083E-2</v>
      </c>
      <c r="I4367">
        <f t="shared" si="433"/>
        <v>1.2097082767419849</v>
      </c>
    </row>
    <row r="4368" spans="1:9">
      <c r="A4368">
        <v>48</v>
      </c>
      <c r="B4368">
        <v>62.5</v>
      </c>
      <c r="C4368">
        <v>0.72</v>
      </c>
      <c r="D4368">
        <f t="shared" si="428"/>
        <v>60.599962723667794</v>
      </c>
      <c r="E4368">
        <f t="shared" si="429"/>
        <v>3.0400596421315301E-2</v>
      </c>
      <c r="F4368">
        <f t="shared" si="430"/>
        <v>1.9000372763322062</v>
      </c>
      <c r="G4368">
        <f t="shared" si="431"/>
        <v>63.193240696221594</v>
      </c>
      <c r="H4368">
        <f t="shared" si="432"/>
        <v>1.1091851139545496E-2</v>
      </c>
      <c r="I4368">
        <f t="shared" si="433"/>
        <v>0.69324069622159357</v>
      </c>
    </row>
    <row r="4369" spans="1:9">
      <c r="A4369">
        <v>0</v>
      </c>
      <c r="B4369">
        <v>62.900002000000001</v>
      </c>
      <c r="C4369">
        <v>0</v>
      </c>
      <c r="D4369">
        <f t="shared" si="428"/>
        <v>60.599962723667794</v>
      </c>
      <c r="E4369">
        <f t="shared" si="429"/>
        <v>3.6566601004753653E-2</v>
      </c>
      <c r="F4369">
        <f t="shared" si="430"/>
        <v>2.3000392763322068</v>
      </c>
      <c r="G4369">
        <f t="shared" si="431"/>
        <v>64.999880385389645</v>
      </c>
      <c r="H4369">
        <f t="shared" si="432"/>
        <v>3.3384392982843535E-2</v>
      </c>
      <c r="I4369">
        <f t="shared" si="433"/>
        <v>2.0998783853896441</v>
      </c>
    </row>
    <row r="4370" spans="1:9">
      <c r="A4370">
        <v>0</v>
      </c>
      <c r="B4370">
        <v>62.900002000000001</v>
      </c>
      <c r="C4370">
        <v>0</v>
      </c>
      <c r="D4370">
        <f t="shared" si="428"/>
        <v>60.599962723667794</v>
      </c>
      <c r="E4370">
        <f t="shared" si="429"/>
        <v>3.6566601004753653E-2</v>
      </c>
      <c r="F4370">
        <f t="shared" si="430"/>
        <v>2.3000392763322068</v>
      </c>
      <c r="G4370">
        <f t="shared" si="431"/>
        <v>64.999880385389645</v>
      </c>
      <c r="H4370">
        <f t="shared" si="432"/>
        <v>3.3384392982843535E-2</v>
      </c>
      <c r="I4370">
        <f t="shared" si="433"/>
        <v>2.0998783853896441</v>
      </c>
    </row>
    <row r="4371" spans="1:9">
      <c r="A4371">
        <v>0</v>
      </c>
      <c r="B4371">
        <v>62.900002000000001</v>
      </c>
      <c r="C4371">
        <v>0</v>
      </c>
      <c r="D4371">
        <f t="shared" si="428"/>
        <v>60.599962723667794</v>
      </c>
      <c r="E4371">
        <f t="shared" si="429"/>
        <v>3.6566601004753653E-2</v>
      </c>
      <c r="F4371">
        <f t="shared" si="430"/>
        <v>2.3000392763322068</v>
      </c>
      <c r="G4371">
        <f t="shared" si="431"/>
        <v>64.999880385389645</v>
      </c>
      <c r="H4371">
        <f t="shared" si="432"/>
        <v>3.3384392982843535E-2</v>
      </c>
      <c r="I4371">
        <f t="shared" si="433"/>
        <v>2.0998783853896441</v>
      </c>
    </row>
    <row r="4372" spans="1:9">
      <c r="A4372">
        <v>0</v>
      </c>
      <c r="B4372">
        <v>62.900002000000001</v>
      </c>
      <c r="C4372">
        <v>0</v>
      </c>
      <c r="D4372">
        <f t="shared" si="428"/>
        <v>60.599962723667794</v>
      </c>
      <c r="E4372">
        <f t="shared" si="429"/>
        <v>3.6566601004753653E-2</v>
      </c>
      <c r="F4372">
        <f t="shared" si="430"/>
        <v>2.3000392763322068</v>
      </c>
      <c r="G4372">
        <f t="shared" si="431"/>
        <v>64.999880385389645</v>
      </c>
      <c r="H4372">
        <f t="shared" si="432"/>
        <v>3.3384392982843535E-2</v>
      </c>
      <c r="I4372">
        <f t="shared" si="433"/>
        <v>2.0998783853896441</v>
      </c>
    </row>
    <row r="4373" spans="1:9">
      <c r="A4373">
        <v>0</v>
      </c>
      <c r="B4373">
        <v>62.900002000000001</v>
      </c>
      <c r="C4373">
        <v>0</v>
      </c>
      <c r="D4373">
        <f t="shared" si="428"/>
        <v>60.599962723667794</v>
      </c>
      <c r="E4373">
        <f t="shared" si="429"/>
        <v>3.6566601004753653E-2</v>
      </c>
      <c r="F4373">
        <f t="shared" si="430"/>
        <v>2.3000392763322068</v>
      </c>
      <c r="G4373">
        <f t="shared" si="431"/>
        <v>64.999880385389645</v>
      </c>
      <c r="H4373">
        <f t="shared" si="432"/>
        <v>3.3384392982843535E-2</v>
      </c>
      <c r="I4373">
        <f t="shared" si="433"/>
        <v>2.0998783853896441</v>
      </c>
    </row>
    <row r="4374" spans="1:9">
      <c r="A4374">
        <v>0</v>
      </c>
      <c r="B4374">
        <v>62.900002000000001</v>
      </c>
      <c r="C4374">
        <v>0</v>
      </c>
      <c r="D4374">
        <f t="shared" si="428"/>
        <v>60.599962723667794</v>
      </c>
      <c r="E4374">
        <f t="shared" si="429"/>
        <v>3.6566601004753653E-2</v>
      </c>
      <c r="F4374">
        <f t="shared" si="430"/>
        <v>2.3000392763322068</v>
      </c>
      <c r="G4374">
        <f t="shared" si="431"/>
        <v>64.999880385389645</v>
      </c>
      <c r="H4374">
        <f t="shared" si="432"/>
        <v>3.3384392982843535E-2</v>
      </c>
      <c r="I4374">
        <f t="shared" si="433"/>
        <v>2.0998783853896441</v>
      </c>
    </row>
    <row r="4375" spans="1:9">
      <c r="A4375">
        <v>0</v>
      </c>
      <c r="B4375">
        <v>62.900002000000001</v>
      </c>
      <c r="C4375">
        <v>0</v>
      </c>
      <c r="D4375">
        <f t="shared" si="428"/>
        <v>60.599962723667794</v>
      </c>
      <c r="E4375">
        <f t="shared" si="429"/>
        <v>3.6566601004753653E-2</v>
      </c>
      <c r="F4375">
        <f t="shared" si="430"/>
        <v>2.3000392763322068</v>
      </c>
      <c r="G4375">
        <f t="shared" si="431"/>
        <v>64.999880385389645</v>
      </c>
      <c r="H4375">
        <f t="shared" si="432"/>
        <v>3.3384392982843535E-2</v>
      </c>
      <c r="I4375">
        <f t="shared" si="433"/>
        <v>2.0998783853896441</v>
      </c>
    </row>
    <row r="4376" spans="1:9">
      <c r="A4376">
        <v>117.599998</v>
      </c>
      <c r="B4376">
        <v>63.700001</v>
      </c>
      <c r="C4376">
        <v>1.44</v>
      </c>
      <c r="D4376">
        <f t="shared" si="428"/>
        <v>60.599962723667794</v>
      </c>
      <c r="E4376">
        <f t="shared" si="429"/>
        <v>4.8666220214536676E-2</v>
      </c>
      <c r="F4376">
        <f t="shared" si="430"/>
        <v>3.1000382763322065</v>
      </c>
      <c r="G4376">
        <f t="shared" si="431"/>
        <v>61.386601007053542</v>
      </c>
      <c r="H4376">
        <f t="shared" si="432"/>
        <v>3.631711077911063E-2</v>
      </c>
      <c r="I4376">
        <f t="shared" si="433"/>
        <v>2.3133999929464579</v>
      </c>
    </row>
    <row r="4377" spans="1:9">
      <c r="A4377">
        <v>141.60000600000001</v>
      </c>
      <c r="B4377">
        <v>61.099997999999999</v>
      </c>
      <c r="C4377">
        <v>1.92</v>
      </c>
      <c r="D4377">
        <f t="shared" si="428"/>
        <v>60.599962723667794</v>
      </c>
      <c r="E4377">
        <f t="shared" si="429"/>
        <v>8.1838836775772975E-3</v>
      </c>
      <c r="F4377">
        <f t="shared" si="430"/>
        <v>0.50003527633220557</v>
      </c>
      <c r="G4377">
        <f t="shared" si="431"/>
        <v>60.18217454760817</v>
      </c>
      <c r="H4377">
        <f t="shared" si="432"/>
        <v>1.5021660923652227E-2</v>
      </c>
      <c r="I4377">
        <f t="shared" si="433"/>
        <v>0.91782345239182916</v>
      </c>
    </row>
    <row r="4378" spans="1:9">
      <c r="A4378">
        <v>144</v>
      </c>
      <c r="B4378">
        <v>61.799999</v>
      </c>
      <c r="C4378">
        <v>1.79</v>
      </c>
      <c r="D4378">
        <f t="shared" si="428"/>
        <v>60.599962723667794</v>
      </c>
      <c r="E4378">
        <f t="shared" si="429"/>
        <v>1.9418063038030241E-2</v>
      </c>
      <c r="F4378">
        <f t="shared" si="430"/>
        <v>1.2000362763322059</v>
      </c>
      <c r="G4378">
        <f t="shared" si="431"/>
        <v>60.508373380374628</v>
      </c>
      <c r="H4378">
        <f t="shared" si="432"/>
        <v>2.0900091270638552E-2</v>
      </c>
      <c r="I4378">
        <f t="shared" si="433"/>
        <v>1.2916256196253713</v>
      </c>
    </row>
    <row r="4379" spans="1:9">
      <c r="A4379">
        <v>153.60000600000001</v>
      </c>
      <c r="B4379">
        <v>62.299999</v>
      </c>
      <c r="C4379">
        <v>1.93</v>
      </c>
      <c r="D4379">
        <f t="shared" si="428"/>
        <v>60.599962723667794</v>
      </c>
      <c r="E4379">
        <f t="shared" si="429"/>
        <v>2.7287902144785041E-2</v>
      </c>
      <c r="F4379">
        <f t="shared" si="430"/>
        <v>1.7000362763322059</v>
      </c>
      <c r="G4379">
        <f t="shared" si="431"/>
        <v>60.157082329703059</v>
      </c>
      <c r="H4379">
        <f t="shared" si="432"/>
        <v>3.4396736832964334E-2</v>
      </c>
      <c r="I4379">
        <f t="shared" si="433"/>
        <v>2.1429166702969411</v>
      </c>
    </row>
    <row r="4380" spans="1:9">
      <c r="A4380">
        <v>172.800003</v>
      </c>
      <c r="B4380">
        <v>62.799999</v>
      </c>
      <c r="C4380">
        <v>2.19</v>
      </c>
      <c r="D4380">
        <f t="shared" si="428"/>
        <v>60.599962723667794</v>
      </c>
      <c r="E4380">
        <f t="shared" si="429"/>
        <v>3.5032425340201137E-2</v>
      </c>
      <c r="F4380">
        <f t="shared" si="430"/>
        <v>2.2000362763322059</v>
      </c>
      <c r="G4380">
        <f t="shared" si="431"/>
        <v>59.504684664170156</v>
      </c>
      <c r="H4380">
        <f t="shared" si="432"/>
        <v>5.247315904941087E-2</v>
      </c>
      <c r="I4380">
        <f t="shared" si="433"/>
        <v>3.2953143358298433</v>
      </c>
    </row>
    <row r="4381" spans="1:9">
      <c r="A4381">
        <v>201.60000600000001</v>
      </c>
      <c r="B4381">
        <v>61.799999</v>
      </c>
      <c r="C4381">
        <v>2.5299999999999998</v>
      </c>
      <c r="D4381">
        <f t="shared" si="428"/>
        <v>60.599962723667794</v>
      </c>
      <c r="E4381">
        <f t="shared" si="429"/>
        <v>1.9418063038030241E-2</v>
      </c>
      <c r="F4381">
        <f t="shared" si="430"/>
        <v>1.2000362763322059</v>
      </c>
      <c r="G4381">
        <f t="shared" si="431"/>
        <v>58.651549255396347</v>
      </c>
      <c r="H4381">
        <f t="shared" si="432"/>
        <v>5.0945789571997448E-2</v>
      </c>
      <c r="I4381">
        <f t="shared" si="433"/>
        <v>3.1484497446036528</v>
      </c>
    </row>
    <row r="4382" spans="1:9">
      <c r="A4382">
        <v>180</v>
      </c>
      <c r="B4382">
        <v>60.200001</v>
      </c>
      <c r="C4382">
        <v>2.33</v>
      </c>
      <c r="D4382">
        <f t="shared" si="428"/>
        <v>60.599962723667794</v>
      </c>
      <c r="E4382">
        <f t="shared" si="429"/>
        <v>6.6438823425898855E-3</v>
      </c>
      <c r="F4382">
        <f t="shared" si="430"/>
        <v>0.39996172366779348</v>
      </c>
      <c r="G4382">
        <f t="shared" si="431"/>
        <v>59.153393613498586</v>
      </c>
      <c r="H4382">
        <f t="shared" si="432"/>
        <v>1.7385504470363942E-2</v>
      </c>
      <c r="I4382">
        <f t="shared" si="433"/>
        <v>1.0466073865014138</v>
      </c>
    </row>
    <row r="4383" spans="1:9">
      <c r="A4383">
        <v>211.199997</v>
      </c>
      <c r="B4383">
        <v>59.900002000000001</v>
      </c>
      <c r="C4383">
        <v>2.59</v>
      </c>
      <c r="D4383">
        <f t="shared" si="428"/>
        <v>60.599962723667794</v>
      </c>
      <c r="E4383">
        <f t="shared" si="429"/>
        <v>1.1685487484087115E-2</v>
      </c>
      <c r="F4383">
        <f t="shared" si="430"/>
        <v>0.69996072366779316</v>
      </c>
      <c r="G4383">
        <f t="shared" si="431"/>
        <v>58.500995947965677</v>
      </c>
      <c r="H4383">
        <f t="shared" si="432"/>
        <v>2.3355692910232682E-2</v>
      </c>
      <c r="I4383">
        <f t="shared" si="433"/>
        <v>1.3990060520343235</v>
      </c>
    </row>
    <row r="4384" spans="1:9">
      <c r="A4384">
        <v>228</v>
      </c>
      <c r="B4384">
        <v>60</v>
      </c>
      <c r="C4384">
        <v>3.19</v>
      </c>
      <c r="D4384">
        <f t="shared" si="428"/>
        <v>60.599962723667794</v>
      </c>
      <c r="E4384">
        <f t="shared" si="429"/>
        <v>9.9993787277965641E-3</v>
      </c>
      <c r="F4384">
        <f t="shared" si="430"/>
        <v>0.5999627236677938</v>
      </c>
      <c r="G4384">
        <f t="shared" si="431"/>
        <v>56.995462873658965</v>
      </c>
      <c r="H4384">
        <f t="shared" si="432"/>
        <v>5.0075618772350575E-2</v>
      </c>
      <c r="I4384">
        <f t="shared" si="433"/>
        <v>3.0045371263410345</v>
      </c>
    </row>
    <row r="4385" spans="1:9">
      <c r="A4385">
        <v>276</v>
      </c>
      <c r="B4385">
        <v>59.700001</v>
      </c>
      <c r="C4385">
        <v>3.41</v>
      </c>
      <c r="D4385">
        <f t="shared" si="428"/>
        <v>60.599962723667794</v>
      </c>
      <c r="E4385">
        <f t="shared" si="429"/>
        <v>1.5074735487320905E-2</v>
      </c>
      <c r="F4385">
        <f t="shared" si="430"/>
        <v>0.89996172366779348</v>
      </c>
      <c r="G4385">
        <f t="shared" si="431"/>
        <v>56.44343407974651</v>
      </c>
      <c r="H4385">
        <f t="shared" si="432"/>
        <v>5.4548858722020636E-2</v>
      </c>
      <c r="I4385">
        <f t="shared" si="433"/>
        <v>3.2565669202534906</v>
      </c>
    </row>
    <row r="4386" spans="1:9">
      <c r="A4386">
        <v>314.39999399999999</v>
      </c>
      <c r="B4386">
        <v>60</v>
      </c>
      <c r="C4386">
        <v>3.91</v>
      </c>
      <c r="D4386">
        <f t="shared" ref="D4386:D4449" si="434">IF(C4386&lt;=$L$7, $L$6,(IF(C4386&lt;=$L$7,C4386*D4386,($L$6*$L$7)+($L$10*(C4386-$L$7))))/C4386)</f>
        <v>60.599962723667794</v>
      </c>
      <c r="E4386">
        <f t="shared" ref="E4386:E4449" si="435">ABS(B4386-D4386)/B4386</f>
        <v>9.9993787277965641E-3</v>
      </c>
      <c r="F4386">
        <f t="shared" ref="F4386:F4449" si="436">ABS(B4386-D4386)</f>
        <v>0.5999627236677938</v>
      </c>
      <c r="G4386">
        <f t="shared" ref="G4386:G4449" si="437">$L$16-($L$16/$L$17)*C4386</f>
        <v>55.188823184490914</v>
      </c>
      <c r="H4386">
        <f t="shared" ref="H4386:H4449" si="438">ABS(B4386-G4386)/B4386</f>
        <v>8.018628025848476E-2</v>
      </c>
      <c r="I4386">
        <f t="shared" ref="I4386:I4449" si="439">ABS(B4386-G4386)</f>
        <v>4.8111768155090857</v>
      </c>
    </row>
    <row r="4387" spans="1:9">
      <c r="A4387">
        <v>302.39999399999999</v>
      </c>
      <c r="B4387">
        <v>59.5</v>
      </c>
      <c r="C4387">
        <v>4</v>
      </c>
      <c r="D4387">
        <f t="shared" si="434"/>
        <v>60.599962723667794</v>
      </c>
      <c r="E4387">
        <f t="shared" si="435"/>
        <v>1.8486768465004938E-2</v>
      </c>
      <c r="F4387">
        <f t="shared" si="436"/>
        <v>1.0999627236677938</v>
      </c>
      <c r="G4387">
        <f t="shared" si="437"/>
        <v>54.96299322334491</v>
      </c>
      <c r="H4387">
        <f t="shared" si="438"/>
        <v>7.6252214733699003E-2</v>
      </c>
      <c r="I4387">
        <f t="shared" si="439"/>
        <v>4.5370067766550903</v>
      </c>
    </row>
    <row r="4388" spans="1:9">
      <c r="A4388">
        <v>331.20001200000002</v>
      </c>
      <c r="B4388">
        <v>59</v>
      </c>
      <c r="C4388">
        <v>4.3600000000000003</v>
      </c>
      <c r="D4388">
        <f t="shared" si="434"/>
        <v>60.599962723667794</v>
      </c>
      <c r="E4388">
        <f t="shared" si="435"/>
        <v>2.7118012265555828E-2</v>
      </c>
      <c r="F4388">
        <f t="shared" si="436"/>
        <v>1.5999627236677938</v>
      </c>
      <c r="G4388">
        <f t="shared" si="437"/>
        <v>54.059673378760884</v>
      </c>
      <c r="H4388">
        <f t="shared" si="438"/>
        <v>8.3734349512527395E-2</v>
      </c>
      <c r="I4388">
        <f t="shared" si="439"/>
        <v>4.9403266212391159</v>
      </c>
    </row>
    <row r="4389" spans="1:9">
      <c r="A4389">
        <v>331.20001200000002</v>
      </c>
      <c r="B4389">
        <v>59.299999</v>
      </c>
      <c r="C4389">
        <v>4.1100000000000003</v>
      </c>
      <c r="D4389">
        <f t="shared" si="434"/>
        <v>60.599962723667794</v>
      </c>
      <c r="E4389">
        <f t="shared" si="435"/>
        <v>2.192181695766629E-2</v>
      </c>
      <c r="F4389">
        <f t="shared" si="436"/>
        <v>1.2999637236677941</v>
      </c>
      <c r="G4389">
        <f t="shared" si="437"/>
        <v>54.686978826388682</v>
      </c>
      <c r="H4389">
        <f t="shared" si="438"/>
        <v>7.7791235268171222E-2</v>
      </c>
      <c r="I4389">
        <f t="shared" si="439"/>
        <v>4.6130201736113179</v>
      </c>
    </row>
    <row r="4390" spans="1:9">
      <c r="A4390">
        <v>420</v>
      </c>
      <c r="B4390">
        <v>58</v>
      </c>
      <c r="C4390">
        <v>5.7</v>
      </c>
      <c r="D4390">
        <f t="shared" si="434"/>
        <v>59.045486949085976</v>
      </c>
      <c r="E4390">
        <f t="shared" si="435"/>
        <v>1.8025637053206488E-2</v>
      </c>
      <c r="F4390">
        <f t="shared" si="436"/>
        <v>1.0454869490859764</v>
      </c>
      <c r="G4390">
        <f t="shared" si="437"/>
        <v>50.697316179475898</v>
      </c>
      <c r="H4390">
        <f t="shared" si="438"/>
        <v>0.12590834173317417</v>
      </c>
      <c r="I4390">
        <f t="shared" si="439"/>
        <v>7.302683820524102</v>
      </c>
    </row>
    <row r="4391" spans="1:9">
      <c r="A4391">
        <v>400.79998799999998</v>
      </c>
      <c r="B4391">
        <v>57.900002000000001</v>
      </c>
      <c r="C4391">
        <v>5.28</v>
      </c>
      <c r="D4391">
        <f t="shared" si="434"/>
        <v>60.599962723667794</v>
      </c>
      <c r="E4391">
        <f t="shared" si="435"/>
        <v>4.6631444393867086E-2</v>
      </c>
      <c r="F4391">
        <f t="shared" si="436"/>
        <v>2.6999607236677932</v>
      </c>
      <c r="G4391">
        <f t="shared" si="437"/>
        <v>51.751189331490593</v>
      </c>
      <c r="H4391">
        <f t="shared" si="438"/>
        <v>0.10619710632323306</v>
      </c>
      <c r="I4391">
        <f t="shared" si="439"/>
        <v>6.1488126685094073</v>
      </c>
    </row>
    <row r="4392" spans="1:9">
      <c r="A4392">
        <v>453.60000600000001</v>
      </c>
      <c r="B4392">
        <v>57.400002000000001</v>
      </c>
      <c r="C4392">
        <v>6.01</v>
      </c>
      <c r="D4392">
        <f t="shared" si="434"/>
        <v>56.062225544660933</v>
      </c>
      <c r="E4392">
        <f t="shared" si="435"/>
        <v>2.3306209211265666E-2</v>
      </c>
      <c r="F4392">
        <f t="shared" si="436"/>
        <v>1.3377764553390676</v>
      </c>
      <c r="G4392">
        <f t="shared" si="437"/>
        <v>49.919457424417431</v>
      </c>
      <c r="H4392">
        <f t="shared" si="438"/>
        <v>0.13032307168878793</v>
      </c>
      <c r="I4392">
        <f t="shared" si="439"/>
        <v>7.4805445755825701</v>
      </c>
    </row>
    <row r="4393" spans="1:9">
      <c r="A4393">
        <v>410.39999399999999</v>
      </c>
      <c r="B4393">
        <v>58.200001</v>
      </c>
      <c r="C4393">
        <v>5.14</v>
      </c>
      <c r="D4393">
        <f t="shared" si="434"/>
        <v>60.599962723667794</v>
      </c>
      <c r="E4393">
        <f t="shared" si="435"/>
        <v>4.1236455024593444E-2</v>
      </c>
      <c r="F4393">
        <f t="shared" si="436"/>
        <v>2.3999617236677935</v>
      </c>
      <c r="G4393">
        <f t="shared" si="437"/>
        <v>52.102480382162163</v>
      </c>
      <c r="H4393">
        <f t="shared" si="438"/>
        <v>0.10476839369535126</v>
      </c>
      <c r="I4393">
        <f t="shared" si="439"/>
        <v>6.0975206178378372</v>
      </c>
    </row>
    <row r="4394" spans="1:9">
      <c r="A4394">
        <v>463.20001200000002</v>
      </c>
      <c r="B4394">
        <v>58.099997999999999</v>
      </c>
      <c r="C4394">
        <v>5.97</v>
      </c>
      <c r="D4394">
        <f t="shared" si="434"/>
        <v>56.429753291031986</v>
      </c>
      <c r="E4394">
        <f t="shared" si="435"/>
        <v>2.8747758458924792E-2</v>
      </c>
      <c r="F4394">
        <f t="shared" si="436"/>
        <v>1.6702447089680135</v>
      </c>
      <c r="G4394">
        <f t="shared" si="437"/>
        <v>50.019826296037877</v>
      </c>
      <c r="H4394">
        <f t="shared" si="438"/>
        <v>0.13907352809138002</v>
      </c>
      <c r="I4394">
        <f t="shared" si="439"/>
        <v>8.0801717039621224</v>
      </c>
    </row>
    <row r="4395" spans="1:9">
      <c r="A4395">
        <v>547.20001200000002</v>
      </c>
      <c r="B4395">
        <v>57</v>
      </c>
      <c r="C4395">
        <v>7.53</v>
      </c>
      <c r="D4395">
        <f t="shared" si="434"/>
        <v>44.989537026501914</v>
      </c>
      <c r="E4395">
        <f t="shared" si="435"/>
        <v>0.21070987672803659</v>
      </c>
      <c r="F4395">
        <f t="shared" si="436"/>
        <v>12.010462973498086</v>
      </c>
      <c r="G4395">
        <f t="shared" si="437"/>
        <v>46.105440302840435</v>
      </c>
      <c r="H4395">
        <f t="shared" si="438"/>
        <v>0.19113262626595728</v>
      </c>
      <c r="I4395">
        <f t="shared" si="439"/>
        <v>10.894559697159565</v>
      </c>
    </row>
    <row r="4396" spans="1:9">
      <c r="A4396">
        <v>458.39999399999999</v>
      </c>
      <c r="B4396">
        <v>56.599997999999999</v>
      </c>
      <c r="C4396">
        <v>6.17</v>
      </c>
      <c r="D4396">
        <f t="shared" si="434"/>
        <v>54.639768075724007</v>
      </c>
      <c r="E4396">
        <f t="shared" si="435"/>
        <v>3.4633038755160252E-2</v>
      </c>
      <c r="F4396">
        <f t="shared" si="436"/>
        <v>1.9602299242759926</v>
      </c>
      <c r="G4396">
        <f t="shared" si="437"/>
        <v>49.517981937935645</v>
      </c>
      <c r="H4396">
        <f t="shared" si="438"/>
        <v>0.12512396311505797</v>
      </c>
      <c r="I4396">
        <f t="shared" si="439"/>
        <v>7.0820160620643549</v>
      </c>
    </row>
    <row r="4397" spans="1:9">
      <c r="A4397">
        <v>508.79998799999998</v>
      </c>
      <c r="B4397">
        <v>54.5</v>
      </c>
      <c r="C4397">
        <v>7.54</v>
      </c>
      <c r="D4397">
        <f t="shared" si="434"/>
        <v>44.931472268374961</v>
      </c>
      <c r="E4397">
        <f t="shared" si="435"/>
        <v>0.17556931617660623</v>
      </c>
      <c r="F4397">
        <f t="shared" si="436"/>
        <v>9.5685277316250392</v>
      </c>
      <c r="G4397">
        <f t="shared" si="437"/>
        <v>46.080348084935324</v>
      </c>
      <c r="H4397">
        <f t="shared" si="438"/>
        <v>0.15448902596448949</v>
      </c>
      <c r="I4397">
        <f t="shared" si="439"/>
        <v>8.4196519150646765</v>
      </c>
    </row>
    <row r="4398" spans="1:9">
      <c r="A4398">
        <v>537.59997599999997</v>
      </c>
      <c r="B4398">
        <v>53.900002000000001</v>
      </c>
      <c r="C4398">
        <v>7.95</v>
      </c>
      <c r="D4398">
        <f t="shared" si="434"/>
        <v>42.676587642395909</v>
      </c>
      <c r="E4398">
        <f t="shared" si="435"/>
        <v>0.20822660373192736</v>
      </c>
      <c r="F4398">
        <f t="shared" si="436"/>
        <v>11.223414357604092</v>
      </c>
      <c r="G4398">
        <f t="shared" si="437"/>
        <v>45.051567150825733</v>
      </c>
      <c r="H4398">
        <f t="shared" si="438"/>
        <v>0.16416390576709566</v>
      </c>
      <c r="I4398">
        <f t="shared" si="439"/>
        <v>8.8484348491742679</v>
      </c>
    </row>
    <row r="4399" spans="1:9">
      <c r="A4399">
        <v>530.40002400000003</v>
      </c>
      <c r="B4399">
        <v>51.400002000000001</v>
      </c>
      <c r="C4399">
        <v>8.8200009999999995</v>
      </c>
      <c r="D4399">
        <f t="shared" si="434"/>
        <v>38.586214462186163</v>
      </c>
      <c r="E4399">
        <f t="shared" si="435"/>
        <v>0.24929546768916153</v>
      </c>
      <c r="F4399">
        <f t="shared" si="436"/>
        <v>12.813787537813838</v>
      </c>
      <c r="G4399">
        <f t="shared" si="437"/>
        <v>42.868541683859213</v>
      </c>
      <c r="H4399">
        <f t="shared" si="438"/>
        <v>0.16598171175442342</v>
      </c>
      <c r="I4399">
        <f t="shared" si="439"/>
        <v>8.5314603161407874</v>
      </c>
    </row>
    <row r="4400" spans="1:9">
      <c r="A4400">
        <v>576</v>
      </c>
      <c r="B4400">
        <v>48.700001</v>
      </c>
      <c r="C4400">
        <v>9.8800000000000008</v>
      </c>
      <c r="D4400">
        <f t="shared" si="434"/>
        <v>34.57608106241851</v>
      </c>
      <c r="E4400">
        <f t="shared" si="435"/>
        <v>0.29001888393352376</v>
      </c>
      <c r="F4400">
        <f t="shared" si="436"/>
        <v>14.123919937581491</v>
      </c>
      <c r="G4400">
        <f t="shared" si="437"/>
        <v>40.208769095139147</v>
      </c>
      <c r="H4400">
        <f t="shared" si="438"/>
        <v>0.17435794107808855</v>
      </c>
      <c r="I4400">
        <f t="shared" si="439"/>
        <v>8.4912319048608538</v>
      </c>
    </row>
    <row r="4401" spans="1:9">
      <c r="A4401">
        <v>566.40002400000003</v>
      </c>
      <c r="B4401">
        <v>47.099997999999999</v>
      </c>
      <c r="C4401">
        <v>10.809998999999999</v>
      </c>
      <c r="D4401">
        <f t="shared" si="434"/>
        <v>31.705440437954891</v>
      </c>
      <c r="E4401">
        <f t="shared" si="435"/>
        <v>0.32684836976097342</v>
      </c>
      <c r="F4401">
        <f t="shared" si="436"/>
        <v>15.394557562045108</v>
      </c>
      <c r="G4401">
        <f t="shared" si="437"/>
        <v>37.875195339185538</v>
      </c>
      <c r="H4401">
        <f t="shared" si="438"/>
        <v>0.19585569113642981</v>
      </c>
      <c r="I4401">
        <f t="shared" si="439"/>
        <v>9.2248026608144613</v>
      </c>
    </row>
    <row r="4402" spans="1:9">
      <c r="A4402">
        <v>576</v>
      </c>
      <c r="B4402">
        <v>66.300003000000004</v>
      </c>
      <c r="C4402">
        <v>9.1300000000000008</v>
      </c>
      <c r="D4402">
        <f t="shared" si="434"/>
        <v>37.317102831063423</v>
      </c>
      <c r="E4402">
        <f t="shared" si="435"/>
        <v>0.43714779573896217</v>
      </c>
      <c r="F4402">
        <f t="shared" si="436"/>
        <v>28.982900168936581</v>
      </c>
      <c r="G4402">
        <f t="shared" si="437"/>
        <v>42.090685438022533</v>
      </c>
      <c r="H4402">
        <f t="shared" si="438"/>
        <v>0.36514806133534367</v>
      </c>
      <c r="I4402">
        <f t="shared" si="439"/>
        <v>24.209317561977471</v>
      </c>
    </row>
    <row r="4403" spans="1:9">
      <c r="A4403">
        <v>573.59997599999997</v>
      </c>
      <c r="B4403">
        <v>59.5</v>
      </c>
      <c r="C4403">
        <v>9.16</v>
      </c>
      <c r="D4403">
        <f t="shared" si="434"/>
        <v>37.19884390060836</v>
      </c>
      <c r="E4403">
        <f t="shared" si="435"/>
        <v>0.37480934620826284</v>
      </c>
      <c r="F4403">
        <f t="shared" si="436"/>
        <v>22.30115609939164</v>
      </c>
      <c r="G4403">
        <f t="shared" si="437"/>
        <v>42.015408784307198</v>
      </c>
      <c r="H4403">
        <f t="shared" si="438"/>
        <v>0.29385867589399667</v>
      </c>
      <c r="I4403">
        <f t="shared" si="439"/>
        <v>17.484591215692802</v>
      </c>
    </row>
    <row r="4404" spans="1:9">
      <c r="A4404">
        <v>532.79998799999998</v>
      </c>
      <c r="B4404">
        <v>54.200001</v>
      </c>
      <c r="C4404">
        <v>9.01</v>
      </c>
      <c r="D4404">
        <f t="shared" si="434"/>
        <v>37.798013731382397</v>
      </c>
      <c r="E4404">
        <f t="shared" si="435"/>
        <v>0.30261968571951875</v>
      </c>
      <c r="F4404">
        <f t="shared" si="436"/>
        <v>16.401987268617603</v>
      </c>
      <c r="G4404">
        <f t="shared" si="437"/>
        <v>42.391792052883879</v>
      </c>
      <c r="H4404">
        <f t="shared" si="438"/>
        <v>0.21786362969100537</v>
      </c>
      <c r="I4404">
        <f t="shared" si="439"/>
        <v>11.808208947116121</v>
      </c>
    </row>
    <row r="4405" spans="1:9">
      <c r="A4405">
        <v>633.59997599999997</v>
      </c>
      <c r="B4405">
        <v>47.900002000000001</v>
      </c>
      <c r="C4405">
        <v>12.66</v>
      </c>
      <c r="D4405">
        <f t="shared" si="434"/>
        <v>27.248964693942046</v>
      </c>
      <c r="E4405">
        <f t="shared" si="435"/>
        <v>0.4311281094739402</v>
      </c>
      <c r="F4405">
        <f t="shared" si="436"/>
        <v>20.651037306057955</v>
      </c>
      <c r="G4405">
        <f t="shared" si="437"/>
        <v>33.233132517518058</v>
      </c>
      <c r="H4405">
        <f t="shared" si="438"/>
        <v>0.30619767996005393</v>
      </c>
      <c r="I4405">
        <f t="shared" si="439"/>
        <v>14.666869482481943</v>
      </c>
    </row>
    <row r="4406" spans="1:9">
      <c r="A4406">
        <v>573.59997599999997</v>
      </c>
      <c r="B4406">
        <v>48.099997999999999</v>
      </c>
      <c r="C4406">
        <v>8.9600000000000009</v>
      </c>
      <c r="D4406">
        <f t="shared" si="434"/>
        <v>38.002195117166998</v>
      </c>
      <c r="E4406">
        <f t="shared" si="435"/>
        <v>0.20993354059667532</v>
      </c>
      <c r="F4406">
        <f t="shared" si="436"/>
        <v>10.097802882833001</v>
      </c>
      <c r="G4406">
        <f t="shared" si="437"/>
        <v>42.517253142409437</v>
      </c>
      <c r="H4406">
        <f t="shared" si="438"/>
        <v>0.11606538648069303</v>
      </c>
      <c r="I4406">
        <f t="shared" si="439"/>
        <v>5.582744857590562</v>
      </c>
    </row>
    <row r="4407" spans="1:9">
      <c r="A4407">
        <v>547.20001200000002</v>
      </c>
      <c r="B4407">
        <v>46.099997999999999</v>
      </c>
      <c r="C4407">
        <v>9.76</v>
      </c>
      <c r="D4407">
        <f t="shared" si="434"/>
        <v>34.986335632053404</v>
      </c>
      <c r="E4407">
        <f t="shared" si="435"/>
        <v>0.2410772852516522</v>
      </c>
      <c r="F4407">
        <f t="shared" si="436"/>
        <v>11.113662367946596</v>
      </c>
      <c r="G4407">
        <f t="shared" si="437"/>
        <v>40.509875710000493</v>
      </c>
      <c r="H4407">
        <f t="shared" si="438"/>
        <v>0.12126079246249656</v>
      </c>
      <c r="I4407">
        <f t="shared" si="439"/>
        <v>5.5901222899995062</v>
      </c>
    </row>
    <row r="4408" spans="1:9">
      <c r="A4408">
        <v>626.40002400000003</v>
      </c>
      <c r="B4408">
        <v>44.5</v>
      </c>
      <c r="C4408">
        <v>11.190001000000001</v>
      </c>
      <c r="D4408">
        <f t="shared" si="434"/>
        <v>30.669799888115069</v>
      </c>
      <c r="E4408">
        <f t="shared" si="435"/>
        <v>0.31079101375022317</v>
      </c>
      <c r="F4408">
        <f t="shared" si="436"/>
        <v>13.830200111884931</v>
      </c>
      <c r="G4408">
        <f t="shared" si="437"/>
        <v>36.921686040347709</v>
      </c>
      <c r="H4408">
        <f t="shared" si="438"/>
        <v>0.17029919010454589</v>
      </c>
      <c r="I4408">
        <f t="shared" si="439"/>
        <v>7.5783139596522915</v>
      </c>
    </row>
    <row r="4409" spans="1:9">
      <c r="A4409">
        <v>535.20001200000002</v>
      </c>
      <c r="B4409">
        <v>44.599997999999999</v>
      </c>
      <c r="C4409">
        <v>8.9600000000000009</v>
      </c>
      <c r="D4409">
        <f t="shared" si="434"/>
        <v>38.002195117166998</v>
      </c>
      <c r="E4409">
        <f t="shared" si="435"/>
        <v>0.14793280669727835</v>
      </c>
      <c r="F4409">
        <f t="shared" si="436"/>
        <v>6.5978028828330011</v>
      </c>
      <c r="G4409">
        <f t="shared" si="437"/>
        <v>42.517253142409437</v>
      </c>
      <c r="H4409">
        <f t="shared" si="438"/>
        <v>4.6698317286708445E-2</v>
      </c>
      <c r="I4409">
        <f t="shared" si="439"/>
        <v>2.082744857590562</v>
      </c>
    </row>
    <row r="4410" spans="1:9">
      <c r="A4410">
        <v>600</v>
      </c>
      <c r="B4410">
        <v>44.799999</v>
      </c>
      <c r="C4410">
        <v>10.050000000000001</v>
      </c>
      <c r="D4410">
        <f t="shared" si="434"/>
        <v>34.011657860148027</v>
      </c>
      <c r="E4410">
        <f t="shared" si="435"/>
        <v>0.24081119153265992</v>
      </c>
      <c r="F4410">
        <f t="shared" si="436"/>
        <v>10.788341139851973</v>
      </c>
      <c r="G4410">
        <f t="shared" si="437"/>
        <v>39.782201390752249</v>
      </c>
      <c r="H4410">
        <f t="shared" si="438"/>
        <v>0.11200441342080723</v>
      </c>
      <c r="I4410">
        <f t="shared" si="439"/>
        <v>5.0177976092477508</v>
      </c>
    </row>
    <row r="4411" spans="1:9">
      <c r="A4411">
        <v>549.59997599999997</v>
      </c>
      <c r="B4411">
        <v>44.900002000000001</v>
      </c>
      <c r="C4411">
        <v>9.1300000000000008</v>
      </c>
      <c r="D4411">
        <f t="shared" si="434"/>
        <v>37.317102831063423</v>
      </c>
      <c r="E4411">
        <f t="shared" si="435"/>
        <v>0.16888416105051796</v>
      </c>
      <c r="F4411">
        <f t="shared" si="436"/>
        <v>7.5828991689365779</v>
      </c>
      <c r="G4411">
        <f t="shared" si="437"/>
        <v>42.090685438022533</v>
      </c>
      <c r="H4411">
        <f t="shared" si="438"/>
        <v>6.2568294807146513E-2</v>
      </c>
      <c r="I4411">
        <f t="shared" si="439"/>
        <v>2.809316561977468</v>
      </c>
    </row>
    <row r="4412" spans="1:9">
      <c r="A4412">
        <v>573.59997599999997</v>
      </c>
      <c r="B4412">
        <v>44.799999</v>
      </c>
      <c r="C4412">
        <v>9.7899999999999991</v>
      </c>
      <c r="D4412">
        <f t="shared" si="434"/>
        <v>34.882829116527546</v>
      </c>
      <c r="E4412">
        <f t="shared" si="435"/>
        <v>0.22136540412584504</v>
      </c>
      <c r="F4412">
        <f t="shared" si="436"/>
        <v>9.9171698834724538</v>
      </c>
      <c r="G4412">
        <f t="shared" si="437"/>
        <v>40.434599056285158</v>
      </c>
      <c r="H4412">
        <f t="shared" si="438"/>
        <v>9.7441965204393008E-2</v>
      </c>
      <c r="I4412">
        <f t="shared" si="439"/>
        <v>4.3653999437148414</v>
      </c>
    </row>
    <row r="4413" spans="1:9">
      <c r="A4413">
        <v>592.79998799999998</v>
      </c>
      <c r="B4413">
        <v>43.400002000000001</v>
      </c>
      <c r="C4413">
        <v>10.83</v>
      </c>
      <c r="D4413">
        <f t="shared" si="434"/>
        <v>31.649118635783655</v>
      </c>
      <c r="E4413">
        <f t="shared" si="435"/>
        <v>0.27075766872582968</v>
      </c>
      <c r="F4413">
        <f t="shared" si="436"/>
        <v>11.750883364216346</v>
      </c>
      <c r="G4413">
        <f t="shared" si="437"/>
        <v>37.825008394153528</v>
      </c>
      <c r="H4413">
        <f t="shared" si="438"/>
        <v>0.12845606794779577</v>
      </c>
      <c r="I4413">
        <f t="shared" si="439"/>
        <v>5.5749936058464726</v>
      </c>
    </row>
    <row r="4414" spans="1:9">
      <c r="A4414">
        <v>624</v>
      </c>
      <c r="B4414">
        <v>41.599997999999999</v>
      </c>
      <c r="C4414">
        <v>12.19</v>
      </c>
      <c r="D4414">
        <f t="shared" si="434"/>
        <v>28.252977818529878</v>
      </c>
      <c r="E4414">
        <f t="shared" si="435"/>
        <v>0.32084184671042826</v>
      </c>
      <c r="F4414">
        <f t="shared" si="436"/>
        <v>13.347020181470121</v>
      </c>
      <c r="G4414">
        <f t="shared" si="437"/>
        <v>34.412466759058319</v>
      </c>
      <c r="H4414">
        <f t="shared" si="438"/>
        <v>0.17277720159846355</v>
      </c>
      <c r="I4414">
        <f t="shared" si="439"/>
        <v>7.1875312409416807</v>
      </c>
    </row>
    <row r="4415" spans="1:9">
      <c r="A4415">
        <v>571.20001200000002</v>
      </c>
      <c r="B4415">
        <v>40.400002000000001</v>
      </c>
      <c r="C4415">
        <v>11.25</v>
      </c>
      <c r="D4415">
        <f t="shared" si="434"/>
        <v>30.512676690935557</v>
      </c>
      <c r="E4415">
        <f t="shared" si="435"/>
        <v>0.24473576286121085</v>
      </c>
      <c r="F4415">
        <f t="shared" si="436"/>
        <v>9.887325309064444</v>
      </c>
      <c r="G4415">
        <f t="shared" si="437"/>
        <v>36.771135242138826</v>
      </c>
      <c r="H4415">
        <f t="shared" si="438"/>
        <v>8.9823430153819675E-2</v>
      </c>
      <c r="I4415">
        <f t="shared" si="439"/>
        <v>3.6288667578611751</v>
      </c>
    </row>
    <row r="4416" spans="1:9">
      <c r="A4416">
        <v>616.79998799999998</v>
      </c>
      <c r="B4416">
        <v>41.200001</v>
      </c>
      <c r="C4416">
        <v>10.96</v>
      </c>
      <c r="D4416">
        <f t="shared" si="434"/>
        <v>31.288055387534534</v>
      </c>
      <c r="E4416">
        <f t="shared" si="435"/>
        <v>0.24058119834670552</v>
      </c>
      <c r="F4416">
        <f t="shared" si="436"/>
        <v>9.9119456124654661</v>
      </c>
      <c r="G4416">
        <f t="shared" si="437"/>
        <v>37.49880956138707</v>
      </c>
      <c r="H4416">
        <f t="shared" si="438"/>
        <v>8.9834741475198765E-2</v>
      </c>
      <c r="I4416">
        <f t="shared" si="439"/>
        <v>3.7011914386129305</v>
      </c>
    </row>
    <row r="4417" spans="1:9">
      <c r="A4417">
        <v>640.79998799999998</v>
      </c>
      <c r="B4417">
        <v>40.900002000000001</v>
      </c>
      <c r="C4417">
        <v>12.030001</v>
      </c>
      <c r="D4417">
        <f t="shared" si="434"/>
        <v>28.612666558613221</v>
      </c>
      <c r="E4417">
        <f t="shared" si="435"/>
        <v>0.30042383473200757</v>
      </c>
      <c r="F4417">
        <f t="shared" si="436"/>
        <v>12.28733544138678</v>
      </c>
      <c r="G4417">
        <f t="shared" si="437"/>
        <v>34.813939736318311</v>
      </c>
      <c r="H4417">
        <f t="shared" si="438"/>
        <v>0.14880347105317232</v>
      </c>
      <c r="I4417">
        <f t="shared" si="439"/>
        <v>6.0860622636816899</v>
      </c>
    </row>
    <row r="4418" spans="1:9">
      <c r="A4418">
        <v>573.59997599999997</v>
      </c>
      <c r="B4418">
        <v>40.599997999999999</v>
      </c>
      <c r="C4418">
        <v>10.84</v>
      </c>
      <c r="D4418">
        <f t="shared" si="434"/>
        <v>31.621037077446935</v>
      </c>
      <c r="E4418">
        <f t="shared" si="435"/>
        <v>0.22115668386370521</v>
      </c>
      <c r="F4418">
        <f t="shared" si="436"/>
        <v>8.978960922553064</v>
      </c>
      <c r="G4418">
        <f t="shared" si="437"/>
        <v>37.799916176248416</v>
      </c>
      <c r="H4418">
        <f t="shared" si="438"/>
        <v>6.8967536002134358E-2</v>
      </c>
      <c r="I4418">
        <f t="shared" si="439"/>
        <v>2.800081823751583</v>
      </c>
    </row>
    <row r="4419" spans="1:9">
      <c r="A4419">
        <v>590.40002400000003</v>
      </c>
      <c r="B4419">
        <v>38.700001</v>
      </c>
      <c r="C4419">
        <v>12.76</v>
      </c>
      <c r="D4419">
        <f t="shared" si="434"/>
        <v>27.044887458086553</v>
      </c>
      <c r="E4419">
        <f t="shared" si="435"/>
        <v>0.30116571681518683</v>
      </c>
      <c r="F4419">
        <f t="shared" si="436"/>
        <v>11.655113541913448</v>
      </c>
      <c r="G4419">
        <f t="shared" si="437"/>
        <v>32.982210338466942</v>
      </c>
      <c r="H4419">
        <f t="shared" si="438"/>
        <v>0.1477465249040448</v>
      </c>
      <c r="I4419">
        <f t="shared" si="439"/>
        <v>5.7177906615330585</v>
      </c>
    </row>
    <row r="4420" spans="1:9">
      <c r="A4420">
        <v>549.59997599999997</v>
      </c>
      <c r="B4420">
        <v>37</v>
      </c>
      <c r="C4420">
        <v>12.309998999999999</v>
      </c>
      <c r="D4420">
        <f t="shared" si="434"/>
        <v>27.989347807991177</v>
      </c>
      <c r="E4420">
        <f t="shared" si="435"/>
        <v>0.2435311403245628</v>
      </c>
      <c r="F4420">
        <f t="shared" si="436"/>
        <v>9.0106521920088234</v>
      </c>
      <c r="G4420">
        <f t="shared" si="437"/>
        <v>34.111362653418766</v>
      </c>
      <c r="H4420">
        <f t="shared" si="438"/>
        <v>7.8071279637330654E-2</v>
      </c>
      <c r="I4420">
        <f t="shared" si="439"/>
        <v>2.8886373465812341</v>
      </c>
    </row>
    <row r="4421" spans="1:9">
      <c r="A4421">
        <v>554.40002400000003</v>
      </c>
      <c r="B4421">
        <v>36.799999</v>
      </c>
      <c r="C4421">
        <v>11.62</v>
      </c>
      <c r="D4421">
        <f t="shared" si="434"/>
        <v>29.57958995271721</v>
      </c>
      <c r="E4421">
        <f t="shared" si="435"/>
        <v>0.19620677292091201</v>
      </c>
      <c r="F4421">
        <f t="shared" si="436"/>
        <v>7.2204090472827893</v>
      </c>
      <c r="G4421">
        <f t="shared" si="437"/>
        <v>35.842723179649695</v>
      </c>
      <c r="H4421">
        <f t="shared" si="438"/>
        <v>2.6012930607696598E-2</v>
      </c>
      <c r="I4421">
        <f t="shared" si="439"/>
        <v>0.95727582035030423</v>
      </c>
    </row>
    <row r="4422" spans="1:9">
      <c r="A4422">
        <v>537.59997599999997</v>
      </c>
      <c r="B4422">
        <v>36.900002000000001</v>
      </c>
      <c r="C4422">
        <v>11.200001</v>
      </c>
      <c r="D4422">
        <f t="shared" si="434"/>
        <v>30.643495345383929</v>
      </c>
      <c r="E4422">
        <f t="shared" si="435"/>
        <v>0.16955301668048883</v>
      </c>
      <c r="F4422">
        <f t="shared" si="436"/>
        <v>6.2565066546160715</v>
      </c>
      <c r="G4422">
        <f t="shared" si="437"/>
        <v>36.896593822442597</v>
      </c>
      <c r="H4422">
        <f t="shared" si="438"/>
        <v>9.2362530424896627E-5</v>
      </c>
      <c r="I4422">
        <f t="shared" si="439"/>
        <v>3.4081775574037465E-3</v>
      </c>
    </row>
    <row r="4423" spans="1:9">
      <c r="A4423">
        <v>597.59997599999997</v>
      </c>
      <c r="B4423">
        <v>35.400002000000001</v>
      </c>
      <c r="C4423">
        <v>13.78</v>
      </c>
      <c r="D4423">
        <f t="shared" si="434"/>
        <v>25.132485308558863</v>
      </c>
      <c r="E4423">
        <f t="shared" si="435"/>
        <v>0.29004282800439213</v>
      </c>
      <c r="F4423">
        <f t="shared" si="436"/>
        <v>10.267516691441138</v>
      </c>
      <c r="G4423">
        <f t="shared" si="437"/>
        <v>30.422804112145535</v>
      </c>
      <c r="H4423">
        <f t="shared" si="438"/>
        <v>0.14059880244793393</v>
      </c>
      <c r="I4423">
        <f t="shared" si="439"/>
        <v>4.9771978878544658</v>
      </c>
    </row>
    <row r="4424" spans="1:9">
      <c r="A4424">
        <v>525.59997599999997</v>
      </c>
      <c r="B4424">
        <v>33.299999</v>
      </c>
      <c r="C4424">
        <v>13.869999</v>
      </c>
      <c r="D4424">
        <f t="shared" si="434"/>
        <v>24.977249831749951</v>
      </c>
      <c r="E4424">
        <f t="shared" si="435"/>
        <v>0.24993241496043433</v>
      </c>
      <c r="F4424">
        <f t="shared" si="436"/>
        <v>8.3227491682500485</v>
      </c>
      <c r="G4424">
        <f t="shared" si="437"/>
        <v>30.196976660221317</v>
      </c>
      <c r="H4424">
        <f t="shared" si="438"/>
        <v>9.3183856845721905E-2</v>
      </c>
      <c r="I4424">
        <f t="shared" si="439"/>
        <v>3.1030223397786827</v>
      </c>
    </row>
    <row r="4425" spans="1:9">
      <c r="A4425">
        <v>516</v>
      </c>
      <c r="B4425">
        <v>34.400002000000001</v>
      </c>
      <c r="C4425">
        <v>10.809998999999999</v>
      </c>
      <c r="D4425">
        <f t="shared" si="434"/>
        <v>31.705440437954891</v>
      </c>
      <c r="E4425">
        <f t="shared" si="435"/>
        <v>7.833027341234193E-2</v>
      </c>
      <c r="F4425">
        <f t="shared" si="436"/>
        <v>2.6945615620451093</v>
      </c>
      <c r="G4425">
        <f t="shared" si="437"/>
        <v>37.875195339185538</v>
      </c>
      <c r="H4425">
        <f t="shared" si="438"/>
        <v>0.10102305631219258</v>
      </c>
      <c r="I4425">
        <f t="shared" si="439"/>
        <v>3.4751933391855374</v>
      </c>
    </row>
    <row r="4426" spans="1:9">
      <c r="A4426">
        <v>540</v>
      </c>
      <c r="B4426">
        <v>34.400002000000001</v>
      </c>
      <c r="C4426">
        <v>12.2</v>
      </c>
      <c r="D4426">
        <f t="shared" si="434"/>
        <v>28.230810385398936</v>
      </c>
      <c r="E4426">
        <f t="shared" si="435"/>
        <v>0.17933695511416148</v>
      </c>
      <c r="F4426">
        <f t="shared" si="436"/>
        <v>6.1691916146010648</v>
      </c>
      <c r="G4426">
        <f t="shared" si="437"/>
        <v>34.387374541153207</v>
      </c>
      <c r="H4426">
        <f t="shared" si="438"/>
        <v>3.6707727071625215E-4</v>
      </c>
      <c r="I4426">
        <f t="shared" si="439"/>
        <v>1.2627458846793616E-2</v>
      </c>
    </row>
    <row r="4427" spans="1:9">
      <c r="A4427">
        <v>532.79998799999998</v>
      </c>
      <c r="B4427">
        <v>34</v>
      </c>
      <c r="C4427">
        <v>12.27</v>
      </c>
      <c r="D4427">
        <f t="shared" si="434"/>
        <v>28.07665007007186</v>
      </c>
      <c r="E4427">
        <f t="shared" si="435"/>
        <v>0.17421617440965118</v>
      </c>
      <c r="F4427">
        <f t="shared" si="436"/>
        <v>5.9233499299281398</v>
      </c>
      <c r="G4427">
        <f t="shared" si="437"/>
        <v>34.211729015817426</v>
      </c>
      <c r="H4427">
        <f t="shared" si="438"/>
        <v>6.2273239946301663E-3</v>
      </c>
      <c r="I4427">
        <f t="shared" si="439"/>
        <v>0.21172901581742565</v>
      </c>
    </row>
    <row r="4428" spans="1:9">
      <c r="A4428">
        <v>535.20001200000002</v>
      </c>
      <c r="B4428">
        <v>33.200001</v>
      </c>
      <c r="C4428">
        <v>13.169999000000001</v>
      </c>
      <c r="D4428">
        <f t="shared" si="434"/>
        <v>26.240574020542844</v>
      </c>
      <c r="E4428">
        <f t="shared" si="435"/>
        <v>0.2096212882480683</v>
      </c>
      <c r="F4428">
        <f t="shared" si="436"/>
        <v>6.9594269794571559</v>
      </c>
      <c r="G4428">
        <f t="shared" si="437"/>
        <v>31.953431913579145</v>
      </c>
      <c r="H4428">
        <f t="shared" si="438"/>
        <v>3.754726050824081E-2</v>
      </c>
      <c r="I4428">
        <f t="shared" si="439"/>
        <v>1.2465690864208554</v>
      </c>
    </row>
    <row r="4429" spans="1:9">
      <c r="A4429">
        <v>448.79998799999998</v>
      </c>
      <c r="B4429">
        <v>31.799999</v>
      </c>
      <c r="C4429">
        <v>12.41</v>
      </c>
      <c r="D4429">
        <f t="shared" si="434"/>
        <v>27.773546790943676</v>
      </c>
      <c r="E4429">
        <f t="shared" si="435"/>
        <v>0.1266179979771799</v>
      </c>
      <c r="F4429">
        <f t="shared" si="436"/>
        <v>4.0264522090563233</v>
      </c>
      <c r="G4429">
        <f t="shared" si="437"/>
        <v>33.860437965145849</v>
      </c>
      <c r="H4429">
        <f t="shared" si="438"/>
        <v>6.4793680186777655E-2</v>
      </c>
      <c r="I4429">
        <f t="shared" si="439"/>
        <v>2.060438965145849</v>
      </c>
    </row>
    <row r="4430" spans="1:9">
      <c r="A4430">
        <v>501.60000600000001</v>
      </c>
      <c r="B4430">
        <v>32.599997999999999</v>
      </c>
      <c r="C4430">
        <v>11.61</v>
      </c>
      <c r="D4430">
        <f t="shared" si="434"/>
        <v>29.604026542341622</v>
      </c>
      <c r="E4430">
        <f t="shared" si="435"/>
        <v>9.19009705969423E-2</v>
      </c>
      <c r="F4430">
        <f t="shared" si="436"/>
        <v>2.9959714576583778</v>
      </c>
      <c r="G4430">
        <f t="shared" si="437"/>
        <v>35.867815397554807</v>
      </c>
      <c r="H4430">
        <f t="shared" si="438"/>
        <v>0.10023980362068757</v>
      </c>
      <c r="I4430">
        <f t="shared" si="439"/>
        <v>3.2678173975548077</v>
      </c>
    </row>
    <row r="4431" spans="1:9">
      <c r="A4431">
        <v>504</v>
      </c>
      <c r="B4431">
        <v>33</v>
      </c>
      <c r="C4431">
        <v>11.55</v>
      </c>
      <c r="D4431">
        <f t="shared" si="434"/>
        <v>29.751534683347124</v>
      </c>
      <c r="E4431">
        <f t="shared" si="435"/>
        <v>9.8438342928875031E-2</v>
      </c>
      <c r="F4431">
        <f t="shared" si="436"/>
        <v>3.2484653166528759</v>
      </c>
      <c r="G4431">
        <f t="shared" si="437"/>
        <v>36.01836870498547</v>
      </c>
      <c r="H4431">
        <f t="shared" si="438"/>
        <v>9.146571833289302E-2</v>
      </c>
      <c r="I4431">
        <f t="shared" si="439"/>
        <v>3.0183687049854697</v>
      </c>
    </row>
    <row r="4432" spans="1:9">
      <c r="A4432">
        <v>494.39999399999999</v>
      </c>
      <c r="B4432">
        <v>33.099997999999999</v>
      </c>
      <c r="C4432">
        <v>11.71</v>
      </c>
      <c r="D4432">
        <f t="shared" si="434"/>
        <v>29.361538778519581</v>
      </c>
      <c r="E4432">
        <f t="shared" si="435"/>
        <v>0.11294439418033858</v>
      </c>
      <c r="F4432">
        <f t="shared" si="436"/>
        <v>3.7384592214804186</v>
      </c>
      <c r="G4432">
        <f t="shared" si="437"/>
        <v>35.616893218503677</v>
      </c>
      <c r="H4432">
        <f t="shared" si="438"/>
        <v>7.6039135062898708E-2</v>
      </c>
      <c r="I4432">
        <f t="shared" si="439"/>
        <v>2.5168952185036773</v>
      </c>
    </row>
    <row r="4433" spans="1:9">
      <c r="A4433">
        <v>451.20001200000002</v>
      </c>
      <c r="B4433">
        <v>32.299999</v>
      </c>
      <c r="C4433">
        <v>11.83</v>
      </c>
      <c r="D4433">
        <f t="shared" si="434"/>
        <v>29.075964854126632</v>
      </c>
      <c r="E4433">
        <f t="shared" si="435"/>
        <v>9.9815301724107422E-2</v>
      </c>
      <c r="F4433">
        <f t="shared" si="436"/>
        <v>3.2240341458733681</v>
      </c>
      <c r="G4433">
        <f t="shared" si="437"/>
        <v>35.315786603642337</v>
      </c>
      <c r="H4433">
        <f t="shared" si="438"/>
        <v>9.3368040155120055E-2</v>
      </c>
      <c r="I4433">
        <f t="shared" si="439"/>
        <v>3.0157876036423374</v>
      </c>
    </row>
    <row r="4434" spans="1:9">
      <c r="A4434">
        <v>511.20001200000002</v>
      </c>
      <c r="B4434">
        <v>31.6</v>
      </c>
      <c r="C4434">
        <v>13.490000999999999</v>
      </c>
      <c r="D4434">
        <f t="shared" si="434"/>
        <v>25.646782608467117</v>
      </c>
      <c r="E4434">
        <f t="shared" si="435"/>
        <v>0.18839295542825585</v>
      </c>
      <c r="F4434">
        <f t="shared" si="436"/>
        <v>5.9532173915328848</v>
      </c>
      <c r="G4434">
        <f t="shared" si="437"/>
        <v>31.150475922171985</v>
      </c>
      <c r="H4434">
        <f t="shared" si="438"/>
        <v>1.4225445500886591E-2</v>
      </c>
      <c r="I4434">
        <f t="shared" si="439"/>
        <v>0.44952407782801629</v>
      </c>
    </row>
    <row r="4435" spans="1:9">
      <c r="A4435">
        <v>463.20001200000002</v>
      </c>
      <c r="B4435">
        <v>31.799999</v>
      </c>
      <c r="C4435">
        <v>11.31</v>
      </c>
      <c r="D4435">
        <f t="shared" si="434"/>
        <v>30.357217978510331</v>
      </c>
      <c r="E4435">
        <f t="shared" si="435"/>
        <v>4.5370473800633415E-2</v>
      </c>
      <c r="F4435">
        <f t="shared" si="436"/>
        <v>1.4427810214896688</v>
      </c>
      <c r="G4435">
        <f t="shared" si="437"/>
        <v>36.620581934708156</v>
      </c>
      <c r="H4435">
        <f t="shared" si="438"/>
        <v>0.15159066309115785</v>
      </c>
      <c r="I4435">
        <f t="shared" si="439"/>
        <v>4.8205829347081561</v>
      </c>
    </row>
    <row r="4436" spans="1:9">
      <c r="A4436">
        <v>506.39999399999999</v>
      </c>
      <c r="B4436">
        <v>34.700001</v>
      </c>
      <c r="C4436">
        <v>9.8800000000000008</v>
      </c>
      <c r="D4436">
        <f t="shared" si="434"/>
        <v>34.57608106241851</v>
      </c>
      <c r="E4436">
        <f t="shared" si="435"/>
        <v>3.5711796544758184E-3</v>
      </c>
      <c r="F4436">
        <f t="shared" si="436"/>
        <v>0.12391993758149056</v>
      </c>
      <c r="G4436">
        <f t="shared" si="437"/>
        <v>40.208769095139147</v>
      </c>
      <c r="H4436">
        <f t="shared" si="438"/>
        <v>0.15875411920417945</v>
      </c>
      <c r="I4436">
        <f t="shared" si="439"/>
        <v>5.5087680951391462</v>
      </c>
    </row>
    <row r="4437" spans="1:9">
      <c r="A4437">
        <v>501.60000600000001</v>
      </c>
      <c r="B4437">
        <v>37.299999</v>
      </c>
      <c r="C4437">
        <v>9.3699999999999992</v>
      </c>
      <c r="D4437">
        <f t="shared" si="434"/>
        <v>36.392234696191743</v>
      </c>
      <c r="E4437">
        <f t="shared" si="435"/>
        <v>2.4336845258581829E-2</v>
      </c>
      <c r="F4437">
        <f t="shared" si="436"/>
        <v>0.90776430380825701</v>
      </c>
      <c r="G4437">
        <f t="shared" si="437"/>
        <v>41.488472208299854</v>
      </c>
      <c r="H4437">
        <f t="shared" si="438"/>
        <v>0.1122915099354253</v>
      </c>
      <c r="I4437">
        <f t="shared" si="439"/>
        <v>4.1884732082998539</v>
      </c>
    </row>
    <row r="4438" spans="1:9">
      <c r="A4438">
        <v>460.79998799999998</v>
      </c>
      <c r="B4438">
        <v>36.5</v>
      </c>
      <c r="C4438">
        <v>10.24</v>
      </c>
      <c r="D4438">
        <f t="shared" si="434"/>
        <v>33.40300940236876</v>
      </c>
      <c r="E4438">
        <f t="shared" si="435"/>
        <v>8.4849057469349051E-2</v>
      </c>
      <c r="F4438">
        <f t="shared" si="436"/>
        <v>3.0969905976312404</v>
      </c>
      <c r="G4438">
        <f t="shared" si="437"/>
        <v>39.305449250555121</v>
      </c>
      <c r="H4438">
        <f t="shared" si="438"/>
        <v>7.6861623302880031E-2</v>
      </c>
      <c r="I4438">
        <f t="shared" si="439"/>
        <v>2.805449250555121</v>
      </c>
    </row>
    <row r="4439" spans="1:9">
      <c r="A4439">
        <v>513.59997599999997</v>
      </c>
      <c r="B4439">
        <v>38.099997999999999</v>
      </c>
      <c r="C4439">
        <v>9.8099989999999995</v>
      </c>
      <c r="D4439">
        <f t="shared" si="434"/>
        <v>34.814179902573983</v>
      </c>
      <c r="E4439">
        <f t="shared" si="435"/>
        <v>8.6241949341467589E-2</v>
      </c>
      <c r="F4439">
        <f t="shared" si="436"/>
        <v>3.2858180974260165</v>
      </c>
      <c r="G4439">
        <f t="shared" si="437"/>
        <v>40.384417129696729</v>
      </c>
      <c r="H4439">
        <f t="shared" si="438"/>
        <v>5.9958510488549881E-2</v>
      </c>
      <c r="I4439">
        <f t="shared" si="439"/>
        <v>2.2844191296967296</v>
      </c>
    </row>
    <row r="4440" spans="1:9">
      <c r="A4440">
        <v>482.39999399999999</v>
      </c>
      <c r="B4440">
        <v>40.599997999999999</v>
      </c>
      <c r="C4440">
        <v>8.1300000000000008</v>
      </c>
      <c r="D4440">
        <f t="shared" si="434"/>
        <v>41.75847963700221</v>
      </c>
      <c r="E4440">
        <f t="shared" si="435"/>
        <v>2.853403187365209E-2</v>
      </c>
      <c r="F4440">
        <f t="shared" si="436"/>
        <v>1.1584816370022111</v>
      </c>
      <c r="G4440">
        <f t="shared" si="437"/>
        <v>44.599907228533723</v>
      </c>
      <c r="H4440">
        <f t="shared" si="438"/>
        <v>9.8519936590482693E-2</v>
      </c>
      <c r="I4440">
        <f t="shared" si="439"/>
        <v>3.9999092285337241</v>
      </c>
    </row>
    <row r="4441" spans="1:9">
      <c r="A4441">
        <v>480</v>
      </c>
      <c r="B4441">
        <v>40.099997999999999</v>
      </c>
      <c r="C4441">
        <v>9.59</v>
      </c>
      <c r="D4441">
        <f t="shared" si="434"/>
        <v>35.585104814499317</v>
      </c>
      <c r="E4441">
        <f t="shared" si="435"/>
        <v>0.11259085812175558</v>
      </c>
      <c r="F4441">
        <f t="shared" si="436"/>
        <v>4.5148931855006822</v>
      </c>
      <c r="G4441">
        <f t="shared" si="437"/>
        <v>40.936443414387398</v>
      </c>
      <c r="H4441">
        <f t="shared" si="438"/>
        <v>2.0858988930308638E-2</v>
      </c>
      <c r="I4441">
        <f t="shared" si="439"/>
        <v>0.8364454143873985</v>
      </c>
    </row>
    <row r="4442" spans="1:9">
      <c r="A4442">
        <v>429.60000600000001</v>
      </c>
      <c r="B4442">
        <v>45.700001</v>
      </c>
      <c r="C4442">
        <v>5.87</v>
      </c>
      <c r="D4442">
        <f t="shared" si="434"/>
        <v>57.370486577100991</v>
      </c>
      <c r="E4442">
        <f t="shared" si="435"/>
        <v>0.25537167005972256</v>
      </c>
      <c r="F4442">
        <f t="shared" si="436"/>
        <v>11.67048557710099</v>
      </c>
      <c r="G4442">
        <f t="shared" si="437"/>
        <v>50.270748475088993</v>
      </c>
      <c r="H4442">
        <f t="shared" si="438"/>
        <v>0.10001635394032032</v>
      </c>
      <c r="I4442">
        <f t="shared" si="439"/>
        <v>4.5707474750889929</v>
      </c>
    </row>
    <row r="4443" spans="1:9">
      <c r="A4443">
        <v>468</v>
      </c>
      <c r="B4443">
        <v>48.700001</v>
      </c>
      <c r="C4443">
        <v>6.67</v>
      </c>
      <c r="D4443">
        <f t="shared" si="434"/>
        <v>50.634441338321992</v>
      </c>
      <c r="E4443">
        <f t="shared" si="435"/>
        <v>3.9721566706374223E-2</v>
      </c>
      <c r="F4443">
        <f t="shared" si="436"/>
        <v>1.9344403383219912</v>
      </c>
      <c r="G4443">
        <f t="shared" si="437"/>
        <v>48.263371042680049</v>
      </c>
      <c r="H4443">
        <f t="shared" si="438"/>
        <v>8.9657073584033659E-3</v>
      </c>
      <c r="I4443">
        <f t="shared" si="439"/>
        <v>0.43662995731995125</v>
      </c>
    </row>
    <row r="4444" spans="1:9">
      <c r="A4444">
        <v>472.79998799999998</v>
      </c>
      <c r="B4444">
        <v>50.700001</v>
      </c>
      <c r="C4444">
        <v>6.5</v>
      </c>
      <c r="D4444">
        <f t="shared" si="434"/>
        <v>51.927114327509983</v>
      </c>
      <c r="E4444">
        <f t="shared" si="435"/>
        <v>2.4203418211174842E-2</v>
      </c>
      <c r="F4444">
        <f t="shared" si="436"/>
        <v>1.2271133275099828</v>
      </c>
      <c r="G4444">
        <f t="shared" si="437"/>
        <v>48.689938747066947</v>
      </c>
      <c r="H4444">
        <f t="shared" si="438"/>
        <v>3.9646197500726947E-2</v>
      </c>
      <c r="I4444">
        <f t="shared" si="439"/>
        <v>2.0100622529330536</v>
      </c>
    </row>
    <row r="4445" spans="1:9">
      <c r="A4445">
        <v>398.39999399999999</v>
      </c>
      <c r="B4445">
        <v>52.400002000000001</v>
      </c>
      <c r="C4445">
        <v>5.67</v>
      </c>
      <c r="D4445">
        <f t="shared" si="434"/>
        <v>59.351501645119335</v>
      </c>
      <c r="E4445">
        <f t="shared" si="435"/>
        <v>0.13266220190448341</v>
      </c>
      <c r="F4445">
        <f t="shared" si="436"/>
        <v>6.951499645119334</v>
      </c>
      <c r="G4445">
        <f t="shared" si="437"/>
        <v>50.772592833191233</v>
      </c>
      <c r="H4445">
        <f t="shared" si="438"/>
        <v>3.1057425662097644E-2</v>
      </c>
      <c r="I4445">
        <f t="shared" si="439"/>
        <v>1.6274091668087678</v>
      </c>
    </row>
    <row r="4446" spans="1:9">
      <c r="A4446">
        <v>456</v>
      </c>
      <c r="B4446">
        <v>53.099997999999999</v>
      </c>
      <c r="C4446">
        <v>6.45</v>
      </c>
      <c r="D4446">
        <f t="shared" si="434"/>
        <v>52.320280257190056</v>
      </c>
      <c r="E4446">
        <f t="shared" si="435"/>
        <v>1.4683950511823807E-2</v>
      </c>
      <c r="F4446">
        <f t="shared" si="436"/>
        <v>0.7797177428099431</v>
      </c>
      <c r="G4446">
        <f t="shared" si="437"/>
        <v>48.815399836592505</v>
      </c>
      <c r="H4446">
        <f t="shared" si="438"/>
        <v>8.0689233988436207E-2</v>
      </c>
      <c r="I4446">
        <f t="shared" si="439"/>
        <v>4.2845981634074946</v>
      </c>
    </row>
    <row r="4447" spans="1:9">
      <c r="A4447">
        <v>480</v>
      </c>
      <c r="B4447">
        <v>52.5</v>
      </c>
      <c r="C4447">
        <v>7.35</v>
      </c>
      <c r="D4447">
        <f t="shared" si="434"/>
        <v>46.061720560242023</v>
      </c>
      <c r="E4447">
        <f t="shared" si="435"/>
        <v>0.12263389409062814</v>
      </c>
      <c r="F4447">
        <f t="shared" si="436"/>
        <v>6.4382794397579772</v>
      </c>
      <c r="G4447">
        <f t="shared" si="437"/>
        <v>46.557100225132444</v>
      </c>
      <c r="H4447">
        <f t="shared" si="438"/>
        <v>0.11319809094985821</v>
      </c>
      <c r="I4447">
        <f t="shared" si="439"/>
        <v>5.9428997748675556</v>
      </c>
    </row>
    <row r="4448" spans="1:9">
      <c r="A4448">
        <v>504</v>
      </c>
      <c r="B4448">
        <v>53.299999</v>
      </c>
      <c r="C4448">
        <v>7.08</v>
      </c>
      <c r="D4448">
        <f t="shared" si="434"/>
        <v>47.772216748602816</v>
      </c>
      <c r="E4448">
        <f t="shared" si="435"/>
        <v>0.10371073836975464</v>
      </c>
      <c r="F4448">
        <f t="shared" si="436"/>
        <v>5.5277822513971842</v>
      </c>
      <c r="G4448">
        <f t="shared" si="437"/>
        <v>47.234590108570458</v>
      </c>
      <c r="H4448">
        <f t="shared" si="438"/>
        <v>0.11379754231195278</v>
      </c>
      <c r="I4448">
        <f t="shared" si="439"/>
        <v>6.0654088914295414</v>
      </c>
    </row>
    <row r="4449" spans="1:9">
      <c r="A4449">
        <v>180</v>
      </c>
      <c r="B4449">
        <v>52.299999</v>
      </c>
      <c r="C4449">
        <v>2.74</v>
      </c>
      <c r="D4449">
        <f t="shared" si="434"/>
        <v>60.599962723667794</v>
      </c>
      <c r="E4449">
        <f t="shared" si="435"/>
        <v>0.1586991182096924</v>
      </c>
      <c r="F4449">
        <f t="shared" si="436"/>
        <v>8.2999637236677941</v>
      </c>
      <c r="G4449">
        <f t="shared" si="437"/>
        <v>58.124612679389003</v>
      </c>
      <c r="H4449">
        <f t="shared" si="438"/>
        <v>0.11136928854222355</v>
      </c>
      <c r="I4449">
        <f t="shared" si="439"/>
        <v>5.8246136793890031</v>
      </c>
    </row>
    <row r="4450" spans="1:9">
      <c r="A4450">
        <v>444</v>
      </c>
      <c r="B4450">
        <v>54.400002000000001</v>
      </c>
      <c r="C4450">
        <v>6.11</v>
      </c>
      <c r="D4450">
        <f t="shared" ref="D4450:D4513" si="440">IF(C4450&lt;=$L$7, $L$6,(IF(C4450&lt;=$L$7,C4450*D4450,($L$6*$L$7)+($L$10*(C4450-$L$7))))/C4450)</f>
        <v>55.164459322960766</v>
      </c>
      <c r="E4450">
        <f t="shared" ref="E4450:E4513" si="441">ABS(B4450-D4450)/B4450</f>
        <v>1.4052523802494821E-2</v>
      </c>
      <c r="F4450">
        <f t="shared" ref="F4450:F4513" si="442">ABS(B4450-D4450)</f>
        <v>0.76445732296076585</v>
      </c>
      <c r="G4450">
        <f t="shared" ref="G4450:G4513" si="443">$L$16-($L$16/$L$17)*C4450</f>
        <v>49.668535245366314</v>
      </c>
      <c r="H4450">
        <f t="shared" ref="H4450:H4513" si="444">ABS(B4450-G4450)/B4450</f>
        <v>8.6975488615490981E-2</v>
      </c>
      <c r="I4450">
        <f t="shared" ref="I4450:I4513" si="445">ABS(B4450-G4450)</f>
        <v>4.7314667546336864</v>
      </c>
    </row>
    <row r="4451" spans="1:9">
      <c r="A4451">
        <v>448.79998799999998</v>
      </c>
      <c r="B4451">
        <v>54.700001</v>
      </c>
      <c r="C4451">
        <v>6.29</v>
      </c>
      <c r="D4451">
        <f t="shared" si="440"/>
        <v>53.620415604939723</v>
      </c>
      <c r="E4451">
        <f t="shared" si="441"/>
        <v>1.9736478525115158E-2</v>
      </c>
      <c r="F4451">
        <f t="shared" si="442"/>
        <v>1.0795853950602776</v>
      </c>
      <c r="G4451">
        <f t="shared" si="443"/>
        <v>49.216875323074298</v>
      </c>
      <c r="H4451">
        <f t="shared" si="444"/>
        <v>0.10023995569809409</v>
      </c>
      <c r="I4451">
        <f t="shared" si="445"/>
        <v>5.4831256769257024</v>
      </c>
    </row>
    <row r="4452" spans="1:9">
      <c r="A4452">
        <v>465.60000600000001</v>
      </c>
      <c r="B4452">
        <v>55.599997999999999</v>
      </c>
      <c r="C4452">
        <v>6.18</v>
      </c>
      <c r="D4452">
        <f t="shared" si="440"/>
        <v>54.553310051974911</v>
      </c>
      <c r="E4452">
        <f t="shared" si="441"/>
        <v>1.8825323483376531E-2</v>
      </c>
      <c r="F4452">
        <f t="shared" si="442"/>
        <v>1.0466879480250881</v>
      </c>
      <c r="G4452">
        <f t="shared" si="443"/>
        <v>49.492889720030533</v>
      </c>
      <c r="H4452">
        <f t="shared" si="444"/>
        <v>0.10984008092895015</v>
      </c>
      <c r="I4452">
        <f t="shared" si="445"/>
        <v>6.1071082799694665</v>
      </c>
    </row>
    <row r="4453" spans="1:9">
      <c r="A4453">
        <v>472.79998799999998</v>
      </c>
      <c r="B4453">
        <v>54.900002000000001</v>
      </c>
      <c r="C4453">
        <v>6.8</v>
      </c>
      <c r="D4453">
        <f t="shared" si="440"/>
        <v>49.689537639477834</v>
      </c>
      <c r="E4453">
        <f t="shared" si="441"/>
        <v>9.4908272690448478E-2</v>
      </c>
      <c r="F4453">
        <f t="shared" si="442"/>
        <v>5.2104643605221668</v>
      </c>
      <c r="G4453">
        <f t="shared" si="443"/>
        <v>47.937172209913598</v>
      </c>
      <c r="H4453">
        <f t="shared" si="444"/>
        <v>0.12682749610986174</v>
      </c>
      <c r="I4453">
        <f t="shared" si="445"/>
        <v>6.9628297900864027</v>
      </c>
    </row>
    <row r="4454" spans="1:9">
      <c r="A4454">
        <v>427.20001200000002</v>
      </c>
      <c r="B4454">
        <v>54.799999</v>
      </c>
      <c r="C4454">
        <v>5.99</v>
      </c>
      <c r="D4454">
        <f t="shared" si="440"/>
        <v>56.245375848987734</v>
      </c>
      <c r="E4454">
        <f t="shared" si="441"/>
        <v>2.6375490426336228E-2</v>
      </c>
      <c r="F4454">
        <f t="shared" si="442"/>
        <v>1.4453768489877348</v>
      </c>
      <c r="G4454">
        <f t="shared" si="443"/>
        <v>49.969641860227654</v>
      </c>
      <c r="H4454">
        <f t="shared" si="444"/>
        <v>8.8145204889006401E-2</v>
      </c>
      <c r="I4454">
        <f t="shared" si="445"/>
        <v>4.8303571397723459</v>
      </c>
    </row>
    <row r="4455" spans="1:9">
      <c r="A4455">
        <v>422.39999399999999</v>
      </c>
      <c r="B4455">
        <v>55.200001</v>
      </c>
      <c r="C4455">
        <v>5.87</v>
      </c>
      <c r="D4455">
        <f t="shared" si="440"/>
        <v>57.370486577100991</v>
      </c>
      <c r="E4455">
        <f t="shared" si="441"/>
        <v>3.9320390177184784E-2</v>
      </c>
      <c r="F4455">
        <f t="shared" si="442"/>
        <v>2.1704855771009903</v>
      </c>
      <c r="G4455">
        <f t="shared" si="443"/>
        <v>50.270748475088993</v>
      </c>
      <c r="H4455">
        <f t="shared" si="444"/>
        <v>8.9298051369799916E-2</v>
      </c>
      <c r="I4455">
        <f t="shared" si="445"/>
        <v>4.9292525249110071</v>
      </c>
    </row>
    <row r="4456" spans="1:9">
      <c r="A4456">
        <v>436.79998799999998</v>
      </c>
      <c r="B4456">
        <v>55.099997999999999</v>
      </c>
      <c r="C4456">
        <v>6.16</v>
      </c>
      <c r="D4456">
        <f t="shared" si="440"/>
        <v>54.726506807342417</v>
      </c>
      <c r="E4456">
        <f t="shared" si="441"/>
        <v>6.7784247951802453E-3</v>
      </c>
      <c r="F4456">
        <f t="shared" si="442"/>
        <v>0.37349119265758191</v>
      </c>
      <c r="G4456">
        <f t="shared" si="443"/>
        <v>49.543074155840756</v>
      </c>
      <c r="H4456">
        <f t="shared" si="444"/>
        <v>0.1008516160773589</v>
      </c>
      <c r="I4456">
        <f t="shared" si="445"/>
        <v>5.5569238441592432</v>
      </c>
    </row>
    <row r="4457" spans="1:9">
      <c r="A4457">
        <v>460.79998799999998</v>
      </c>
      <c r="B4457">
        <v>55.400002000000001</v>
      </c>
      <c r="C4457">
        <v>6.45</v>
      </c>
      <c r="D4457">
        <f t="shared" si="440"/>
        <v>52.320280257190056</v>
      </c>
      <c r="E4457">
        <f t="shared" si="441"/>
        <v>5.5590643170192383E-2</v>
      </c>
      <c r="F4457">
        <f t="shared" si="442"/>
        <v>3.0797217428099444</v>
      </c>
      <c r="G4457">
        <f t="shared" si="443"/>
        <v>48.815399836592505</v>
      </c>
      <c r="H4457">
        <f t="shared" si="444"/>
        <v>0.11885563042772987</v>
      </c>
      <c r="I4457">
        <f t="shared" si="445"/>
        <v>6.5846021634074958</v>
      </c>
    </row>
    <row r="4458" spans="1:9">
      <c r="A4458">
        <v>451.20001200000002</v>
      </c>
      <c r="B4458">
        <v>54.5</v>
      </c>
      <c r="C4458">
        <v>6.69</v>
      </c>
      <c r="D4458">
        <f t="shared" si="440"/>
        <v>50.486681302628298</v>
      </c>
      <c r="E4458">
        <f t="shared" si="441"/>
        <v>7.3638875181132143E-2</v>
      </c>
      <c r="F4458">
        <f t="shared" si="442"/>
        <v>4.0133186973717017</v>
      </c>
      <c r="G4458">
        <f t="shared" si="443"/>
        <v>48.213186606869826</v>
      </c>
      <c r="H4458">
        <f t="shared" si="444"/>
        <v>0.11535437418587476</v>
      </c>
      <c r="I4458">
        <f t="shared" si="445"/>
        <v>6.2868133931301742</v>
      </c>
    </row>
    <row r="4459" spans="1:9">
      <c r="A4459">
        <v>444</v>
      </c>
      <c r="B4459">
        <v>54.299999</v>
      </c>
      <c r="C4459">
        <v>6.37</v>
      </c>
      <c r="D4459">
        <f t="shared" si="440"/>
        <v>52.962183815851397</v>
      </c>
      <c r="E4459">
        <f t="shared" si="441"/>
        <v>2.4637480824789757E-2</v>
      </c>
      <c r="F4459">
        <f t="shared" si="442"/>
        <v>1.337815184148603</v>
      </c>
      <c r="G4459">
        <f t="shared" si="443"/>
        <v>49.016137579833405</v>
      </c>
      <c r="H4459">
        <f t="shared" si="444"/>
        <v>9.7308683563080631E-2</v>
      </c>
      <c r="I4459">
        <f t="shared" si="445"/>
        <v>5.2838614201665948</v>
      </c>
    </row>
    <row r="4460" spans="1:9">
      <c r="A4460">
        <v>508.79998799999998</v>
      </c>
      <c r="B4460">
        <v>54.900002000000001</v>
      </c>
      <c r="C4460">
        <v>7.11</v>
      </c>
      <c r="D4460">
        <f t="shared" si="440"/>
        <v>47.57574625345589</v>
      </c>
      <c r="E4460">
        <f t="shared" si="441"/>
        <v>0.13341084662518066</v>
      </c>
      <c r="F4460">
        <f t="shared" si="442"/>
        <v>7.3242557465441109</v>
      </c>
      <c r="G4460">
        <f t="shared" si="443"/>
        <v>47.159313454855123</v>
      </c>
      <c r="H4460">
        <f t="shared" si="444"/>
        <v>0.14099614322682313</v>
      </c>
      <c r="I4460">
        <f t="shared" si="445"/>
        <v>7.7406885451448773</v>
      </c>
    </row>
    <row r="4461" spans="1:9">
      <c r="A4461">
        <v>432</v>
      </c>
      <c r="B4461">
        <v>54.299999</v>
      </c>
      <c r="C4461">
        <v>6.3600009999999996</v>
      </c>
      <c r="D4461">
        <f t="shared" si="440"/>
        <v>53.043549053167595</v>
      </c>
      <c r="E4461">
        <f t="shared" si="441"/>
        <v>2.3139041804262361E-2</v>
      </c>
      <c r="F4461">
        <f t="shared" si="442"/>
        <v>1.2564499468324044</v>
      </c>
      <c r="G4461">
        <f t="shared" si="443"/>
        <v>49.041227288516723</v>
      </c>
      <c r="H4461">
        <f t="shared" si="444"/>
        <v>9.6846626304418107E-2</v>
      </c>
      <c r="I4461">
        <f t="shared" si="445"/>
        <v>5.258771711483277</v>
      </c>
    </row>
    <row r="4462" spans="1:9">
      <c r="A4462">
        <v>456</v>
      </c>
      <c r="B4462">
        <v>54.700001</v>
      </c>
      <c r="C4462">
        <v>6.38</v>
      </c>
      <c r="D4462">
        <f t="shared" si="440"/>
        <v>52.881065517392031</v>
      </c>
      <c r="E4462">
        <f t="shared" si="441"/>
        <v>3.3252933260603947E-2</v>
      </c>
      <c r="F4462">
        <f t="shared" si="442"/>
        <v>1.8189354826079693</v>
      </c>
      <c r="G4462">
        <f t="shared" si="443"/>
        <v>48.991045361928293</v>
      </c>
      <c r="H4462">
        <f t="shared" si="444"/>
        <v>0.10436847410792016</v>
      </c>
      <c r="I4462">
        <f t="shared" si="445"/>
        <v>5.708955638071707</v>
      </c>
    </row>
    <row r="4463" spans="1:9">
      <c r="A4463">
        <v>487.20001200000002</v>
      </c>
      <c r="B4463">
        <v>54.599997999999999</v>
      </c>
      <c r="C4463">
        <v>7.07</v>
      </c>
      <c r="D4463">
        <f t="shared" si="440"/>
        <v>47.838077437923637</v>
      </c>
      <c r="E4463">
        <f t="shared" si="441"/>
        <v>0.12384470347556353</v>
      </c>
      <c r="F4463">
        <f t="shared" si="442"/>
        <v>6.7619205620763623</v>
      </c>
      <c r="G4463">
        <f t="shared" si="443"/>
        <v>47.25968232647557</v>
      </c>
      <c r="H4463">
        <f t="shared" si="444"/>
        <v>0.13443802092308554</v>
      </c>
      <c r="I4463">
        <f t="shared" si="445"/>
        <v>7.3403156735244295</v>
      </c>
    </row>
    <row r="4464" spans="1:9">
      <c r="A4464">
        <v>441.60000600000001</v>
      </c>
      <c r="B4464">
        <v>54.5</v>
      </c>
      <c r="C4464">
        <v>6.15</v>
      </c>
      <c r="D4464">
        <f t="shared" si="440"/>
        <v>54.813527616136838</v>
      </c>
      <c r="E4464">
        <f t="shared" si="441"/>
        <v>5.7528002960887722E-3</v>
      </c>
      <c r="F4464">
        <f t="shared" si="442"/>
        <v>0.31352761613683811</v>
      </c>
      <c r="G4464">
        <f t="shared" si="443"/>
        <v>49.568166373745868</v>
      </c>
      <c r="H4464">
        <f t="shared" si="444"/>
        <v>9.0492360114754714E-2</v>
      </c>
      <c r="I4464">
        <f t="shared" si="445"/>
        <v>4.9318336262541322</v>
      </c>
    </row>
    <row r="4465" spans="1:9">
      <c r="A4465">
        <v>201.60000600000001</v>
      </c>
      <c r="B4465">
        <v>54.900002000000001</v>
      </c>
      <c r="C4465">
        <v>2.81</v>
      </c>
      <c r="D4465">
        <f t="shared" si="440"/>
        <v>60.599962723667794</v>
      </c>
      <c r="E4465">
        <f t="shared" si="441"/>
        <v>0.10382441741382438</v>
      </c>
      <c r="F4465">
        <f t="shared" si="442"/>
        <v>5.6999607236677932</v>
      </c>
      <c r="G4465">
        <f t="shared" si="443"/>
        <v>57.948967154053221</v>
      </c>
      <c r="H4465">
        <f t="shared" si="444"/>
        <v>5.5536703879413715E-2</v>
      </c>
      <c r="I4465">
        <f t="shared" si="445"/>
        <v>3.0489651540532208</v>
      </c>
    </row>
    <row r="4466" spans="1:9">
      <c r="A4466">
        <v>444</v>
      </c>
      <c r="B4466">
        <v>55.200001</v>
      </c>
      <c r="C4466">
        <v>6.27</v>
      </c>
      <c r="D4466">
        <f t="shared" si="440"/>
        <v>53.787598080876435</v>
      </c>
      <c r="E4466">
        <f t="shared" si="441"/>
        <v>2.5587008940879639E-2</v>
      </c>
      <c r="F4466">
        <f t="shared" si="442"/>
        <v>1.412402919123565</v>
      </c>
      <c r="G4466">
        <f t="shared" si="443"/>
        <v>49.267059758884521</v>
      </c>
      <c r="H4466">
        <f t="shared" si="444"/>
        <v>0.10748081763830908</v>
      </c>
      <c r="I4466">
        <f t="shared" si="445"/>
        <v>5.9329412411154792</v>
      </c>
    </row>
    <row r="4467" spans="1:9">
      <c r="A4467">
        <v>456</v>
      </c>
      <c r="B4467">
        <v>55</v>
      </c>
      <c r="C4467">
        <v>6.66</v>
      </c>
      <c r="D4467">
        <f t="shared" si="440"/>
        <v>50.708654149042026</v>
      </c>
      <c r="E4467">
        <f t="shared" si="441"/>
        <v>7.8024470017417705E-2</v>
      </c>
      <c r="F4467">
        <f t="shared" si="442"/>
        <v>4.2913458509579741</v>
      </c>
      <c r="G4467">
        <f t="shared" si="443"/>
        <v>48.288463260585161</v>
      </c>
      <c r="H4467">
        <f t="shared" si="444"/>
        <v>0.12202794071663345</v>
      </c>
      <c r="I4467">
        <f t="shared" si="445"/>
        <v>6.7115367394148393</v>
      </c>
    </row>
    <row r="4468" spans="1:9">
      <c r="A4468">
        <v>460.79998799999998</v>
      </c>
      <c r="B4468">
        <v>55.5</v>
      </c>
      <c r="C4468">
        <v>6.21</v>
      </c>
      <c r="D4468">
        <f t="shared" si="440"/>
        <v>54.295606667176877</v>
      </c>
      <c r="E4468">
        <f t="shared" si="441"/>
        <v>2.1700780771587807E-2</v>
      </c>
      <c r="F4468">
        <f t="shared" si="442"/>
        <v>1.2043933328231233</v>
      </c>
      <c r="G4468">
        <f t="shared" si="443"/>
        <v>49.417613066315198</v>
      </c>
      <c r="H4468">
        <f t="shared" si="444"/>
        <v>0.10959255736369013</v>
      </c>
      <c r="I4468">
        <f t="shared" si="445"/>
        <v>6.082386933684802</v>
      </c>
    </row>
    <row r="4469" spans="1:9">
      <c r="A4469">
        <v>468</v>
      </c>
      <c r="B4469">
        <v>55.599997999999999</v>
      </c>
      <c r="C4469">
        <v>6.53</v>
      </c>
      <c r="D4469">
        <f t="shared" si="440"/>
        <v>51.694104810226392</v>
      </c>
      <c r="E4469">
        <f t="shared" si="441"/>
        <v>7.0249880040887905E-2</v>
      </c>
      <c r="F4469">
        <f t="shared" si="442"/>
        <v>3.9058931897736073</v>
      </c>
      <c r="G4469">
        <f t="shared" si="443"/>
        <v>48.614662093351612</v>
      </c>
      <c r="H4469">
        <f t="shared" si="444"/>
        <v>0.1256355424086236</v>
      </c>
      <c r="I4469">
        <f t="shared" si="445"/>
        <v>6.9853359066483875</v>
      </c>
    </row>
    <row r="4470" spans="1:9">
      <c r="A4470">
        <v>412.79998799999998</v>
      </c>
      <c r="B4470">
        <v>56.200001</v>
      </c>
      <c r="C4470">
        <v>5.61</v>
      </c>
      <c r="D4470">
        <f t="shared" si="440"/>
        <v>59.973349690534704</v>
      </c>
      <c r="E4470">
        <f t="shared" si="441"/>
        <v>6.7141434579951406E-2</v>
      </c>
      <c r="F4470">
        <f t="shared" si="442"/>
        <v>3.7733486905347036</v>
      </c>
      <c r="G4470">
        <f t="shared" si="443"/>
        <v>50.923146140621903</v>
      </c>
      <c r="H4470">
        <f t="shared" si="444"/>
        <v>9.3894212908965921E-2</v>
      </c>
      <c r="I4470">
        <f t="shared" si="445"/>
        <v>5.2768548593780977</v>
      </c>
    </row>
    <row r="4471" spans="1:9">
      <c r="A4471">
        <v>408</v>
      </c>
      <c r="B4471">
        <v>56</v>
      </c>
      <c r="C4471">
        <v>5.63</v>
      </c>
      <c r="D4471">
        <f t="shared" si="440"/>
        <v>59.764594307615518</v>
      </c>
      <c r="E4471">
        <f t="shared" si="441"/>
        <v>6.7224898350277104E-2</v>
      </c>
      <c r="F4471">
        <f t="shared" si="442"/>
        <v>3.7645943076155177</v>
      </c>
      <c r="G4471">
        <f t="shared" si="443"/>
        <v>50.872961704811679</v>
      </c>
      <c r="H4471">
        <f t="shared" si="444"/>
        <v>9.1554255271220006E-2</v>
      </c>
      <c r="I4471">
        <f t="shared" si="445"/>
        <v>5.1270382951883207</v>
      </c>
    </row>
    <row r="4472" spans="1:9">
      <c r="A4472">
        <v>460.79998799999998</v>
      </c>
      <c r="B4472">
        <v>55.900002000000001</v>
      </c>
      <c r="C4472">
        <v>6.37</v>
      </c>
      <c r="D4472">
        <f t="shared" si="440"/>
        <v>52.962183815851397</v>
      </c>
      <c r="E4472">
        <f t="shared" si="441"/>
        <v>5.255488513486286E-2</v>
      </c>
      <c r="F4472">
        <f t="shared" si="442"/>
        <v>2.937818184148604</v>
      </c>
      <c r="G4472">
        <f t="shared" si="443"/>
        <v>49.016137579833405</v>
      </c>
      <c r="H4472">
        <f t="shared" si="444"/>
        <v>0.12314604962208402</v>
      </c>
      <c r="I4472">
        <f t="shared" si="445"/>
        <v>6.8838644201665957</v>
      </c>
    </row>
    <row r="4473" spans="1:9">
      <c r="A4473">
        <v>463.20001200000002</v>
      </c>
      <c r="B4473">
        <v>55.400002000000001</v>
      </c>
      <c r="C4473">
        <v>6.56</v>
      </c>
      <c r="D4473">
        <f t="shared" si="440"/>
        <v>51.463226477552105</v>
      </c>
      <c r="E4473">
        <f t="shared" si="441"/>
        <v>7.106092744270831E-2</v>
      </c>
      <c r="F4473">
        <f t="shared" si="442"/>
        <v>3.9367755224478955</v>
      </c>
      <c r="G4473">
        <f t="shared" si="443"/>
        <v>48.539385439636277</v>
      </c>
      <c r="H4473">
        <f t="shared" si="444"/>
        <v>0.12383783957920658</v>
      </c>
      <c r="I4473">
        <f t="shared" si="445"/>
        <v>6.8606165603637237</v>
      </c>
    </row>
    <row r="4474" spans="1:9">
      <c r="A4474">
        <v>415.20001200000002</v>
      </c>
      <c r="B4474">
        <v>56.200001</v>
      </c>
      <c r="C4474">
        <v>5.68</v>
      </c>
      <c r="D4474">
        <f t="shared" si="440"/>
        <v>59.249137574263109</v>
      </c>
      <c r="E4474">
        <f t="shared" si="441"/>
        <v>5.4255098220783109E-2</v>
      </c>
      <c r="F4474">
        <f t="shared" si="442"/>
        <v>3.0491365742631089</v>
      </c>
      <c r="G4474">
        <f t="shared" si="443"/>
        <v>50.747500615286121</v>
      </c>
      <c r="H4474">
        <f t="shared" si="444"/>
        <v>9.701957807285233E-2</v>
      </c>
      <c r="I4474">
        <f t="shared" si="445"/>
        <v>5.4525003847138791</v>
      </c>
    </row>
    <row r="4475" spans="1:9">
      <c r="A4475">
        <v>451.20001200000002</v>
      </c>
      <c r="B4475">
        <v>55.099997999999999</v>
      </c>
      <c r="C4475">
        <v>6.47</v>
      </c>
      <c r="D4475">
        <f t="shared" si="440"/>
        <v>52.162284674938412</v>
      </c>
      <c r="E4475">
        <f t="shared" si="441"/>
        <v>5.3316033243079014E-2</v>
      </c>
      <c r="F4475">
        <f t="shared" si="442"/>
        <v>2.937713325061587</v>
      </c>
      <c r="G4475">
        <f t="shared" si="443"/>
        <v>48.765215400782282</v>
      </c>
      <c r="H4475">
        <f t="shared" si="444"/>
        <v>0.11496883537487093</v>
      </c>
      <c r="I4475">
        <f t="shared" si="445"/>
        <v>6.3347825992177178</v>
      </c>
    </row>
    <row r="4476" spans="1:9">
      <c r="A4476">
        <v>458.39999399999999</v>
      </c>
      <c r="B4476">
        <v>55</v>
      </c>
      <c r="C4476">
        <v>6.51</v>
      </c>
      <c r="D4476">
        <f t="shared" si="440"/>
        <v>51.849205871398269</v>
      </c>
      <c r="E4476">
        <f t="shared" si="441"/>
        <v>5.7287165974576934E-2</v>
      </c>
      <c r="F4476">
        <f t="shared" si="442"/>
        <v>3.1507941286017314</v>
      </c>
      <c r="G4476">
        <f t="shared" si="443"/>
        <v>48.664846529161835</v>
      </c>
      <c r="H4476">
        <f t="shared" si="444"/>
        <v>0.1151846085606939</v>
      </c>
      <c r="I4476">
        <f t="shared" si="445"/>
        <v>6.3351534708381649</v>
      </c>
    </row>
    <row r="4477" spans="1:9">
      <c r="A4477">
        <v>456</v>
      </c>
      <c r="B4477">
        <v>55.099997999999999</v>
      </c>
      <c r="C4477">
        <v>6.31</v>
      </c>
      <c r="D4477">
        <f t="shared" si="440"/>
        <v>53.454292922828294</v>
      </c>
      <c r="E4477">
        <f t="shared" si="441"/>
        <v>2.9867606840415947E-2</v>
      </c>
      <c r="F4477">
        <f t="shared" si="442"/>
        <v>1.645705077171705</v>
      </c>
      <c r="G4477">
        <f t="shared" si="443"/>
        <v>49.166690887264075</v>
      </c>
      <c r="H4477">
        <f t="shared" si="444"/>
        <v>0.10768252864067118</v>
      </c>
      <c r="I4477">
        <f t="shared" si="445"/>
        <v>5.9333071127359247</v>
      </c>
    </row>
    <row r="4478" spans="1:9">
      <c r="A4478">
        <v>499.20001200000002</v>
      </c>
      <c r="B4478">
        <v>54.599997999999999</v>
      </c>
      <c r="C4478">
        <v>7.2</v>
      </c>
      <c r="D4478">
        <f t="shared" si="440"/>
        <v>46.996158292772449</v>
      </c>
      <c r="E4478">
        <f t="shared" si="441"/>
        <v>0.13926446860359867</v>
      </c>
      <c r="F4478">
        <f t="shared" si="442"/>
        <v>7.6038397072275501</v>
      </c>
      <c r="G4478">
        <f t="shared" si="443"/>
        <v>46.933483493709119</v>
      </c>
      <c r="H4478">
        <f t="shared" si="444"/>
        <v>0.14041235873838093</v>
      </c>
      <c r="I4478">
        <f t="shared" si="445"/>
        <v>7.6665145062908806</v>
      </c>
    </row>
    <row r="4479" spans="1:9">
      <c r="A4479">
        <v>446.39999399999999</v>
      </c>
      <c r="B4479">
        <v>53.700001</v>
      </c>
      <c r="C4479">
        <v>6.63</v>
      </c>
      <c r="D4479">
        <f t="shared" si="440"/>
        <v>50.932635799495692</v>
      </c>
      <c r="E4479">
        <f t="shared" si="441"/>
        <v>5.1533801656806454E-2</v>
      </c>
      <c r="F4479">
        <f t="shared" si="442"/>
        <v>2.7673652005043081</v>
      </c>
      <c r="G4479">
        <f t="shared" si="443"/>
        <v>48.363739914300496</v>
      </c>
      <c r="H4479">
        <f t="shared" si="444"/>
        <v>9.9371712966997983E-2</v>
      </c>
      <c r="I4479">
        <f t="shared" si="445"/>
        <v>5.3362610856995047</v>
      </c>
    </row>
    <row r="4480" spans="1:9">
      <c r="A4480">
        <v>458.39999399999999</v>
      </c>
      <c r="B4480">
        <v>53.900002000000001</v>
      </c>
      <c r="C4480">
        <v>6.51</v>
      </c>
      <c r="D4480">
        <f t="shared" si="440"/>
        <v>51.849205871398269</v>
      </c>
      <c r="E4480">
        <f t="shared" si="441"/>
        <v>3.8048164239432344E-2</v>
      </c>
      <c r="F4480">
        <f t="shared" si="442"/>
        <v>2.050796128601732</v>
      </c>
      <c r="G4480">
        <f t="shared" si="443"/>
        <v>48.664846529161835</v>
      </c>
      <c r="H4480">
        <f t="shared" si="444"/>
        <v>9.7127185094319016E-2</v>
      </c>
      <c r="I4480">
        <f t="shared" si="445"/>
        <v>5.2351554708381656</v>
      </c>
    </row>
    <row r="4481" spans="1:9">
      <c r="A4481">
        <v>446.39999399999999</v>
      </c>
      <c r="B4481">
        <v>54.200001</v>
      </c>
      <c r="C4481">
        <v>6.47</v>
      </c>
      <c r="D4481">
        <f t="shared" si="440"/>
        <v>52.162284674938412</v>
      </c>
      <c r="E4481">
        <f t="shared" si="441"/>
        <v>3.7596241466150301E-2</v>
      </c>
      <c r="F4481">
        <f t="shared" si="442"/>
        <v>2.037716325061588</v>
      </c>
      <c r="G4481">
        <f t="shared" si="443"/>
        <v>48.765215400782282</v>
      </c>
      <c r="H4481">
        <f t="shared" si="444"/>
        <v>0.10027279518348567</v>
      </c>
      <c r="I4481">
        <f t="shared" si="445"/>
        <v>5.4347855992177188</v>
      </c>
    </row>
    <row r="4482" spans="1:9">
      <c r="A4482">
        <v>499.20001200000002</v>
      </c>
      <c r="B4482">
        <v>52.799999</v>
      </c>
      <c r="C4482">
        <v>7.79</v>
      </c>
      <c r="D4482">
        <f t="shared" si="440"/>
        <v>43.528302728272465</v>
      </c>
      <c r="E4482">
        <f t="shared" si="441"/>
        <v>0.17560031150242134</v>
      </c>
      <c r="F4482">
        <f t="shared" si="442"/>
        <v>9.2716962717275351</v>
      </c>
      <c r="G4482">
        <f t="shared" si="443"/>
        <v>45.453042637307519</v>
      </c>
      <c r="H4482">
        <f t="shared" si="444"/>
        <v>0.13914690344392774</v>
      </c>
      <c r="I4482">
        <f t="shared" si="445"/>
        <v>7.346956362692481</v>
      </c>
    </row>
    <row r="4483" spans="1:9">
      <c r="A4483">
        <v>470.39999399999999</v>
      </c>
      <c r="B4483">
        <v>48.5</v>
      </c>
      <c r="C4483">
        <v>8.75</v>
      </c>
      <c r="D4483">
        <f t="shared" si="440"/>
        <v>38.885238774408265</v>
      </c>
      <c r="E4483">
        <f t="shared" si="441"/>
        <v>0.19824249949673681</v>
      </c>
      <c r="F4483">
        <f t="shared" si="442"/>
        <v>9.6147612255917352</v>
      </c>
      <c r="G4483">
        <f t="shared" si="443"/>
        <v>43.044189718416789</v>
      </c>
      <c r="H4483">
        <f t="shared" si="444"/>
        <v>0.11249093364089095</v>
      </c>
      <c r="I4483">
        <f t="shared" si="445"/>
        <v>5.4558102815832115</v>
      </c>
    </row>
    <row r="4484" spans="1:9">
      <c r="A4484">
        <v>472.79998799999998</v>
      </c>
      <c r="B4484">
        <v>47.099997999999999</v>
      </c>
      <c r="C4484">
        <v>8.1</v>
      </c>
      <c r="D4484">
        <f t="shared" si="440"/>
        <v>41.908663971217855</v>
      </c>
      <c r="E4484">
        <f t="shared" si="441"/>
        <v>0.11021941081148548</v>
      </c>
      <c r="F4484">
        <f t="shared" si="442"/>
        <v>5.1913340287821441</v>
      </c>
      <c r="G4484">
        <f t="shared" si="443"/>
        <v>44.675183882249058</v>
      </c>
      <c r="H4484">
        <f t="shared" si="444"/>
        <v>5.1482255216888567E-2</v>
      </c>
      <c r="I4484">
        <f t="shared" si="445"/>
        <v>2.424814117750941</v>
      </c>
    </row>
    <row r="4485" spans="1:9">
      <c r="A4485">
        <v>516</v>
      </c>
      <c r="B4485">
        <v>47.700001</v>
      </c>
      <c r="C4485">
        <v>8.25</v>
      </c>
      <c r="D4485">
        <f t="shared" si="440"/>
        <v>41.168664797173548</v>
      </c>
      <c r="E4485">
        <f t="shared" si="441"/>
        <v>0.13692528440044377</v>
      </c>
      <c r="F4485">
        <f t="shared" si="442"/>
        <v>6.5313362028264521</v>
      </c>
      <c r="G4485">
        <f t="shared" si="443"/>
        <v>44.298800613672377</v>
      </c>
      <c r="H4485">
        <f t="shared" si="444"/>
        <v>7.1303989832780579E-2</v>
      </c>
      <c r="I4485">
        <f t="shared" si="445"/>
        <v>3.4012003863276234</v>
      </c>
    </row>
    <row r="4486" spans="1:9">
      <c r="A4486">
        <v>456</v>
      </c>
      <c r="B4486">
        <v>46.299999</v>
      </c>
      <c r="C4486">
        <v>8.16</v>
      </c>
      <c r="D4486">
        <f t="shared" si="440"/>
        <v>41.609399599361701</v>
      </c>
      <c r="E4486">
        <f t="shared" si="441"/>
        <v>0.10130884453449553</v>
      </c>
      <c r="F4486">
        <f t="shared" si="442"/>
        <v>4.6905994006382983</v>
      </c>
      <c r="G4486">
        <f t="shared" si="443"/>
        <v>44.524630574818389</v>
      </c>
      <c r="H4486">
        <f t="shared" si="444"/>
        <v>3.8344891220874783E-2</v>
      </c>
      <c r="I4486">
        <f t="shared" si="445"/>
        <v>1.7753684251816111</v>
      </c>
    </row>
    <row r="4487" spans="1:9">
      <c r="A4487">
        <v>465.60000600000001</v>
      </c>
      <c r="B4487">
        <v>42.900002000000001</v>
      </c>
      <c r="C4487">
        <v>10.050000000000001</v>
      </c>
      <c r="D4487">
        <f t="shared" si="440"/>
        <v>34.011657860148027</v>
      </c>
      <c r="E4487">
        <f t="shared" si="441"/>
        <v>0.2071874994283677</v>
      </c>
      <c r="F4487">
        <f t="shared" si="442"/>
        <v>8.8883441398519736</v>
      </c>
      <c r="G4487">
        <f t="shared" si="443"/>
        <v>39.782201390752249</v>
      </c>
      <c r="H4487">
        <f t="shared" si="444"/>
        <v>7.267600148941139E-2</v>
      </c>
      <c r="I4487">
        <f t="shared" si="445"/>
        <v>3.1178006092477517</v>
      </c>
    </row>
    <row r="4488" spans="1:9">
      <c r="A4488">
        <v>511.20001200000002</v>
      </c>
      <c r="B4488">
        <v>37.099997999999999</v>
      </c>
      <c r="C4488">
        <v>15.06</v>
      </c>
      <c r="D4488">
        <f t="shared" si="440"/>
        <v>23.099123212641494</v>
      </c>
      <c r="E4488">
        <f t="shared" si="441"/>
        <v>0.3773820900841694</v>
      </c>
      <c r="F4488">
        <f t="shared" si="442"/>
        <v>14.000874787358505</v>
      </c>
      <c r="G4488">
        <f t="shared" si="443"/>
        <v>27.211000220291218</v>
      </c>
      <c r="H4488">
        <f t="shared" si="444"/>
        <v>0.26654981975224851</v>
      </c>
      <c r="I4488">
        <f t="shared" si="445"/>
        <v>9.8889977797087809</v>
      </c>
    </row>
    <row r="4489" spans="1:9">
      <c r="A4489">
        <v>441.60000600000001</v>
      </c>
      <c r="B4489">
        <v>33.400002000000001</v>
      </c>
      <c r="C4489">
        <v>13.64</v>
      </c>
      <c r="D4489">
        <f t="shared" si="440"/>
        <v>25.378037260712006</v>
      </c>
      <c r="E4489">
        <f t="shared" si="441"/>
        <v>0.24017857062667225</v>
      </c>
      <c r="F4489">
        <f t="shared" si="442"/>
        <v>8.0219647392879949</v>
      </c>
      <c r="G4489">
        <f t="shared" si="443"/>
        <v>30.774095162817098</v>
      </c>
      <c r="H4489">
        <f t="shared" si="444"/>
        <v>7.8619960477334799E-2</v>
      </c>
      <c r="I4489">
        <f t="shared" si="445"/>
        <v>2.6259068371829031</v>
      </c>
    </row>
    <row r="4490" spans="1:9">
      <c r="A4490">
        <v>456</v>
      </c>
      <c r="B4490">
        <v>31.4</v>
      </c>
      <c r="C4490">
        <v>12.93</v>
      </c>
      <c r="D4490">
        <f t="shared" si="440"/>
        <v>26.705200662256548</v>
      </c>
      <c r="E4490">
        <f t="shared" si="441"/>
        <v>0.14951590247590607</v>
      </c>
      <c r="F4490">
        <f t="shared" si="442"/>
        <v>4.6947993377434507</v>
      </c>
      <c r="G4490">
        <f t="shared" si="443"/>
        <v>32.555642634080037</v>
      </c>
      <c r="H4490">
        <f t="shared" si="444"/>
        <v>3.6803905543950272E-2</v>
      </c>
      <c r="I4490">
        <f t="shared" si="445"/>
        <v>1.1556426340800385</v>
      </c>
    </row>
    <row r="4491" spans="1:9">
      <c r="A4491">
        <v>432</v>
      </c>
      <c r="B4491">
        <v>34.299999</v>
      </c>
      <c r="C4491">
        <v>8.0700009999999995</v>
      </c>
      <c r="D4491">
        <f t="shared" si="440"/>
        <v>42.059959855470979</v>
      </c>
      <c r="E4491">
        <f t="shared" si="441"/>
        <v>0.22623793241133852</v>
      </c>
      <c r="F4491">
        <f t="shared" si="442"/>
        <v>7.7599608554709789</v>
      </c>
      <c r="G4491">
        <f t="shared" si="443"/>
        <v>44.750458026742606</v>
      </c>
      <c r="H4491">
        <f t="shared" si="444"/>
        <v>0.30467811461867994</v>
      </c>
      <c r="I4491">
        <f t="shared" si="445"/>
        <v>10.450459026742607</v>
      </c>
    </row>
    <row r="4492" spans="1:9">
      <c r="A4492">
        <v>460.79998799999998</v>
      </c>
      <c r="B4492">
        <v>39.299999</v>
      </c>
      <c r="C4492">
        <v>7.03</v>
      </c>
      <c r="D4492">
        <f t="shared" si="440"/>
        <v>48.103393899028283</v>
      </c>
      <c r="E4492">
        <f t="shared" si="441"/>
        <v>0.22400496496267808</v>
      </c>
      <c r="F4492">
        <f t="shared" si="442"/>
        <v>8.8033948990282838</v>
      </c>
      <c r="G4492">
        <f t="shared" si="443"/>
        <v>47.360051198096023</v>
      </c>
      <c r="H4492">
        <f t="shared" si="444"/>
        <v>0.20509039193858564</v>
      </c>
      <c r="I4492">
        <f t="shared" si="445"/>
        <v>8.0600521980960238</v>
      </c>
    </row>
    <row r="4493" spans="1:9">
      <c r="A4493">
        <v>460.79998799999998</v>
      </c>
      <c r="B4493">
        <v>43.400002000000001</v>
      </c>
      <c r="C4493">
        <v>6.88</v>
      </c>
      <c r="D4493">
        <f t="shared" si="440"/>
        <v>49.125807078539495</v>
      </c>
      <c r="E4493">
        <f t="shared" si="441"/>
        <v>0.13193098651330695</v>
      </c>
      <c r="F4493">
        <f t="shared" si="442"/>
        <v>5.7258050785394943</v>
      </c>
      <c r="G4493">
        <f t="shared" si="443"/>
        <v>47.736434466672705</v>
      </c>
      <c r="H4493">
        <f t="shared" si="444"/>
        <v>9.9917794166753823E-2</v>
      </c>
      <c r="I4493">
        <f t="shared" si="445"/>
        <v>4.3364324666727043</v>
      </c>
    </row>
    <row r="4494" spans="1:9">
      <c r="A4494">
        <v>487.20001200000002</v>
      </c>
      <c r="B4494">
        <v>43</v>
      </c>
      <c r="C4494">
        <v>8.75</v>
      </c>
      <c r="D4494">
        <f t="shared" si="440"/>
        <v>38.885238774408265</v>
      </c>
      <c r="E4494">
        <f t="shared" si="441"/>
        <v>9.5692121525389195E-2</v>
      </c>
      <c r="F4494">
        <f t="shared" si="442"/>
        <v>4.1147612255917352</v>
      </c>
      <c r="G4494">
        <f t="shared" si="443"/>
        <v>43.044189718416789</v>
      </c>
      <c r="H4494">
        <f t="shared" si="444"/>
        <v>1.027667870157873E-3</v>
      </c>
      <c r="I4494">
        <f t="shared" si="445"/>
        <v>4.4189718416788537E-2</v>
      </c>
    </row>
    <row r="4495" spans="1:9">
      <c r="A4495">
        <v>439.20001200000002</v>
      </c>
      <c r="B4495">
        <v>35.599997999999999</v>
      </c>
      <c r="C4495">
        <v>17.800001000000002</v>
      </c>
      <c r="D4495">
        <f t="shared" si="440"/>
        <v>19.729474203049225</v>
      </c>
      <c r="E4495">
        <f t="shared" si="441"/>
        <v>0.4458012552964406</v>
      </c>
      <c r="F4495">
        <f t="shared" si="442"/>
        <v>15.870523796950774</v>
      </c>
      <c r="G4495">
        <f t="shared" si="443"/>
        <v>20.335730005068775</v>
      </c>
      <c r="H4495">
        <f t="shared" si="444"/>
        <v>0.42877159697961847</v>
      </c>
      <c r="I4495">
        <f t="shared" si="445"/>
        <v>15.264267994931224</v>
      </c>
    </row>
    <row r="4496" spans="1:9">
      <c r="A4496">
        <v>441.60000600000001</v>
      </c>
      <c r="B4496">
        <v>31.9</v>
      </c>
      <c r="C4496">
        <v>14.290001</v>
      </c>
      <c r="D4496">
        <f t="shared" si="440"/>
        <v>24.27866104096346</v>
      </c>
      <c r="E4496">
        <f t="shared" si="441"/>
        <v>0.23891344699174105</v>
      </c>
      <c r="F4496">
        <f t="shared" si="442"/>
        <v>7.6213389590365388</v>
      </c>
      <c r="G4496">
        <f t="shared" si="443"/>
        <v>29.143098489763041</v>
      </c>
      <c r="H4496">
        <f t="shared" si="444"/>
        <v>8.6423244835014346E-2</v>
      </c>
      <c r="I4496">
        <f t="shared" si="445"/>
        <v>2.7569015102369576</v>
      </c>
    </row>
    <row r="4497" spans="1:9">
      <c r="A4497">
        <v>415.20001200000002</v>
      </c>
      <c r="B4497">
        <v>28.5</v>
      </c>
      <c r="C4497">
        <v>16.100000000000001</v>
      </c>
      <c r="D4497">
        <f t="shared" si="440"/>
        <v>21.685084059448027</v>
      </c>
      <c r="E4497">
        <f t="shared" si="441"/>
        <v>0.23911985756322712</v>
      </c>
      <c r="F4497">
        <f t="shared" si="442"/>
        <v>6.8149159405519733</v>
      </c>
      <c r="G4497">
        <f t="shared" si="443"/>
        <v>24.601409558159581</v>
      </c>
      <c r="H4497">
        <f t="shared" si="444"/>
        <v>0.13679264708211997</v>
      </c>
      <c r="I4497">
        <f t="shared" si="445"/>
        <v>3.8985904418404189</v>
      </c>
    </row>
    <row r="4498" spans="1:9">
      <c r="A4498">
        <v>427.20001200000002</v>
      </c>
      <c r="B4498">
        <v>25.9</v>
      </c>
      <c r="C4498">
        <v>17.350000000000001</v>
      </c>
      <c r="D4498">
        <f t="shared" si="440"/>
        <v>20.209840928276051</v>
      </c>
      <c r="E4498">
        <f t="shared" si="441"/>
        <v>0.21969726145652307</v>
      </c>
      <c r="F4498">
        <f t="shared" si="442"/>
        <v>5.6901590717239472</v>
      </c>
      <c r="G4498">
        <f t="shared" si="443"/>
        <v>21.4648823200206</v>
      </c>
      <c r="H4498">
        <f t="shared" si="444"/>
        <v>0.17124006486406948</v>
      </c>
      <c r="I4498">
        <f t="shared" si="445"/>
        <v>4.435117679979399</v>
      </c>
    </row>
    <row r="4499" spans="1:9">
      <c r="A4499">
        <v>396</v>
      </c>
      <c r="B4499">
        <v>23.5</v>
      </c>
      <c r="C4499">
        <v>18.610001</v>
      </c>
      <c r="D4499">
        <f t="shared" si="440"/>
        <v>18.923358207060982</v>
      </c>
      <c r="E4499">
        <f t="shared" si="441"/>
        <v>0.19475071459314969</v>
      </c>
      <c r="F4499">
        <f t="shared" si="442"/>
        <v>4.576641792939018</v>
      </c>
      <c r="G4499">
        <f t="shared" si="443"/>
        <v>18.30326035475472</v>
      </c>
      <c r="H4499">
        <f t="shared" si="444"/>
        <v>0.22113785724448001</v>
      </c>
      <c r="I4499">
        <f t="shared" si="445"/>
        <v>5.1967396452452803</v>
      </c>
    </row>
    <row r="4500" spans="1:9">
      <c r="A4500">
        <v>422.39999399999999</v>
      </c>
      <c r="B4500">
        <v>21.4</v>
      </c>
      <c r="C4500">
        <v>19.360001</v>
      </c>
      <c r="D4500">
        <f t="shared" si="440"/>
        <v>18.237098603757762</v>
      </c>
      <c r="E4500">
        <f t="shared" si="441"/>
        <v>0.14779913066552511</v>
      </c>
      <c r="F4500">
        <f t="shared" si="442"/>
        <v>3.162901396242237</v>
      </c>
      <c r="G4500">
        <f t="shared" si="443"/>
        <v>16.421344011871334</v>
      </c>
      <c r="H4500">
        <f t="shared" si="444"/>
        <v>0.23264747608077876</v>
      </c>
      <c r="I4500">
        <f t="shared" si="445"/>
        <v>4.9786559881286649</v>
      </c>
    </row>
    <row r="4501" spans="1:9">
      <c r="A4501">
        <v>384</v>
      </c>
      <c r="B4501">
        <v>19.899999999999999</v>
      </c>
      <c r="C4501">
        <v>18.670000000000002</v>
      </c>
      <c r="D4501">
        <f t="shared" si="440"/>
        <v>18.866429379324078</v>
      </c>
      <c r="E4501">
        <f t="shared" si="441"/>
        <v>5.1938222144518625E-2</v>
      </c>
      <c r="F4501">
        <f t="shared" si="442"/>
        <v>1.0335706206759205</v>
      </c>
      <c r="G4501">
        <f t="shared" si="443"/>
        <v>18.152709556545837</v>
      </c>
      <c r="H4501">
        <f t="shared" si="444"/>
        <v>8.7803539872068445E-2</v>
      </c>
      <c r="I4501">
        <f t="shared" si="445"/>
        <v>1.7472904434541618</v>
      </c>
    </row>
    <row r="4502" spans="1:9">
      <c r="A4502">
        <v>388.79998799999998</v>
      </c>
      <c r="B4502">
        <v>18.799999</v>
      </c>
      <c r="C4502">
        <v>19.959999</v>
      </c>
      <c r="D4502">
        <f t="shared" si="440"/>
        <v>17.725224857360903</v>
      </c>
      <c r="E4502">
        <f t="shared" si="441"/>
        <v>5.7168840415315801E-2</v>
      </c>
      <c r="F4502">
        <f t="shared" si="442"/>
        <v>1.0747741426390967</v>
      </c>
      <c r="G4502">
        <f t="shared" si="443"/>
        <v>14.91581595600821</v>
      </c>
      <c r="H4502">
        <f t="shared" si="444"/>
        <v>0.20660549205304693</v>
      </c>
      <c r="I4502">
        <f t="shared" si="445"/>
        <v>3.8841830439917899</v>
      </c>
    </row>
    <row r="4503" spans="1:9">
      <c r="A4503">
        <v>391.20001200000002</v>
      </c>
      <c r="B4503">
        <v>18.100000000000001</v>
      </c>
      <c r="C4503">
        <v>19.52</v>
      </c>
      <c r="D4503">
        <f t="shared" si="440"/>
        <v>18.097522515417236</v>
      </c>
      <c r="E4503">
        <f t="shared" si="441"/>
        <v>1.3687760125777646E-4</v>
      </c>
      <c r="F4503">
        <f t="shared" si="442"/>
        <v>2.4774845827657543E-3</v>
      </c>
      <c r="G4503">
        <f t="shared" si="443"/>
        <v>16.019871034611342</v>
      </c>
      <c r="H4503">
        <f t="shared" si="444"/>
        <v>0.11492425223141767</v>
      </c>
      <c r="I4503">
        <f t="shared" si="445"/>
        <v>2.0801289653886599</v>
      </c>
    </row>
    <row r="4504" spans="1:9">
      <c r="A4504">
        <v>451.20001200000002</v>
      </c>
      <c r="B4504">
        <v>19</v>
      </c>
      <c r="C4504">
        <v>16.399999999999999</v>
      </c>
      <c r="D4504">
        <f t="shared" si="440"/>
        <v>21.310516230289487</v>
      </c>
      <c r="E4504">
        <f t="shared" si="441"/>
        <v>0.1216061173836572</v>
      </c>
      <c r="F4504">
        <f t="shared" si="442"/>
        <v>2.3105162302894868</v>
      </c>
      <c r="G4504">
        <f t="shared" si="443"/>
        <v>23.848643021006232</v>
      </c>
      <c r="H4504">
        <f t="shared" si="444"/>
        <v>0.25519173794769645</v>
      </c>
      <c r="I4504">
        <f t="shared" si="445"/>
        <v>4.8486430210062323</v>
      </c>
    </row>
    <row r="4505" spans="1:9">
      <c r="A4505">
        <v>405.60000600000001</v>
      </c>
      <c r="B4505">
        <v>19.799999</v>
      </c>
      <c r="C4505">
        <v>16.210000999999998</v>
      </c>
      <c r="D4505">
        <f t="shared" si="440"/>
        <v>21.546131465364411</v>
      </c>
      <c r="E4505">
        <f t="shared" si="441"/>
        <v>8.8188512805703237E-2</v>
      </c>
      <c r="F4505">
        <f t="shared" si="442"/>
        <v>1.7461324653644112</v>
      </c>
      <c r="G4505">
        <f t="shared" si="443"/>
        <v>24.325392651981566</v>
      </c>
      <c r="H4505">
        <f t="shared" si="444"/>
        <v>0.22855524649175823</v>
      </c>
      <c r="I4505">
        <f t="shared" si="445"/>
        <v>4.5253936519815667</v>
      </c>
    </row>
    <row r="4506" spans="1:9">
      <c r="A4506">
        <v>410.39999399999999</v>
      </c>
      <c r="B4506">
        <v>19.700001</v>
      </c>
      <c r="C4506">
        <v>17.170000000000002</v>
      </c>
      <c r="D4506">
        <f t="shared" si="440"/>
        <v>20.409037414898599</v>
      </c>
      <c r="E4506">
        <f t="shared" si="441"/>
        <v>3.5991694360756547E-2</v>
      </c>
      <c r="F4506">
        <f t="shared" si="442"/>
        <v>0.70903641489859837</v>
      </c>
      <c r="G4506">
        <f t="shared" si="443"/>
        <v>21.916542242312616</v>
      </c>
      <c r="H4506">
        <f t="shared" si="444"/>
        <v>0.11251477816232677</v>
      </c>
      <c r="I4506">
        <f t="shared" si="445"/>
        <v>2.2165412423126156</v>
      </c>
    </row>
    <row r="4507" spans="1:9">
      <c r="A4507">
        <v>357.60000600000001</v>
      </c>
      <c r="B4507">
        <v>19.600000000000001</v>
      </c>
      <c r="C4507">
        <v>16.48</v>
      </c>
      <c r="D4507">
        <f t="shared" si="440"/>
        <v>21.212934643728762</v>
      </c>
      <c r="E4507">
        <f t="shared" si="441"/>
        <v>8.2292583863712243E-2</v>
      </c>
      <c r="F4507">
        <f t="shared" si="442"/>
        <v>1.6129346437287602</v>
      </c>
      <c r="G4507">
        <f t="shared" si="443"/>
        <v>23.647905277765332</v>
      </c>
      <c r="H4507">
        <f t="shared" si="444"/>
        <v>0.206525779477823</v>
      </c>
      <c r="I4507">
        <f t="shared" si="445"/>
        <v>4.0479052777653308</v>
      </c>
    </row>
    <row r="4508" spans="1:9">
      <c r="A4508">
        <v>460.79998799999998</v>
      </c>
      <c r="B4508">
        <v>20</v>
      </c>
      <c r="C4508">
        <v>18.129999000000002</v>
      </c>
      <c r="D4508">
        <f t="shared" si="440"/>
        <v>19.392363575305733</v>
      </c>
      <c r="E4508">
        <f t="shared" si="441"/>
        <v>3.0381821234713335E-2</v>
      </c>
      <c r="F4508">
        <f t="shared" si="442"/>
        <v>0.60763642469426671</v>
      </c>
      <c r="G4508">
        <f t="shared" si="443"/>
        <v>19.507691832643673</v>
      </c>
      <c r="H4508">
        <f t="shared" si="444"/>
        <v>2.4615408367816373E-2</v>
      </c>
      <c r="I4508">
        <f t="shared" si="445"/>
        <v>0.49230816735632743</v>
      </c>
    </row>
    <row r="4509" spans="1:9">
      <c r="A4509">
        <v>424.79998799999998</v>
      </c>
      <c r="B4509">
        <v>19.799999</v>
      </c>
      <c r="C4509">
        <v>16.889999</v>
      </c>
      <c r="D4509">
        <f t="shared" si="440"/>
        <v>20.727338857358184</v>
      </c>
      <c r="E4509">
        <f t="shared" si="441"/>
        <v>4.6835348696643082E-2</v>
      </c>
      <c r="F4509">
        <f t="shared" si="442"/>
        <v>0.92733985735818436</v>
      </c>
      <c r="G4509">
        <f t="shared" si="443"/>
        <v>22.619126852877542</v>
      </c>
      <c r="H4509">
        <f t="shared" si="444"/>
        <v>0.14238020178069416</v>
      </c>
      <c r="I4509">
        <f t="shared" si="445"/>
        <v>2.8191278528775428</v>
      </c>
    </row>
    <row r="4510" spans="1:9">
      <c r="A4510">
        <v>405.60000600000001</v>
      </c>
      <c r="B4510">
        <v>19.700001</v>
      </c>
      <c r="C4510">
        <v>19.07</v>
      </c>
      <c r="D4510">
        <f t="shared" si="440"/>
        <v>18.496052452621552</v>
      </c>
      <c r="E4510">
        <f t="shared" si="441"/>
        <v>6.1114136358594542E-2</v>
      </c>
      <c r="F4510">
        <f t="shared" si="442"/>
        <v>1.2039485473784488</v>
      </c>
      <c r="G4510">
        <f t="shared" si="443"/>
        <v>17.149020840341372</v>
      </c>
      <c r="H4510">
        <f t="shared" si="444"/>
        <v>0.12949137208970846</v>
      </c>
      <c r="I4510">
        <f t="shared" si="445"/>
        <v>2.5509801596586286</v>
      </c>
    </row>
    <row r="4511" spans="1:9">
      <c r="A4511">
        <v>403.20001200000002</v>
      </c>
      <c r="B4511">
        <v>19.700001</v>
      </c>
      <c r="C4511">
        <v>17.77</v>
      </c>
      <c r="D4511">
        <f t="shared" si="440"/>
        <v>19.760742715423614</v>
      </c>
      <c r="E4511">
        <f t="shared" si="441"/>
        <v>3.0833356517907711E-3</v>
      </c>
      <c r="F4511">
        <f t="shared" si="442"/>
        <v>6.074171542361384E-2</v>
      </c>
      <c r="G4511">
        <f t="shared" si="443"/>
        <v>20.411009168005911</v>
      </c>
      <c r="H4511">
        <f t="shared" si="444"/>
        <v>3.6091783345894808E-2</v>
      </c>
      <c r="I4511">
        <f t="shared" si="445"/>
        <v>0.71100816800591105</v>
      </c>
    </row>
    <row r="4512" spans="1:9">
      <c r="A4512">
        <v>384</v>
      </c>
      <c r="B4512">
        <v>18.799999</v>
      </c>
      <c r="C4512">
        <v>19.600000000000001</v>
      </c>
      <c r="D4512">
        <f t="shared" si="440"/>
        <v>18.028588584328926</v>
      </c>
      <c r="E4512">
        <f t="shared" si="441"/>
        <v>4.1032471101252396E-2</v>
      </c>
      <c r="F4512">
        <f t="shared" si="442"/>
        <v>0.77141041567107393</v>
      </c>
      <c r="G4512">
        <f t="shared" si="443"/>
        <v>15.819133291370441</v>
      </c>
      <c r="H4512">
        <f t="shared" si="444"/>
        <v>0.15855669506309858</v>
      </c>
      <c r="I4512">
        <f t="shared" si="445"/>
        <v>2.9808657086295582</v>
      </c>
    </row>
    <row r="4513" spans="1:9">
      <c r="A4513">
        <v>352.79998799999998</v>
      </c>
      <c r="B4513">
        <v>18.399999999999999</v>
      </c>
      <c r="C4513">
        <v>17.290001</v>
      </c>
      <c r="D4513">
        <f t="shared" si="440"/>
        <v>20.275777818079483</v>
      </c>
      <c r="E4513">
        <f t="shared" si="441"/>
        <v>0.10194444663475459</v>
      </c>
      <c r="F4513">
        <f t="shared" si="442"/>
        <v>1.8757778180794844</v>
      </c>
      <c r="G4513">
        <f t="shared" si="443"/>
        <v>21.61543311822949</v>
      </c>
      <c r="H4513">
        <f t="shared" si="444"/>
        <v>0.17475179990377671</v>
      </c>
      <c r="I4513">
        <f t="shared" si="445"/>
        <v>3.2154331182294911</v>
      </c>
    </row>
    <row r="4514" spans="1:9">
      <c r="A4514">
        <v>405.60000600000001</v>
      </c>
      <c r="B4514">
        <v>18.600000000000001</v>
      </c>
      <c r="C4514">
        <v>16.260000000000002</v>
      </c>
      <c r="D4514">
        <f t="shared" ref="D4514:D4577" si="446">IF(C4514&lt;=$L$7, $L$6,(IF(C4514&lt;=$L$7,C4514*D4514,($L$6*$L$7)+($L$10*(C4514-$L$7))))/C4514)</f>
        <v>21.483594517891646</v>
      </c>
      <c r="E4514">
        <f t="shared" ref="E4514:E4577" si="447">ABS(B4514-D4514)/B4514</f>
        <v>0.15503196332750777</v>
      </c>
      <c r="F4514">
        <f t="shared" ref="F4514:F4577" si="448">ABS(B4514-D4514)</f>
        <v>2.8835945178916447</v>
      </c>
      <c r="G4514">
        <f t="shared" ref="G4514:G4577" si="449">$L$16-($L$16/$L$17)*C4514</f>
        <v>24.199934071677795</v>
      </c>
      <c r="H4514">
        <f t="shared" ref="H4514:H4577" si="450">ABS(B4514-G4514)/B4514</f>
        <v>0.30107172428375234</v>
      </c>
      <c r="I4514">
        <f t="shared" ref="I4514:I4577" si="451">ABS(B4514-G4514)</f>
        <v>5.5999340716777937</v>
      </c>
    </row>
    <row r="4515" spans="1:9">
      <c r="A4515">
        <v>415.20001200000002</v>
      </c>
      <c r="B4515">
        <v>19.5</v>
      </c>
      <c r="C4515">
        <v>16.629999000000002</v>
      </c>
      <c r="D4515">
        <f t="shared" si="446"/>
        <v>21.032500851609054</v>
      </c>
      <c r="E4515">
        <f t="shared" si="447"/>
        <v>7.8589787262002775E-2</v>
      </c>
      <c r="F4515">
        <f t="shared" si="448"/>
        <v>1.5325008516090541</v>
      </c>
      <c r="G4515">
        <f t="shared" si="449"/>
        <v>23.271524518410445</v>
      </c>
      <c r="H4515">
        <f t="shared" si="450"/>
        <v>0.19341151376463819</v>
      </c>
      <c r="I4515">
        <f t="shared" si="451"/>
        <v>3.7715245184104447</v>
      </c>
    </row>
    <row r="4516" spans="1:9">
      <c r="A4516">
        <v>403.20001200000002</v>
      </c>
      <c r="B4516">
        <v>20.200001</v>
      </c>
      <c r="C4516">
        <v>15.440001000000001</v>
      </c>
      <c r="D4516">
        <f t="shared" si="446"/>
        <v>22.560368121907963</v>
      </c>
      <c r="E4516">
        <f t="shared" si="447"/>
        <v>0.11684985173555006</v>
      </c>
      <c r="F4516">
        <f t="shared" si="448"/>
        <v>2.3603671219079629</v>
      </c>
      <c r="G4516">
        <f t="shared" si="449"/>
        <v>26.257493430675176</v>
      </c>
      <c r="H4516">
        <f t="shared" si="450"/>
        <v>0.29987584805937262</v>
      </c>
      <c r="I4516">
        <f t="shared" si="451"/>
        <v>6.0574924306751754</v>
      </c>
    </row>
    <row r="4517" spans="1:9">
      <c r="A4517">
        <v>396</v>
      </c>
      <c r="B4517">
        <v>20.399999999999999</v>
      </c>
      <c r="C4517">
        <v>18.48</v>
      </c>
      <c r="D4517">
        <f t="shared" si="446"/>
        <v>19.047975201634859</v>
      </c>
      <c r="E4517">
        <f t="shared" si="447"/>
        <v>6.6275725410055858E-2</v>
      </c>
      <c r="F4517">
        <f t="shared" si="448"/>
        <v>1.3520247983651394</v>
      </c>
      <c r="G4517">
        <f t="shared" si="449"/>
        <v>18.629461696742965</v>
      </c>
      <c r="H4517">
        <f t="shared" si="450"/>
        <v>8.6791093296913438E-2</v>
      </c>
      <c r="I4517">
        <f t="shared" si="451"/>
        <v>1.7705383032570339</v>
      </c>
    </row>
    <row r="4518" spans="1:9">
      <c r="A4518">
        <v>360</v>
      </c>
      <c r="B4518">
        <v>19.399999999999999</v>
      </c>
      <c r="C4518">
        <v>17.16</v>
      </c>
      <c r="D4518">
        <f t="shared" si="446"/>
        <v>20.420226417238993</v>
      </c>
      <c r="E4518">
        <f t="shared" si="447"/>
        <v>5.2588990579329621E-2</v>
      </c>
      <c r="F4518">
        <f t="shared" si="448"/>
        <v>1.0202264172389945</v>
      </c>
      <c r="G4518">
        <f t="shared" si="449"/>
        <v>21.941634460217728</v>
      </c>
      <c r="H4518">
        <f t="shared" si="450"/>
        <v>0.13101208557823346</v>
      </c>
      <c r="I4518">
        <f t="shared" si="451"/>
        <v>2.541634460217729</v>
      </c>
    </row>
    <row r="4519" spans="1:9">
      <c r="A4519">
        <v>348</v>
      </c>
      <c r="B4519">
        <v>19</v>
      </c>
      <c r="C4519">
        <v>16.93</v>
      </c>
      <c r="D4519">
        <f t="shared" si="446"/>
        <v>20.681221627767368</v>
      </c>
      <c r="E4519">
        <f t="shared" si="447"/>
        <v>8.8485348829861463E-2</v>
      </c>
      <c r="F4519">
        <f t="shared" si="448"/>
        <v>1.6812216277673677</v>
      </c>
      <c r="G4519">
        <f t="shared" si="449"/>
        <v>22.518755472035302</v>
      </c>
      <c r="H4519">
        <f t="shared" si="450"/>
        <v>0.18519765642291064</v>
      </c>
      <c r="I4519">
        <f t="shared" si="451"/>
        <v>3.518755472035302</v>
      </c>
    </row>
    <row r="4520" spans="1:9">
      <c r="A4520">
        <v>235.199997</v>
      </c>
      <c r="B4520">
        <v>19</v>
      </c>
      <c r="C4520">
        <v>11.150001</v>
      </c>
      <c r="D4520">
        <f t="shared" si="446"/>
        <v>30.775489889360216</v>
      </c>
      <c r="E4520">
        <f t="shared" si="447"/>
        <v>0.61976262575580088</v>
      </c>
      <c r="F4520">
        <f t="shared" si="448"/>
        <v>11.775489889360216</v>
      </c>
      <c r="G4520">
        <f t="shared" si="449"/>
        <v>37.022054911968155</v>
      </c>
      <c r="H4520">
        <f t="shared" si="450"/>
        <v>0.94852920589306078</v>
      </c>
      <c r="I4520">
        <f t="shared" si="451"/>
        <v>18.022054911968155</v>
      </c>
    </row>
    <row r="4521" spans="1:9">
      <c r="A4521">
        <v>302.39999399999999</v>
      </c>
      <c r="B4521">
        <v>20.200001</v>
      </c>
      <c r="C4521">
        <v>13.27</v>
      </c>
      <c r="D4521">
        <f t="shared" si="446"/>
        <v>26.051937133275263</v>
      </c>
      <c r="E4521">
        <f t="shared" si="447"/>
        <v>0.28969979423640935</v>
      </c>
      <c r="F4521">
        <f t="shared" si="448"/>
        <v>5.8519361332752631</v>
      </c>
      <c r="G4521">
        <f t="shared" si="449"/>
        <v>31.702507225306235</v>
      </c>
      <c r="H4521">
        <f t="shared" si="450"/>
        <v>0.56943097306313173</v>
      </c>
      <c r="I4521">
        <f t="shared" si="451"/>
        <v>11.502506225306234</v>
      </c>
    </row>
    <row r="4522" spans="1:9">
      <c r="A4522">
        <v>343.20001200000002</v>
      </c>
      <c r="B4522">
        <v>19.399999999999999</v>
      </c>
      <c r="C4522">
        <v>19.27</v>
      </c>
      <c r="D4522">
        <f t="shared" si="446"/>
        <v>18.316630106447807</v>
      </c>
      <c r="E4522">
        <f t="shared" si="447"/>
        <v>5.5843808945989261E-2</v>
      </c>
      <c r="F4522">
        <f t="shared" si="448"/>
        <v>1.0833698935521916</v>
      </c>
      <c r="G4522">
        <f t="shared" si="449"/>
        <v>16.647176482239132</v>
      </c>
      <c r="H4522">
        <f t="shared" si="450"/>
        <v>0.14189811947220962</v>
      </c>
      <c r="I4522">
        <f t="shared" si="451"/>
        <v>2.7528235177608664</v>
      </c>
    </row>
    <row r="4523" spans="1:9">
      <c r="A4523">
        <v>309.60000600000001</v>
      </c>
      <c r="B4523">
        <v>19.899999999999999</v>
      </c>
      <c r="C4523">
        <v>13.079999000000001</v>
      </c>
      <c r="D4523">
        <f t="shared" si="446"/>
        <v>26.412811634319311</v>
      </c>
      <c r="E4523">
        <f t="shared" si="447"/>
        <v>0.32727696654870919</v>
      </c>
      <c r="F4523">
        <f t="shared" si="448"/>
        <v>6.5128116343193128</v>
      </c>
      <c r="G4523">
        <f t="shared" si="449"/>
        <v>32.17926187472515</v>
      </c>
      <c r="H4523">
        <f t="shared" si="450"/>
        <v>0.61704833541332427</v>
      </c>
      <c r="I4523">
        <f t="shared" si="451"/>
        <v>12.279261874725151</v>
      </c>
    </row>
    <row r="4524" spans="1:9">
      <c r="A4524">
        <v>247.199997</v>
      </c>
      <c r="B4524">
        <v>20.299999</v>
      </c>
      <c r="C4524">
        <v>13.59</v>
      </c>
      <c r="D4524">
        <f t="shared" si="446"/>
        <v>25.466960468445379</v>
      </c>
      <c r="E4524">
        <f t="shared" si="447"/>
        <v>0.25453013413672482</v>
      </c>
      <c r="F4524">
        <f t="shared" si="448"/>
        <v>5.1669614684453791</v>
      </c>
      <c r="G4524">
        <f t="shared" si="449"/>
        <v>30.899556252342656</v>
      </c>
      <c r="H4524">
        <f t="shared" si="450"/>
        <v>0.52214570317676645</v>
      </c>
      <c r="I4524">
        <f t="shared" si="451"/>
        <v>10.599557252342656</v>
      </c>
    </row>
    <row r="4525" spans="1:9">
      <c r="A4525">
        <v>381.60000600000001</v>
      </c>
      <c r="B4525">
        <v>19.700001</v>
      </c>
      <c r="C4525">
        <v>17.760000000000002</v>
      </c>
      <c r="D4525">
        <f t="shared" si="446"/>
        <v>19.771188680128926</v>
      </c>
      <c r="E4525">
        <f t="shared" si="447"/>
        <v>3.6135876403724921E-3</v>
      </c>
      <c r="F4525">
        <f t="shared" si="448"/>
        <v>7.1187680128925734E-2</v>
      </c>
      <c r="G4525">
        <f t="shared" si="449"/>
        <v>20.436101385911016</v>
      </c>
      <c r="H4525">
        <f t="shared" si="450"/>
        <v>3.7365499926168305E-2</v>
      </c>
      <c r="I4525">
        <f t="shared" si="451"/>
        <v>0.73610038591101556</v>
      </c>
    </row>
    <row r="4526" spans="1:9">
      <c r="A4526">
        <v>350.39999399999999</v>
      </c>
      <c r="B4526">
        <v>19</v>
      </c>
      <c r="C4526">
        <v>18.559999000000001</v>
      </c>
      <c r="D4526">
        <f t="shared" si="446"/>
        <v>18.971082771578015</v>
      </c>
      <c r="E4526">
        <f t="shared" si="447"/>
        <v>1.5219593906307992E-3</v>
      </c>
      <c r="F4526">
        <f t="shared" si="448"/>
        <v>2.8917228421985186E-2</v>
      </c>
      <c r="G4526">
        <f t="shared" si="449"/>
        <v>18.428726462723859</v>
      </c>
      <c r="H4526">
        <f t="shared" si="450"/>
        <v>3.0067028277691657E-2</v>
      </c>
      <c r="I4526">
        <f t="shared" si="451"/>
        <v>0.5712735372761415</v>
      </c>
    </row>
    <row r="4527" spans="1:9">
      <c r="A4527">
        <v>367.20001200000002</v>
      </c>
      <c r="B4527">
        <v>17.700001</v>
      </c>
      <c r="C4527">
        <v>18.199998999999998</v>
      </c>
      <c r="D4527">
        <f t="shared" si="446"/>
        <v>19.322426440014866</v>
      </c>
      <c r="E4527">
        <f t="shared" si="447"/>
        <v>9.1662449059458542E-2</v>
      </c>
      <c r="F4527">
        <f t="shared" si="448"/>
        <v>1.6224254400148652</v>
      </c>
      <c r="G4527">
        <f t="shared" si="449"/>
        <v>19.332046307307898</v>
      </c>
      <c r="H4527">
        <f t="shared" si="450"/>
        <v>9.2205944356042582E-2</v>
      </c>
      <c r="I4527">
        <f t="shared" si="451"/>
        <v>1.632045307307898</v>
      </c>
    </row>
    <row r="4528" spans="1:9">
      <c r="A4528">
        <v>386.39999399999999</v>
      </c>
      <c r="B4528">
        <v>18.399999999999999</v>
      </c>
      <c r="C4528">
        <v>16.25</v>
      </c>
      <c r="D4528">
        <f t="shared" si="446"/>
        <v>21.496071370272638</v>
      </c>
      <c r="E4528">
        <f t="shared" si="447"/>
        <v>0.1682647483843826</v>
      </c>
      <c r="F4528">
        <f t="shared" si="448"/>
        <v>3.0960713702726395</v>
      </c>
      <c r="G4528">
        <f t="shared" si="449"/>
        <v>24.225026289582907</v>
      </c>
      <c r="H4528">
        <f t="shared" si="450"/>
        <v>0.31657751573820153</v>
      </c>
      <c r="I4528">
        <f t="shared" si="451"/>
        <v>5.8250262895829081</v>
      </c>
    </row>
    <row r="4529" spans="1:9">
      <c r="A4529">
        <v>429.60000600000001</v>
      </c>
      <c r="B4529">
        <v>22</v>
      </c>
      <c r="C4529">
        <v>10.809998999999999</v>
      </c>
      <c r="D4529">
        <f t="shared" si="446"/>
        <v>31.705440437954891</v>
      </c>
      <c r="E4529">
        <f t="shared" si="447"/>
        <v>0.44115638354340414</v>
      </c>
      <c r="F4529">
        <f t="shared" si="448"/>
        <v>9.7054404379548913</v>
      </c>
      <c r="G4529">
        <f t="shared" si="449"/>
        <v>37.875195339185538</v>
      </c>
      <c r="H4529">
        <f t="shared" si="450"/>
        <v>0.72159978814479719</v>
      </c>
      <c r="I4529">
        <f t="shared" si="451"/>
        <v>15.875195339185538</v>
      </c>
    </row>
    <row r="4530" spans="1:9">
      <c r="A4530">
        <v>436.79998799999998</v>
      </c>
      <c r="B4530">
        <v>23.1</v>
      </c>
      <c r="C4530">
        <v>12.6</v>
      </c>
      <c r="D4530">
        <f t="shared" si="446"/>
        <v>27.372965909633294</v>
      </c>
      <c r="E4530">
        <f t="shared" si="447"/>
        <v>0.18497687920490441</v>
      </c>
      <c r="F4530">
        <f t="shared" si="448"/>
        <v>4.2729659096332924</v>
      </c>
      <c r="G4530">
        <f t="shared" si="449"/>
        <v>33.383685824948728</v>
      </c>
      <c r="H4530">
        <f t="shared" si="450"/>
        <v>0.4451812045432349</v>
      </c>
      <c r="I4530">
        <f t="shared" si="451"/>
        <v>10.283685824948726</v>
      </c>
    </row>
    <row r="4531" spans="1:9">
      <c r="A4531">
        <v>408</v>
      </c>
      <c r="B4531">
        <v>23</v>
      </c>
      <c r="C4531">
        <v>17.280000999999999</v>
      </c>
      <c r="D4531">
        <f t="shared" si="446"/>
        <v>20.286812000553951</v>
      </c>
      <c r="E4531">
        <f t="shared" si="447"/>
        <v>0.11796469562808909</v>
      </c>
      <c r="F4531">
        <f t="shared" si="448"/>
        <v>2.713187999446049</v>
      </c>
      <c r="G4531">
        <f t="shared" si="449"/>
        <v>21.640525336134601</v>
      </c>
      <c r="H4531">
        <f t="shared" si="450"/>
        <v>5.9107594081104289E-2</v>
      </c>
      <c r="I4531">
        <f t="shared" si="451"/>
        <v>1.3594746638653987</v>
      </c>
    </row>
    <row r="4532" spans="1:9">
      <c r="A4532">
        <v>372</v>
      </c>
      <c r="B4532">
        <v>21.5</v>
      </c>
      <c r="C4532">
        <v>16.469999000000001</v>
      </c>
      <c r="D4532">
        <f t="shared" si="446"/>
        <v>21.225081715302643</v>
      </c>
      <c r="E4532">
        <f t="shared" si="447"/>
        <v>1.2786896962667759E-2</v>
      </c>
      <c r="F4532">
        <f t="shared" si="448"/>
        <v>0.2749182846973568</v>
      </c>
      <c r="G4532">
        <f t="shared" si="449"/>
        <v>23.673000004892238</v>
      </c>
      <c r="H4532">
        <f t="shared" si="450"/>
        <v>0.10106976766940641</v>
      </c>
      <c r="I4532">
        <f t="shared" si="451"/>
        <v>2.1730000048922378</v>
      </c>
    </row>
    <row r="4533" spans="1:9">
      <c r="A4533">
        <v>384</v>
      </c>
      <c r="B4533">
        <v>22.6</v>
      </c>
      <c r="C4533">
        <v>12.720001</v>
      </c>
      <c r="D4533">
        <f t="shared" si="446"/>
        <v>27.12613126350718</v>
      </c>
      <c r="E4533">
        <f t="shared" si="447"/>
        <v>0.20027129484545034</v>
      </c>
      <c r="F4533">
        <f t="shared" si="448"/>
        <v>4.5261312635071782</v>
      </c>
      <c r="G4533">
        <f t="shared" si="449"/>
        <v>33.082576700865602</v>
      </c>
      <c r="H4533">
        <f t="shared" si="450"/>
        <v>0.46383082747192916</v>
      </c>
      <c r="I4533">
        <f t="shared" si="451"/>
        <v>10.4825767008656</v>
      </c>
    </row>
    <row r="4534" spans="1:9">
      <c r="A4534">
        <v>444</v>
      </c>
      <c r="B4534">
        <v>23.700001</v>
      </c>
      <c r="C4534">
        <v>12.85</v>
      </c>
      <c r="D4534">
        <f t="shared" si="446"/>
        <v>26.863933681795697</v>
      </c>
      <c r="E4534">
        <f t="shared" si="447"/>
        <v>0.13349926364119968</v>
      </c>
      <c r="F4534">
        <f t="shared" si="448"/>
        <v>3.1639326817956963</v>
      </c>
      <c r="G4534">
        <f t="shared" si="449"/>
        <v>32.756380377320937</v>
      </c>
      <c r="H4534">
        <f t="shared" si="450"/>
        <v>0.38212569599979918</v>
      </c>
      <c r="I4534">
        <f t="shared" si="451"/>
        <v>9.0563793773209369</v>
      </c>
    </row>
    <row r="4535" spans="1:9">
      <c r="A4535">
        <v>422.39999399999999</v>
      </c>
      <c r="B4535">
        <v>25.799999</v>
      </c>
      <c r="C4535">
        <v>10.59</v>
      </c>
      <c r="D4535">
        <f t="shared" si="446"/>
        <v>32.338986267217138</v>
      </c>
      <c r="E4535">
        <f t="shared" si="447"/>
        <v>0.25344912870799485</v>
      </c>
      <c r="F4535">
        <f t="shared" si="448"/>
        <v>6.5389872672171379</v>
      </c>
      <c r="G4535">
        <f t="shared" si="449"/>
        <v>38.427221623876207</v>
      </c>
      <c r="H4535">
        <f t="shared" si="450"/>
        <v>0.48942725245362245</v>
      </c>
      <c r="I4535">
        <f t="shared" si="451"/>
        <v>12.627222623876207</v>
      </c>
    </row>
    <row r="4536" spans="1:9">
      <c r="A4536">
        <v>384</v>
      </c>
      <c r="B4536">
        <v>31</v>
      </c>
      <c r="C4536">
        <v>6.77</v>
      </c>
      <c r="D4536">
        <f t="shared" si="446"/>
        <v>49.90437144261238</v>
      </c>
      <c r="E4536">
        <f t="shared" si="447"/>
        <v>0.60981843363265742</v>
      </c>
      <c r="F4536">
        <f t="shared" si="448"/>
        <v>18.90437144261238</v>
      </c>
      <c r="G4536">
        <f t="shared" si="449"/>
        <v>48.012448863628933</v>
      </c>
      <c r="H4536">
        <f t="shared" si="450"/>
        <v>0.54878867302028811</v>
      </c>
      <c r="I4536">
        <f t="shared" si="451"/>
        <v>17.012448863628933</v>
      </c>
    </row>
    <row r="4537" spans="1:9">
      <c r="A4537">
        <v>415.20001200000002</v>
      </c>
      <c r="B4537">
        <v>36.299999</v>
      </c>
      <c r="C4537">
        <v>6.51</v>
      </c>
      <c r="D4537">
        <f t="shared" si="446"/>
        <v>51.849205871398269</v>
      </c>
      <c r="E4537">
        <f t="shared" si="447"/>
        <v>0.42835281817496107</v>
      </c>
      <c r="F4537">
        <f t="shared" si="448"/>
        <v>15.549206871398269</v>
      </c>
      <c r="G4537">
        <f t="shared" si="449"/>
        <v>48.664846529161835</v>
      </c>
      <c r="H4537">
        <f t="shared" si="450"/>
        <v>0.34062941790058548</v>
      </c>
      <c r="I4537">
        <f t="shared" si="451"/>
        <v>12.364847529161835</v>
      </c>
    </row>
    <row r="4538" spans="1:9">
      <c r="A4538">
        <v>360</v>
      </c>
      <c r="B4538">
        <v>37.099997999999999</v>
      </c>
      <c r="C4538">
        <v>7.1500009999999996</v>
      </c>
      <c r="D4538">
        <f t="shared" si="446"/>
        <v>47.31634379445989</v>
      </c>
      <c r="E4538">
        <f t="shared" si="447"/>
        <v>0.27537321685192251</v>
      </c>
      <c r="F4538">
        <f t="shared" si="448"/>
        <v>10.21634579445989</v>
      </c>
      <c r="G4538">
        <f t="shared" si="449"/>
        <v>47.05894207401289</v>
      </c>
      <c r="H4538">
        <f t="shared" si="450"/>
        <v>0.26843516471383344</v>
      </c>
      <c r="I4538">
        <f t="shared" si="451"/>
        <v>9.9589440740128907</v>
      </c>
    </row>
    <row r="4539" spans="1:9">
      <c r="A4539">
        <v>396</v>
      </c>
      <c r="B4539">
        <v>40.299999</v>
      </c>
      <c r="C4539">
        <v>6.3600009999999996</v>
      </c>
      <c r="D4539">
        <f t="shared" si="446"/>
        <v>53.043549053167595</v>
      </c>
      <c r="E4539">
        <f t="shared" si="447"/>
        <v>0.31621713075396346</v>
      </c>
      <c r="F4539">
        <f t="shared" si="448"/>
        <v>12.743550053167596</v>
      </c>
      <c r="G4539">
        <f t="shared" si="449"/>
        <v>49.041227288516723</v>
      </c>
      <c r="H4539">
        <f t="shared" si="450"/>
        <v>0.216903933136989</v>
      </c>
      <c r="I4539">
        <f t="shared" si="451"/>
        <v>8.741228288516723</v>
      </c>
    </row>
    <row r="4540" spans="1:9">
      <c r="A4540">
        <v>369.60000600000001</v>
      </c>
      <c r="B4540">
        <v>45.299999</v>
      </c>
      <c r="C4540">
        <v>4.8</v>
      </c>
      <c r="D4540">
        <f t="shared" si="446"/>
        <v>60.599962723667794</v>
      </c>
      <c r="E4540">
        <f t="shared" si="447"/>
        <v>0.33774755102462128</v>
      </c>
      <c r="F4540">
        <f t="shared" si="448"/>
        <v>15.299963723667794</v>
      </c>
      <c r="G4540">
        <f t="shared" si="449"/>
        <v>52.955615790935965</v>
      </c>
      <c r="H4540">
        <f t="shared" si="450"/>
        <v>0.1689981668859632</v>
      </c>
      <c r="I4540">
        <f t="shared" si="451"/>
        <v>7.6556167909359658</v>
      </c>
    </row>
    <row r="4541" spans="1:9">
      <c r="A4541">
        <v>441.60000600000001</v>
      </c>
      <c r="B4541">
        <v>49.700001</v>
      </c>
      <c r="C4541">
        <v>5.67</v>
      </c>
      <c r="D4541">
        <f t="shared" si="446"/>
        <v>59.351501645119335</v>
      </c>
      <c r="E4541">
        <f t="shared" si="447"/>
        <v>0.19419518009907755</v>
      </c>
      <c r="F4541">
        <f t="shared" si="448"/>
        <v>9.6515006451193344</v>
      </c>
      <c r="G4541">
        <f t="shared" si="449"/>
        <v>50.772592833191233</v>
      </c>
      <c r="H4541">
        <f t="shared" si="450"/>
        <v>2.1581324177261739E-2</v>
      </c>
      <c r="I4541">
        <f t="shared" si="451"/>
        <v>1.0725918331912325</v>
      </c>
    </row>
    <row r="4542" spans="1:9">
      <c r="A4542">
        <v>441.60000600000001</v>
      </c>
      <c r="B4542">
        <v>51.400002000000001</v>
      </c>
      <c r="C4542">
        <v>6.15</v>
      </c>
      <c r="D4542">
        <f t="shared" si="446"/>
        <v>54.813527616136838</v>
      </c>
      <c r="E4542">
        <f t="shared" si="447"/>
        <v>6.6411001620911167E-2</v>
      </c>
      <c r="F4542">
        <f t="shared" si="448"/>
        <v>3.4135256161368375</v>
      </c>
      <c r="G4542">
        <f t="shared" si="449"/>
        <v>49.568166373745868</v>
      </c>
      <c r="H4542">
        <f t="shared" si="450"/>
        <v>3.5638824026779863E-2</v>
      </c>
      <c r="I4542">
        <f t="shared" si="451"/>
        <v>1.8318356262541329</v>
      </c>
    </row>
    <row r="4543" spans="1:9">
      <c r="A4543">
        <v>429.60000600000001</v>
      </c>
      <c r="B4543">
        <v>52.900002000000001</v>
      </c>
      <c r="C4543">
        <v>5.75</v>
      </c>
      <c r="D4543">
        <f t="shared" si="446"/>
        <v>58.542558448648535</v>
      </c>
      <c r="E4543">
        <f t="shared" si="447"/>
        <v>0.10666457911756855</v>
      </c>
      <c r="F4543">
        <f t="shared" si="448"/>
        <v>5.6425564486485342</v>
      </c>
      <c r="G4543">
        <f t="shared" si="449"/>
        <v>50.57185508995034</v>
      </c>
      <c r="H4543">
        <f t="shared" si="450"/>
        <v>4.4010336900358923E-2</v>
      </c>
      <c r="I4543">
        <f t="shared" si="451"/>
        <v>2.3281469100496608</v>
      </c>
    </row>
    <row r="4544" spans="1:9">
      <c r="A4544">
        <v>408</v>
      </c>
      <c r="B4544">
        <v>55</v>
      </c>
      <c r="C4544">
        <v>5.19</v>
      </c>
      <c r="D4544">
        <f t="shared" si="446"/>
        <v>60.599962723667794</v>
      </c>
      <c r="E4544">
        <f t="shared" si="447"/>
        <v>0.10181750406668716</v>
      </c>
      <c r="F4544">
        <f t="shared" si="448"/>
        <v>5.5999627236677938</v>
      </c>
      <c r="G4544">
        <f t="shared" si="449"/>
        <v>51.977019292636598</v>
      </c>
      <c r="H4544">
        <f t="shared" si="450"/>
        <v>5.496328558842549E-2</v>
      </c>
      <c r="I4544">
        <f t="shared" si="451"/>
        <v>3.0229807073634021</v>
      </c>
    </row>
    <row r="4545" spans="1:9">
      <c r="A4545">
        <v>393.60000600000001</v>
      </c>
      <c r="B4545">
        <v>56</v>
      </c>
      <c r="C4545">
        <v>5.0999999999999996</v>
      </c>
      <c r="D4545">
        <f t="shared" si="446"/>
        <v>60.599962723667794</v>
      </c>
      <c r="E4545">
        <f t="shared" si="447"/>
        <v>8.2142191494067748E-2</v>
      </c>
      <c r="F4545">
        <f t="shared" si="448"/>
        <v>4.5999627236677938</v>
      </c>
      <c r="G4545">
        <f t="shared" si="449"/>
        <v>52.20284925378261</v>
      </c>
      <c r="H4545">
        <f t="shared" si="450"/>
        <v>6.7806263325310548E-2</v>
      </c>
      <c r="I4545">
        <f t="shared" si="451"/>
        <v>3.7971507462173903</v>
      </c>
    </row>
    <row r="4546" spans="1:9">
      <c r="A4546">
        <v>201.60000600000001</v>
      </c>
      <c r="B4546">
        <v>57</v>
      </c>
      <c r="C4546">
        <v>2.48</v>
      </c>
      <c r="D4546">
        <f t="shared" si="446"/>
        <v>60.599962723667794</v>
      </c>
      <c r="E4546">
        <f t="shared" si="447"/>
        <v>6.3157240766101644E-2</v>
      </c>
      <c r="F4546">
        <f t="shared" si="448"/>
        <v>3.5999627236677938</v>
      </c>
      <c r="G4546">
        <f t="shared" si="449"/>
        <v>58.777010344921912</v>
      </c>
      <c r="H4546">
        <f t="shared" si="450"/>
        <v>3.1175620086349335E-2</v>
      </c>
      <c r="I4546">
        <f t="shared" si="451"/>
        <v>1.7770103449219121</v>
      </c>
    </row>
    <row r="4547" spans="1:9">
      <c r="A4547">
        <v>396</v>
      </c>
      <c r="B4547">
        <v>57.799999</v>
      </c>
      <c r="C4547">
        <v>5.0599999999999996</v>
      </c>
      <c r="D4547">
        <f t="shared" si="446"/>
        <v>60.599962723667794</v>
      </c>
      <c r="E4547">
        <f t="shared" si="447"/>
        <v>4.8442279794291936E-2</v>
      </c>
      <c r="F4547">
        <f t="shared" si="448"/>
        <v>2.7999637236677941</v>
      </c>
      <c r="G4547">
        <f t="shared" si="449"/>
        <v>52.303218125403056</v>
      </c>
      <c r="H4547">
        <f t="shared" si="450"/>
        <v>9.5100016776764024E-2</v>
      </c>
      <c r="I4547">
        <f t="shared" si="451"/>
        <v>5.4967808745969435</v>
      </c>
    </row>
    <row r="4548" spans="1:9">
      <c r="A4548">
        <v>384</v>
      </c>
      <c r="B4548">
        <v>58.5</v>
      </c>
      <c r="C4548">
        <v>4.84</v>
      </c>
      <c r="D4548">
        <f t="shared" si="446"/>
        <v>60.599962723667794</v>
      </c>
      <c r="E4548">
        <f t="shared" si="447"/>
        <v>3.5896798695175959E-2</v>
      </c>
      <c r="F4548">
        <f t="shared" si="448"/>
        <v>2.0999627236677938</v>
      </c>
      <c r="G4548">
        <f t="shared" si="449"/>
        <v>52.855246919315519</v>
      </c>
      <c r="H4548">
        <f t="shared" si="450"/>
        <v>9.649150565272617E-2</v>
      </c>
      <c r="I4548">
        <f t="shared" si="451"/>
        <v>5.644753080684481</v>
      </c>
    </row>
    <row r="4549" spans="1:9">
      <c r="A4549">
        <v>352.79998799999998</v>
      </c>
      <c r="B4549">
        <v>59</v>
      </c>
      <c r="C4549">
        <v>4.51</v>
      </c>
      <c r="D4549">
        <f t="shared" si="446"/>
        <v>60.599962723667794</v>
      </c>
      <c r="E4549">
        <f t="shared" si="447"/>
        <v>2.7118012265555828E-2</v>
      </c>
      <c r="F4549">
        <f t="shared" si="448"/>
        <v>1.5999627236677938</v>
      </c>
      <c r="G4549">
        <f t="shared" si="449"/>
        <v>53.683290110184203</v>
      </c>
      <c r="H4549">
        <f t="shared" si="450"/>
        <v>9.0113726946030467E-2</v>
      </c>
      <c r="I4549">
        <f t="shared" si="451"/>
        <v>5.3167098898157974</v>
      </c>
    </row>
    <row r="4550" spans="1:9">
      <c r="A4550">
        <v>352.79998799999998</v>
      </c>
      <c r="B4550">
        <v>59.900002000000001</v>
      </c>
      <c r="C4550">
        <v>4.37</v>
      </c>
      <c r="D4550">
        <f t="shared" si="446"/>
        <v>60.599962723667794</v>
      </c>
      <c r="E4550">
        <f t="shared" si="447"/>
        <v>1.1685487484087115E-2</v>
      </c>
      <c r="F4550">
        <f t="shared" si="448"/>
        <v>0.69996072366779316</v>
      </c>
      <c r="G4550">
        <f t="shared" si="449"/>
        <v>54.034581160855772</v>
      </c>
      <c r="H4550">
        <f t="shared" si="450"/>
        <v>9.7920211073519295E-2</v>
      </c>
      <c r="I4550">
        <f t="shared" si="451"/>
        <v>5.8654208391442282</v>
      </c>
    </row>
    <row r="4551" spans="1:9">
      <c r="A4551">
        <v>345.60000600000001</v>
      </c>
      <c r="B4551">
        <v>59.799999</v>
      </c>
      <c r="C4551">
        <v>4.37</v>
      </c>
      <c r="D4551">
        <f t="shared" si="446"/>
        <v>60.599962723667794</v>
      </c>
      <c r="E4551">
        <f t="shared" si="447"/>
        <v>1.3377320017476825E-2</v>
      </c>
      <c r="F4551">
        <f t="shared" si="448"/>
        <v>0.79996372366779411</v>
      </c>
      <c r="G4551">
        <f t="shared" si="449"/>
        <v>54.034581160855772</v>
      </c>
      <c r="H4551">
        <f t="shared" si="450"/>
        <v>9.6411671163142115E-2</v>
      </c>
      <c r="I4551">
        <f t="shared" si="451"/>
        <v>5.7654178391442272</v>
      </c>
    </row>
    <row r="4552" spans="1:9">
      <c r="A4552">
        <v>336</v>
      </c>
      <c r="B4552">
        <v>60.799999</v>
      </c>
      <c r="C4552">
        <v>4.03</v>
      </c>
      <c r="D4552">
        <f t="shared" si="446"/>
        <v>60.599962723667794</v>
      </c>
      <c r="E4552">
        <f t="shared" si="447"/>
        <v>3.2900703885242809E-3</v>
      </c>
      <c r="F4552">
        <f t="shared" si="448"/>
        <v>0.20003627633220589</v>
      </c>
      <c r="G4552">
        <f t="shared" si="449"/>
        <v>54.887716569629575</v>
      </c>
      <c r="H4552">
        <f t="shared" si="450"/>
        <v>9.7241488940985429E-2</v>
      </c>
      <c r="I4552">
        <f t="shared" si="451"/>
        <v>5.9122824303704249</v>
      </c>
    </row>
    <row r="4553" spans="1:9">
      <c r="A4553">
        <v>348</v>
      </c>
      <c r="B4553">
        <v>61.5</v>
      </c>
      <c r="C4553">
        <v>4.17</v>
      </c>
      <c r="D4553">
        <f t="shared" si="446"/>
        <v>60.599962723667794</v>
      </c>
      <c r="E4553">
        <f t="shared" si="447"/>
        <v>1.463475246068628E-2</v>
      </c>
      <c r="F4553">
        <f t="shared" si="448"/>
        <v>0.9000372763322062</v>
      </c>
      <c r="G4553">
        <f t="shared" si="449"/>
        <v>54.536425518958012</v>
      </c>
      <c r="H4553">
        <f t="shared" si="450"/>
        <v>0.11322885335027623</v>
      </c>
      <c r="I4553">
        <f t="shared" si="451"/>
        <v>6.963574481041988</v>
      </c>
    </row>
    <row r="4554" spans="1:9">
      <c r="A4554">
        <v>343.20001200000002</v>
      </c>
      <c r="B4554">
        <v>61.799999</v>
      </c>
      <c r="C4554">
        <v>4.21</v>
      </c>
      <c r="D4554">
        <f t="shared" si="446"/>
        <v>60.599962723667794</v>
      </c>
      <c r="E4554">
        <f t="shared" si="447"/>
        <v>1.9418063038030241E-2</v>
      </c>
      <c r="F4554">
        <f t="shared" si="448"/>
        <v>1.2000362763322059</v>
      </c>
      <c r="G4554">
        <f t="shared" si="449"/>
        <v>54.436056647337566</v>
      </c>
      <c r="H4554">
        <f t="shared" si="450"/>
        <v>0.11915764517508219</v>
      </c>
      <c r="I4554">
        <f t="shared" si="451"/>
        <v>7.3639423526624341</v>
      </c>
    </row>
    <row r="4555" spans="1:9">
      <c r="A4555">
        <v>350.39999399999999</v>
      </c>
      <c r="B4555">
        <v>61.599997999999999</v>
      </c>
      <c r="C4555">
        <v>4.47</v>
      </c>
      <c r="D4555">
        <f t="shared" si="446"/>
        <v>60.599962723667794</v>
      </c>
      <c r="E4555">
        <f t="shared" si="447"/>
        <v>1.6234339428585785E-2</v>
      </c>
      <c r="F4555">
        <f t="shared" si="448"/>
        <v>1.0000352763322056</v>
      </c>
      <c r="G4555">
        <f t="shared" si="449"/>
        <v>53.783658981804656</v>
      </c>
      <c r="H4555">
        <f t="shared" si="450"/>
        <v>0.12688862454500963</v>
      </c>
      <c r="I4555">
        <f t="shared" si="451"/>
        <v>7.8163390181953432</v>
      </c>
    </row>
    <row r="4556" spans="1:9">
      <c r="A4556">
        <v>326.39999399999999</v>
      </c>
      <c r="B4556">
        <v>61.599997999999999</v>
      </c>
      <c r="C4556">
        <v>3.94</v>
      </c>
      <c r="D4556">
        <f t="shared" si="446"/>
        <v>60.599962723667794</v>
      </c>
      <c r="E4556">
        <f t="shared" si="447"/>
        <v>1.6234339428585785E-2</v>
      </c>
      <c r="F4556">
        <f t="shared" si="448"/>
        <v>1.0000352763322056</v>
      </c>
      <c r="G4556">
        <f t="shared" si="449"/>
        <v>55.113546530775579</v>
      </c>
      <c r="H4556">
        <f t="shared" si="450"/>
        <v>0.105299540256875</v>
      </c>
      <c r="I4556">
        <f t="shared" si="451"/>
        <v>6.48645146922442</v>
      </c>
    </row>
    <row r="4557" spans="1:9">
      <c r="A4557">
        <v>292.79998799999998</v>
      </c>
      <c r="B4557">
        <v>62.299999</v>
      </c>
      <c r="C4557">
        <v>3.43</v>
      </c>
      <c r="D4557">
        <f t="shared" si="446"/>
        <v>60.599962723667794</v>
      </c>
      <c r="E4557">
        <f t="shared" si="447"/>
        <v>2.7287902144785041E-2</v>
      </c>
      <c r="F4557">
        <f t="shared" si="448"/>
        <v>1.7000362763322059</v>
      </c>
      <c r="G4557">
        <f t="shared" si="449"/>
        <v>56.393249643936286</v>
      </c>
      <c r="H4557">
        <f t="shared" si="450"/>
        <v>9.4811387654495996E-2</v>
      </c>
      <c r="I4557">
        <f t="shared" si="451"/>
        <v>5.9067493560637132</v>
      </c>
    </row>
    <row r="4558" spans="1:9">
      <c r="A4558">
        <v>300</v>
      </c>
      <c r="B4558">
        <v>61.799999</v>
      </c>
      <c r="C4558">
        <v>3.92</v>
      </c>
      <c r="D4558">
        <f t="shared" si="446"/>
        <v>60.599962723667794</v>
      </c>
      <c r="E4558">
        <f t="shared" si="447"/>
        <v>1.9418063038030241E-2</v>
      </c>
      <c r="F4558">
        <f t="shared" si="448"/>
        <v>1.2000362763322059</v>
      </c>
      <c r="G4558">
        <f t="shared" si="449"/>
        <v>55.163730966585803</v>
      </c>
      <c r="H4558">
        <f t="shared" si="450"/>
        <v>0.10738297962454979</v>
      </c>
      <c r="I4558">
        <f t="shared" si="451"/>
        <v>6.636268033414197</v>
      </c>
    </row>
    <row r="4559" spans="1:9">
      <c r="A4559">
        <v>273.60000600000001</v>
      </c>
      <c r="B4559">
        <v>61.5</v>
      </c>
      <c r="C4559">
        <v>3.39</v>
      </c>
      <c r="D4559">
        <f t="shared" si="446"/>
        <v>60.599962723667794</v>
      </c>
      <c r="E4559">
        <f t="shared" si="447"/>
        <v>1.463475246068628E-2</v>
      </c>
      <c r="F4559">
        <f t="shared" si="448"/>
        <v>0.9000372763322062</v>
      </c>
      <c r="G4559">
        <f t="shared" si="449"/>
        <v>56.493618515556733</v>
      </c>
      <c r="H4559">
        <f t="shared" si="450"/>
        <v>8.1404576982817348E-2</v>
      </c>
      <c r="I4559">
        <f t="shared" si="451"/>
        <v>5.006381484443267</v>
      </c>
    </row>
    <row r="4560" spans="1:9">
      <c r="A4560">
        <v>280.79998799999998</v>
      </c>
      <c r="B4560">
        <v>61.5</v>
      </c>
      <c r="C4560">
        <v>3.64</v>
      </c>
      <c r="D4560">
        <f t="shared" si="446"/>
        <v>60.599962723667794</v>
      </c>
      <c r="E4560">
        <f t="shared" si="447"/>
        <v>1.463475246068628E-2</v>
      </c>
      <c r="F4560">
        <f t="shared" si="448"/>
        <v>0.9000372763322062</v>
      </c>
      <c r="G4560">
        <f t="shared" si="449"/>
        <v>55.866313067928935</v>
      </c>
      <c r="H4560">
        <f t="shared" si="450"/>
        <v>9.1604665562131135E-2</v>
      </c>
      <c r="I4560">
        <f t="shared" si="451"/>
        <v>5.6336869320710647</v>
      </c>
    </row>
    <row r="4561" spans="1:9">
      <c r="A4561">
        <v>276</v>
      </c>
      <c r="B4561">
        <v>61</v>
      </c>
      <c r="C4561">
        <v>3.67</v>
      </c>
      <c r="D4561">
        <f t="shared" si="446"/>
        <v>60.599962723667794</v>
      </c>
      <c r="E4561">
        <f t="shared" si="447"/>
        <v>6.5579881365935445E-3</v>
      </c>
      <c r="F4561">
        <f t="shared" si="448"/>
        <v>0.4000372763322062</v>
      </c>
      <c r="G4561">
        <f t="shared" si="449"/>
        <v>55.7910364142136</v>
      </c>
      <c r="H4561">
        <f t="shared" si="450"/>
        <v>8.5392845668629508E-2</v>
      </c>
      <c r="I4561">
        <f t="shared" si="451"/>
        <v>5.2089635857863996</v>
      </c>
    </row>
    <row r="4562" spans="1:9">
      <c r="A4562">
        <v>273.60000600000001</v>
      </c>
      <c r="B4562">
        <v>61.099997999999999</v>
      </c>
      <c r="C4562">
        <v>3.33</v>
      </c>
      <c r="D4562">
        <f t="shared" si="446"/>
        <v>60.599962723667794</v>
      </c>
      <c r="E4562">
        <f t="shared" si="447"/>
        <v>8.1838836775772975E-3</v>
      </c>
      <c r="F4562">
        <f t="shared" si="448"/>
        <v>0.50003527633220557</v>
      </c>
      <c r="G4562">
        <f t="shared" si="449"/>
        <v>56.644171822987403</v>
      </c>
      <c r="H4562">
        <f t="shared" si="450"/>
        <v>7.2926781061639259E-2</v>
      </c>
      <c r="I4562">
        <f t="shared" si="451"/>
        <v>4.4558261770125966</v>
      </c>
    </row>
    <row r="4563" spans="1:9">
      <c r="A4563">
        <v>261.60000600000001</v>
      </c>
      <c r="B4563">
        <v>61.200001</v>
      </c>
      <c r="C4563">
        <v>3.25</v>
      </c>
      <c r="D4563">
        <f t="shared" si="446"/>
        <v>60.599962723667794</v>
      </c>
      <c r="E4563">
        <f t="shared" si="447"/>
        <v>9.8045468386872489E-3</v>
      </c>
      <c r="F4563">
        <f t="shared" si="448"/>
        <v>0.60003827633220652</v>
      </c>
      <c r="G4563">
        <f t="shared" si="449"/>
        <v>56.844909566228296</v>
      </c>
      <c r="H4563">
        <f t="shared" si="450"/>
        <v>7.1161623572060143E-2</v>
      </c>
      <c r="I4563">
        <f t="shared" si="451"/>
        <v>4.3550914337717046</v>
      </c>
    </row>
    <row r="4564" spans="1:9">
      <c r="A4564">
        <v>254.39999399999999</v>
      </c>
      <c r="B4564">
        <v>61.5</v>
      </c>
      <c r="C4564">
        <v>3.01</v>
      </c>
      <c r="D4564">
        <f t="shared" si="446"/>
        <v>60.599962723667794</v>
      </c>
      <c r="E4564">
        <f t="shared" si="447"/>
        <v>1.463475246068628E-2</v>
      </c>
      <c r="F4564">
        <f t="shared" si="448"/>
        <v>0.9000372763322062</v>
      </c>
      <c r="G4564">
        <f t="shared" si="449"/>
        <v>57.447122795950982</v>
      </c>
      <c r="H4564">
        <f t="shared" si="450"/>
        <v>6.590044234226046E-2</v>
      </c>
      <c r="I4564">
        <f t="shared" si="451"/>
        <v>4.0528772040490182</v>
      </c>
    </row>
    <row r="4565" spans="1:9">
      <c r="A4565">
        <v>249.60000600000001</v>
      </c>
      <c r="B4565">
        <v>61.400002000000001</v>
      </c>
      <c r="C4565">
        <v>3.16</v>
      </c>
      <c r="D4565">
        <f t="shared" si="446"/>
        <v>60.599962723667794</v>
      </c>
      <c r="E4565">
        <f t="shared" si="447"/>
        <v>1.3029955216161179E-2</v>
      </c>
      <c r="F4565">
        <f t="shared" si="448"/>
        <v>0.80003927633220684</v>
      </c>
      <c r="G4565">
        <f t="shared" si="449"/>
        <v>57.0707395273743</v>
      </c>
      <c r="H4565">
        <f t="shared" si="450"/>
        <v>7.0509158495234259E-2</v>
      </c>
      <c r="I4565">
        <f t="shared" si="451"/>
        <v>4.3292624726257003</v>
      </c>
    </row>
    <row r="4566" spans="1:9">
      <c r="A4566">
        <v>302.39999399999999</v>
      </c>
      <c r="B4566">
        <v>62</v>
      </c>
      <c r="C4566">
        <v>3.73</v>
      </c>
      <c r="D4566">
        <f t="shared" si="446"/>
        <v>60.599962723667794</v>
      </c>
      <c r="E4566">
        <f t="shared" si="447"/>
        <v>2.2581246392454939E-2</v>
      </c>
      <c r="F4566">
        <f t="shared" si="448"/>
        <v>1.4000372763322062</v>
      </c>
      <c r="G4566">
        <f t="shared" si="449"/>
        <v>55.640483106782931</v>
      </c>
      <c r="H4566">
        <f t="shared" si="450"/>
        <v>0.10257285311640435</v>
      </c>
      <c r="I4566">
        <f t="shared" si="451"/>
        <v>6.3595168932170694</v>
      </c>
    </row>
    <row r="4567" spans="1:9">
      <c r="A4567">
        <v>261.60000600000001</v>
      </c>
      <c r="B4567">
        <v>61.900002000000001</v>
      </c>
      <c r="C4567">
        <v>3.19</v>
      </c>
      <c r="D4567">
        <f t="shared" si="446"/>
        <v>60.599962723667794</v>
      </c>
      <c r="E4567">
        <f t="shared" si="447"/>
        <v>2.100224934293551E-2</v>
      </c>
      <c r="F4567">
        <f t="shared" si="448"/>
        <v>1.3000392763322068</v>
      </c>
      <c r="G4567">
        <f t="shared" si="449"/>
        <v>56.995462873658965</v>
      </c>
      <c r="H4567">
        <f t="shared" si="450"/>
        <v>7.9233262808958149E-2</v>
      </c>
      <c r="I4567">
        <f t="shared" si="451"/>
        <v>4.9045391263410352</v>
      </c>
    </row>
    <row r="4568" spans="1:9">
      <c r="A4568">
        <v>288</v>
      </c>
      <c r="B4568">
        <v>62.099997999999999</v>
      </c>
      <c r="C4568">
        <v>3.57</v>
      </c>
      <c r="D4568">
        <f t="shared" si="446"/>
        <v>60.599962723667794</v>
      </c>
      <c r="E4568">
        <f t="shared" si="447"/>
        <v>2.4155158206803896E-2</v>
      </c>
      <c r="F4568">
        <f t="shared" si="448"/>
        <v>1.5000352763322056</v>
      </c>
      <c r="G4568">
        <f t="shared" si="449"/>
        <v>56.041958593264717</v>
      </c>
      <c r="H4568">
        <f t="shared" si="450"/>
        <v>9.7552972654448122E-2</v>
      </c>
      <c r="I4568">
        <f t="shared" si="451"/>
        <v>6.0580394067352827</v>
      </c>
    </row>
    <row r="4569" spans="1:9">
      <c r="A4569">
        <v>247.199997</v>
      </c>
      <c r="B4569">
        <v>61.400002000000001</v>
      </c>
      <c r="C4569">
        <v>3.12</v>
      </c>
      <c r="D4569">
        <f t="shared" si="446"/>
        <v>60.599962723667794</v>
      </c>
      <c r="E4569">
        <f t="shared" si="447"/>
        <v>1.3029955216161179E-2</v>
      </c>
      <c r="F4569">
        <f t="shared" si="448"/>
        <v>0.80003927633220684</v>
      </c>
      <c r="G4569">
        <f t="shared" si="449"/>
        <v>57.171108398994754</v>
      </c>
      <c r="H4569">
        <f t="shared" si="450"/>
        <v>6.887448637225202E-2</v>
      </c>
      <c r="I4569">
        <f t="shared" si="451"/>
        <v>4.2288936010052467</v>
      </c>
    </row>
    <row r="4570" spans="1:9">
      <c r="A4570">
        <v>271.20001200000002</v>
      </c>
      <c r="B4570">
        <v>61.200001</v>
      </c>
      <c r="C4570">
        <v>3.49</v>
      </c>
      <c r="D4570">
        <f t="shared" si="446"/>
        <v>60.599962723667794</v>
      </c>
      <c r="E4570">
        <f t="shared" si="447"/>
        <v>9.8045468386872489E-3</v>
      </c>
      <c r="F4570">
        <f t="shared" si="448"/>
        <v>0.60003827633220652</v>
      </c>
      <c r="G4570">
        <f t="shared" si="449"/>
        <v>56.242696336505617</v>
      </c>
      <c r="H4570">
        <f t="shared" si="450"/>
        <v>8.1001708864259392E-2</v>
      </c>
      <c r="I4570">
        <f t="shared" si="451"/>
        <v>4.9573046634943836</v>
      </c>
    </row>
    <row r="4571" spans="1:9">
      <c r="A4571">
        <v>230.39999399999999</v>
      </c>
      <c r="B4571">
        <v>60.900002000000001</v>
      </c>
      <c r="C4571">
        <v>2.87</v>
      </c>
      <c r="D4571">
        <f t="shared" si="446"/>
        <v>60.599962723667794</v>
      </c>
      <c r="E4571">
        <f t="shared" si="447"/>
        <v>4.9267531441494344E-3</v>
      </c>
      <c r="F4571">
        <f t="shared" si="448"/>
        <v>0.30003927633220684</v>
      </c>
      <c r="G4571">
        <f t="shared" si="449"/>
        <v>57.798413846622545</v>
      </c>
      <c r="H4571">
        <f t="shared" si="450"/>
        <v>5.0929196248260485E-2</v>
      </c>
      <c r="I4571">
        <f t="shared" si="451"/>
        <v>3.1015881533774561</v>
      </c>
    </row>
    <row r="4572" spans="1:9">
      <c r="A4572">
        <v>247.199997</v>
      </c>
      <c r="B4572">
        <v>61.400002000000001</v>
      </c>
      <c r="C4572">
        <v>3.31</v>
      </c>
      <c r="D4572">
        <f t="shared" si="446"/>
        <v>60.599962723667794</v>
      </c>
      <c r="E4572">
        <f t="shared" si="447"/>
        <v>1.3029955216161179E-2</v>
      </c>
      <c r="F4572">
        <f t="shared" si="448"/>
        <v>0.80003927633220684</v>
      </c>
      <c r="G4572">
        <f t="shared" si="449"/>
        <v>56.694356258797626</v>
      </c>
      <c r="H4572">
        <f t="shared" si="450"/>
        <v>7.6639178956417212E-2</v>
      </c>
      <c r="I4572">
        <f t="shared" si="451"/>
        <v>4.7056457412023747</v>
      </c>
    </row>
    <row r="4573" spans="1:9">
      <c r="A4573">
        <v>266.39999399999999</v>
      </c>
      <c r="B4573">
        <v>61.400002000000001</v>
      </c>
      <c r="C4573">
        <v>3.19</v>
      </c>
      <c r="D4573">
        <f t="shared" si="446"/>
        <v>60.599962723667794</v>
      </c>
      <c r="E4573">
        <f t="shared" si="447"/>
        <v>1.3029955216161179E-2</v>
      </c>
      <c r="F4573">
        <f t="shared" si="448"/>
        <v>0.80003927633220684</v>
      </c>
      <c r="G4573">
        <f t="shared" si="449"/>
        <v>56.995462873658965</v>
      </c>
      <c r="H4573">
        <f t="shared" si="450"/>
        <v>7.1735162587470841E-2</v>
      </c>
      <c r="I4573">
        <f t="shared" si="451"/>
        <v>4.4045391263410352</v>
      </c>
    </row>
    <row r="4574" spans="1:9">
      <c r="A4574">
        <v>242.39999399999999</v>
      </c>
      <c r="B4574">
        <v>61.099997999999999</v>
      </c>
      <c r="C4574">
        <v>3.03</v>
      </c>
      <c r="D4574">
        <f t="shared" si="446"/>
        <v>60.599962723667794</v>
      </c>
      <c r="E4574">
        <f t="shared" si="447"/>
        <v>8.1838836775772975E-3</v>
      </c>
      <c r="F4574">
        <f t="shared" si="448"/>
        <v>0.50003527633220557</v>
      </c>
      <c r="G4574">
        <f t="shared" si="449"/>
        <v>57.396938360140759</v>
      </c>
      <c r="H4574">
        <f t="shared" si="450"/>
        <v>6.0606542734407957E-2</v>
      </c>
      <c r="I4574">
        <f t="shared" si="451"/>
        <v>3.7030596398592408</v>
      </c>
    </row>
    <row r="4575" spans="1:9">
      <c r="A4575">
        <v>264</v>
      </c>
      <c r="B4575">
        <v>61.299999</v>
      </c>
      <c r="C4575">
        <v>3.19</v>
      </c>
      <c r="D4575">
        <f t="shared" si="446"/>
        <v>60.599962723667794</v>
      </c>
      <c r="E4575">
        <f t="shared" si="447"/>
        <v>1.1419841562023613E-2</v>
      </c>
      <c r="F4575">
        <f t="shared" si="448"/>
        <v>0.70003627633220589</v>
      </c>
      <c r="G4575">
        <f t="shared" si="449"/>
        <v>56.995462873658965</v>
      </c>
      <c r="H4575">
        <f t="shared" si="450"/>
        <v>7.0220818867240672E-2</v>
      </c>
      <c r="I4575">
        <f t="shared" si="451"/>
        <v>4.3045361263410342</v>
      </c>
    </row>
    <row r="4576" spans="1:9">
      <c r="A4576">
        <v>271.20001200000002</v>
      </c>
      <c r="B4576">
        <v>62.200001</v>
      </c>
      <c r="C4576">
        <v>3.33</v>
      </c>
      <c r="D4576">
        <f t="shared" si="446"/>
        <v>60.599962723667794</v>
      </c>
      <c r="E4576">
        <f t="shared" si="447"/>
        <v>2.5724087630355608E-2</v>
      </c>
      <c r="F4576">
        <f t="shared" si="448"/>
        <v>1.6000382763322065</v>
      </c>
      <c r="G4576">
        <f t="shared" si="449"/>
        <v>56.644171822987403</v>
      </c>
      <c r="H4576">
        <f t="shared" si="450"/>
        <v>8.9322011056118755E-2</v>
      </c>
      <c r="I4576">
        <f t="shared" si="451"/>
        <v>5.5558291770125976</v>
      </c>
    </row>
    <row r="4577" spans="1:9">
      <c r="A4577">
        <v>261.60000600000001</v>
      </c>
      <c r="B4577">
        <v>62.700001</v>
      </c>
      <c r="C4577">
        <v>3.07</v>
      </c>
      <c r="D4577">
        <f t="shared" si="446"/>
        <v>60.599962723667794</v>
      </c>
      <c r="E4577">
        <f t="shared" si="447"/>
        <v>3.3493432900139931E-2</v>
      </c>
      <c r="F4577">
        <f t="shared" si="448"/>
        <v>2.1000382763322065</v>
      </c>
      <c r="G4577">
        <f t="shared" si="449"/>
        <v>57.296569488520312</v>
      </c>
      <c r="H4577">
        <f t="shared" si="450"/>
        <v>8.6179129590120557E-2</v>
      </c>
      <c r="I4577">
        <f t="shared" si="451"/>
        <v>5.4034315114796883</v>
      </c>
    </row>
    <row r="4578" spans="1:9">
      <c r="A4578">
        <v>208.800003</v>
      </c>
      <c r="B4578">
        <v>63.200001</v>
      </c>
      <c r="C4578">
        <v>2.39</v>
      </c>
      <c r="D4578">
        <f t="shared" ref="D4578:D4641" si="452">IF(C4578&lt;=$L$7, $L$6,(IF(C4578&lt;=$L$7,C4578*D4578,($L$6*$L$7)+($L$10*(C4578-$L$7))))/C4578)</f>
        <v>60.599962723667794</v>
      </c>
      <c r="E4578">
        <f t="shared" ref="E4578:E4641" si="453">ABS(B4578-D4578)/B4578</f>
        <v>4.1139845493550015E-2</v>
      </c>
      <c r="F4578">
        <f t="shared" ref="F4578:F4641" si="454">ABS(B4578-D4578)</f>
        <v>2.6000382763322065</v>
      </c>
      <c r="G4578">
        <f t="shared" ref="G4578:G4641" si="455">$L$16-($L$16/$L$17)*C4578</f>
        <v>59.002840306067917</v>
      </c>
      <c r="H4578">
        <f t="shared" ref="H4578:H4641" si="456">ABS(B4578-G4578)/B4578</f>
        <v>6.6410769422805604E-2</v>
      </c>
      <c r="I4578">
        <f t="shared" ref="I4578:I4641" si="457">ABS(B4578-G4578)</f>
        <v>4.1971606939320836</v>
      </c>
    </row>
    <row r="4579" spans="1:9">
      <c r="A4579">
        <v>285.60000600000001</v>
      </c>
      <c r="B4579">
        <v>63.5</v>
      </c>
      <c r="C4579">
        <v>3.4</v>
      </c>
      <c r="D4579">
        <f t="shared" si="452"/>
        <v>60.599962723667794</v>
      </c>
      <c r="E4579">
        <f t="shared" si="453"/>
        <v>4.5669878367436322E-2</v>
      </c>
      <c r="F4579">
        <f t="shared" si="454"/>
        <v>2.9000372763322062</v>
      </c>
      <c r="G4579">
        <f t="shared" si="455"/>
        <v>56.468526297651621</v>
      </c>
      <c r="H4579">
        <f t="shared" si="456"/>
        <v>0.11073186932832092</v>
      </c>
      <c r="I4579">
        <f t="shared" si="457"/>
        <v>7.0314737023483787</v>
      </c>
    </row>
    <row r="4580" spans="1:9">
      <c r="A4580">
        <v>230.39999399999999</v>
      </c>
      <c r="B4580">
        <v>63.799999</v>
      </c>
      <c r="C4580">
        <v>2.88</v>
      </c>
      <c r="D4580">
        <f t="shared" si="452"/>
        <v>60.599962723667794</v>
      </c>
      <c r="E4580">
        <f t="shared" si="453"/>
        <v>5.0157309192625628E-2</v>
      </c>
      <c r="F4580">
        <f t="shared" si="454"/>
        <v>3.2000362763322059</v>
      </c>
      <c r="G4580">
        <f t="shared" si="455"/>
        <v>57.773321628717433</v>
      </c>
      <c r="H4580">
        <f t="shared" si="456"/>
        <v>9.4462029243645704E-2</v>
      </c>
      <c r="I4580">
        <f t="shared" si="457"/>
        <v>6.0266773712825668</v>
      </c>
    </row>
    <row r="4581" spans="1:9">
      <c r="A4581">
        <v>276</v>
      </c>
      <c r="B4581">
        <v>63</v>
      </c>
      <c r="C4581">
        <v>3.41</v>
      </c>
      <c r="D4581">
        <f t="shared" si="452"/>
        <v>60.599962723667794</v>
      </c>
      <c r="E4581">
        <f t="shared" si="453"/>
        <v>3.8095829783050893E-2</v>
      </c>
      <c r="F4581">
        <f t="shared" si="454"/>
        <v>2.4000372763322062</v>
      </c>
      <c r="G4581">
        <f t="shared" si="455"/>
        <v>56.44343407974651</v>
      </c>
      <c r="H4581">
        <f t="shared" si="456"/>
        <v>0.10407247492465857</v>
      </c>
      <c r="I4581">
        <f t="shared" si="457"/>
        <v>6.5565659202534903</v>
      </c>
    </row>
    <row r="4582" spans="1:9">
      <c r="A4582">
        <v>247.199997</v>
      </c>
      <c r="B4582">
        <v>62.5</v>
      </c>
      <c r="C4582">
        <v>3.15</v>
      </c>
      <c r="D4582">
        <f t="shared" si="452"/>
        <v>60.599962723667794</v>
      </c>
      <c r="E4582">
        <f t="shared" si="453"/>
        <v>3.0400596421315301E-2</v>
      </c>
      <c r="F4582">
        <f t="shared" si="454"/>
        <v>1.9000372763322062</v>
      </c>
      <c r="G4582">
        <f t="shared" si="455"/>
        <v>57.095831745279419</v>
      </c>
      <c r="H4582">
        <f t="shared" si="456"/>
        <v>8.6466692075529289E-2</v>
      </c>
      <c r="I4582">
        <f t="shared" si="457"/>
        <v>5.4041682547205809</v>
      </c>
    </row>
    <row r="4583" spans="1:9">
      <c r="A4583">
        <v>223.199997</v>
      </c>
      <c r="B4583">
        <v>63.400002000000001</v>
      </c>
      <c r="C4583">
        <v>2.64</v>
      </c>
      <c r="D4583">
        <f t="shared" si="452"/>
        <v>60.599962723667794</v>
      </c>
      <c r="E4583">
        <f t="shared" si="453"/>
        <v>4.4164655962190769E-2</v>
      </c>
      <c r="F4583">
        <f t="shared" si="454"/>
        <v>2.8000392763322068</v>
      </c>
      <c r="G4583">
        <f t="shared" si="455"/>
        <v>58.375534858440119</v>
      </c>
      <c r="H4583">
        <f t="shared" si="456"/>
        <v>7.9250267871598515E-2</v>
      </c>
      <c r="I4583">
        <f t="shared" si="457"/>
        <v>5.0244671415598816</v>
      </c>
    </row>
    <row r="4584" spans="1:9">
      <c r="A4584">
        <v>259.20001200000002</v>
      </c>
      <c r="B4584">
        <v>63.099997999999999</v>
      </c>
      <c r="C4584">
        <v>3.13</v>
      </c>
      <c r="D4584">
        <f t="shared" si="452"/>
        <v>60.599962723667794</v>
      </c>
      <c r="E4584">
        <f t="shared" si="453"/>
        <v>3.9620211657252442E-2</v>
      </c>
      <c r="F4584">
        <f t="shared" si="454"/>
        <v>2.5000352763322056</v>
      </c>
      <c r="G4584">
        <f t="shared" si="455"/>
        <v>57.146016181089642</v>
      </c>
      <c r="H4584">
        <f t="shared" si="456"/>
        <v>9.4357876507545332E-2</v>
      </c>
      <c r="I4584">
        <f t="shared" si="457"/>
        <v>5.953981818910357</v>
      </c>
    </row>
    <row r="4585" spans="1:9">
      <c r="A4585">
        <v>223.199997</v>
      </c>
      <c r="B4585">
        <v>62.5</v>
      </c>
      <c r="C4585">
        <v>2.79</v>
      </c>
      <c r="D4585">
        <f t="shared" si="452"/>
        <v>60.599962723667794</v>
      </c>
      <c r="E4585">
        <f t="shared" si="453"/>
        <v>3.0400596421315301E-2</v>
      </c>
      <c r="F4585">
        <f t="shared" si="454"/>
        <v>1.9000372763322062</v>
      </c>
      <c r="G4585">
        <f t="shared" si="455"/>
        <v>57.999151589863445</v>
      </c>
      <c r="H4585">
        <f t="shared" si="456"/>
        <v>7.2013574562184879E-2</v>
      </c>
      <c r="I4585">
        <f t="shared" si="457"/>
        <v>4.5008484101365553</v>
      </c>
    </row>
    <row r="4586" spans="1:9">
      <c r="A4586">
        <v>208.800003</v>
      </c>
      <c r="B4586">
        <v>62.599997999999999</v>
      </c>
      <c r="C4586">
        <v>2.5499999999999998</v>
      </c>
      <c r="D4586">
        <f t="shared" si="452"/>
        <v>60.599962723667794</v>
      </c>
      <c r="E4586">
        <f t="shared" si="453"/>
        <v>3.1949446329570259E-2</v>
      </c>
      <c r="F4586">
        <f t="shared" si="454"/>
        <v>2.0000352763322056</v>
      </c>
      <c r="G4586">
        <f t="shared" si="455"/>
        <v>58.601364819586124</v>
      </c>
      <c r="H4586">
        <f t="shared" si="456"/>
        <v>6.3875931440347269E-2</v>
      </c>
      <c r="I4586">
        <f t="shared" si="457"/>
        <v>3.9986331804138757</v>
      </c>
    </row>
    <row r="4587" spans="1:9">
      <c r="A4587">
        <v>208.800003</v>
      </c>
      <c r="B4587">
        <v>63.400002000000001</v>
      </c>
      <c r="C4587">
        <v>2.4700000000000002</v>
      </c>
      <c r="D4587">
        <f t="shared" si="452"/>
        <v>60.599962723667794</v>
      </c>
      <c r="E4587">
        <f t="shared" si="453"/>
        <v>4.4164655962190769E-2</v>
      </c>
      <c r="F4587">
        <f t="shared" si="454"/>
        <v>2.8000392763322068</v>
      </c>
      <c r="G4587">
        <f t="shared" si="455"/>
        <v>58.802102562827017</v>
      </c>
      <c r="H4587">
        <f t="shared" si="456"/>
        <v>7.2522070853767232E-2</v>
      </c>
      <c r="I4587">
        <f t="shared" si="457"/>
        <v>4.597899437172984</v>
      </c>
    </row>
    <row r="4588" spans="1:9">
      <c r="A4588">
        <v>206.39999399999999</v>
      </c>
      <c r="B4588">
        <v>62.700001</v>
      </c>
      <c r="C4588">
        <v>2.64</v>
      </c>
      <c r="D4588">
        <f t="shared" si="452"/>
        <v>60.599962723667794</v>
      </c>
      <c r="E4588">
        <f t="shared" si="453"/>
        <v>3.3493432900139931E-2</v>
      </c>
      <c r="F4588">
        <f t="shared" si="454"/>
        <v>2.1000382763322065</v>
      </c>
      <c r="G4588">
        <f t="shared" si="455"/>
        <v>58.375534858440119</v>
      </c>
      <c r="H4588">
        <f t="shared" si="456"/>
        <v>6.8970750758997293E-2</v>
      </c>
      <c r="I4588">
        <f t="shared" si="457"/>
        <v>4.3244661415598813</v>
      </c>
    </row>
    <row r="4589" spans="1:9">
      <c r="A4589">
        <v>204</v>
      </c>
      <c r="B4589">
        <v>61.599997999999999</v>
      </c>
      <c r="C4589">
        <v>2.59</v>
      </c>
      <c r="D4589">
        <f t="shared" si="452"/>
        <v>60.599962723667794</v>
      </c>
      <c r="E4589">
        <f t="shared" si="453"/>
        <v>1.6234339428585785E-2</v>
      </c>
      <c r="F4589">
        <f t="shared" si="454"/>
        <v>1.0000352763322056</v>
      </c>
      <c r="G4589">
        <f t="shared" si="455"/>
        <v>58.500995947965677</v>
      </c>
      <c r="H4589">
        <f t="shared" si="456"/>
        <v>5.0308476504079144E-2</v>
      </c>
      <c r="I4589">
        <f t="shared" si="457"/>
        <v>3.0990020520343222</v>
      </c>
    </row>
    <row r="4590" spans="1:9">
      <c r="A4590">
        <v>216</v>
      </c>
      <c r="B4590">
        <v>59.900002000000001</v>
      </c>
      <c r="C4590">
        <v>2.84</v>
      </c>
      <c r="D4590">
        <f t="shared" si="452"/>
        <v>60.599962723667794</v>
      </c>
      <c r="E4590">
        <f t="shared" si="453"/>
        <v>1.1685487484087115E-2</v>
      </c>
      <c r="F4590">
        <f t="shared" si="454"/>
        <v>0.69996072366779316</v>
      </c>
      <c r="G4590">
        <f t="shared" si="455"/>
        <v>57.873690500337887</v>
      </c>
      <c r="H4590">
        <f t="shared" si="456"/>
        <v>3.3828237596087461E-2</v>
      </c>
      <c r="I4590">
        <f t="shared" si="457"/>
        <v>2.0263114996621141</v>
      </c>
    </row>
    <row r="4591" spans="1:9">
      <c r="A4591">
        <v>199.199997</v>
      </c>
      <c r="B4591">
        <v>61.900002000000001</v>
      </c>
      <c r="C4591">
        <v>2.46</v>
      </c>
      <c r="D4591">
        <f t="shared" si="452"/>
        <v>60.599962723667794</v>
      </c>
      <c r="E4591">
        <f t="shared" si="453"/>
        <v>2.100224934293551E-2</v>
      </c>
      <c r="F4591">
        <f t="shared" si="454"/>
        <v>1.3000392763322068</v>
      </c>
      <c r="G4591">
        <f t="shared" si="455"/>
        <v>58.827194780732135</v>
      </c>
      <c r="H4591">
        <f t="shared" si="456"/>
        <v>4.9641472051452681E-2</v>
      </c>
      <c r="I4591">
        <f t="shared" si="457"/>
        <v>3.0728072192678653</v>
      </c>
    </row>
    <row r="4592" spans="1:9">
      <c r="A4592">
        <v>228</v>
      </c>
      <c r="B4592">
        <v>61.700001</v>
      </c>
      <c r="C4592">
        <v>3</v>
      </c>
      <c r="D4592">
        <f t="shared" si="452"/>
        <v>60.599962723667794</v>
      </c>
      <c r="E4592">
        <f t="shared" si="453"/>
        <v>1.7828821045435744E-2</v>
      </c>
      <c r="F4592">
        <f t="shared" si="454"/>
        <v>1.1000382763322065</v>
      </c>
      <c r="G4592">
        <f t="shared" si="455"/>
        <v>57.472215013856093</v>
      </c>
      <c r="H4592">
        <f t="shared" si="456"/>
        <v>6.8521651825320176E-2</v>
      </c>
      <c r="I4592">
        <f t="shared" si="457"/>
        <v>4.2277859861439069</v>
      </c>
    </row>
    <row r="4593" spans="1:9">
      <c r="A4593">
        <v>189.60000600000001</v>
      </c>
      <c r="B4593">
        <v>61.400002000000001</v>
      </c>
      <c r="C4593">
        <v>2.31</v>
      </c>
      <c r="D4593">
        <f t="shared" si="452"/>
        <v>60.599962723667794</v>
      </c>
      <c r="E4593">
        <f t="shared" si="453"/>
        <v>1.3029955216161179E-2</v>
      </c>
      <c r="F4593">
        <f t="shared" si="454"/>
        <v>0.80003927633220684</v>
      </c>
      <c r="G4593">
        <f t="shared" si="455"/>
        <v>59.20357804930881</v>
      </c>
      <c r="H4593">
        <f t="shared" si="456"/>
        <v>3.5772375881863827E-2</v>
      </c>
      <c r="I4593">
        <f t="shared" si="457"/>
        <v>2.1964239506911909</v>
      </c>
    </row>
    <row r="4594" spans="1:9">
      <c r="A4594">
        <v>204</v>
      </c>
      <c r="B4594">
        <v>61.700001</v>
      </c>
      <c r="C4594">
        <v>2.46</v>
      </c>
      <c r="D4594">
        <f t="shared" si="452"/>
        <v>60.599962723667794</v>
      </c>
      <c r="E4594">
        <f t="shared" si="453"/>
        <v>1.7828821045435744E-2</v>
      </c>
      <c r="F4594">
        <f t="shared" si="454"/>
        <v>1.1000382763322065</v>
      </c>
      <c r="G4594">
        <f t="shared" si="455"/>
        <v>58.827194780732135</v>
      </c>
      <c r="H4594">
        <f t="shared" si="456"/>
        <v>4.6560878001733988E-2</v>
      </c>
      <c r="I4594">
        <f t="shared" si="457"/>
        <v>2.8728062192678649</v>
      </c>
    </row>
    <row r="4595" spans="1:9">
      <c r="A4595">
        <v>177.60000600000001</v>
      </c>
      <c r="B4595">
        <v>61.599997999999999</v>
      </c>
      <c r="C4595">
        <v>2.27</v>
      </c>
      <c r="D4595">
        <f t="shared" si="452"/>
        <v>60.599962723667794</v>
      </c>
      <c r="E4595">
        <f t="shared" si="453"/>
        <v>1.6234339428585785E-2</v>
      </c>
      <c r="F4595">
        <f t="shared" si="454"/>
        <v>1.0000352763322056</v>
      </c>
      <c r="G4595">
        <f t="shared" si="455"/>
        <v>59.303946920929256</v>
      </c>
      <c r="H4595">
        <f t="shared" si="456"/>
        <v>3.7273557688601598E-2</v>
      </c>
      <c r="I4595">
        <f t="shared" si="457"/>
        <v>2.2960510790707431</v>
      </c>
    </row>
    <row r="4596" spans="1:9">
      <c r="A4596">
        <v>165.60000600000001</v>
      </c>
      <c r="B4596">
        <v>63.400002000000001</v>
      </c>
      <c r="C4596">
        <v>2.0499999999999998</v>
      </c>
      <c r="D4596">
        <f t="shared" si="452"/>
        <v>60.599962723667794</v>
      </c>
      <c r="E4596">
        <f t="shared" si="453"/>
        <v>4.4164655962190769E-2</v>
      </c>
      <c r="F4596">
        <f t="shared" si="454"/>
        <v>2.8000392763322068</v>
      </c>
      <c r="G4596">
        <f t="shared" si="455"/>
        <v>59.855975714841719</v>
      </c>
      <c r="H4596">
        <f t="shared" si="456"/>
        <v>5.5899466456772059E-2</v>
      </c>
      <c r="I4596">
        <f t="shared" si="457"/>
        <v>3.5440262851582816</v>
      </c>
    </row>
    <row r="4597" spans="1:9">
      <c r="A4597">
        <v>148.800003</v>
      </c>
      <c r="B4597">
        <v>62.900002000000001</v>
      </c>
      <c r="C4597">
        <v>1.88</v>
      </c>
      <c r="D4597">
        <f t="shared" si="452"/>
        <v>60.599962723667794</v>
      </c>
      <c r="E4597">
        <f t="shared" si="453"/>
        <v>3.6566601004753653E-2</v>
      </c>
      <c r="F4597">
        <f t="shared" si="454"/>
        <v>2.3000392763322068</v>
      </c>
      <c r="G4597">
        <f t="shared" si="455"/>
        <v>60.282543419228617</v>
      </c>
      <c r="H4597">
        <f t="shared" si="456"/>
        <v>4.1613012679576449E-2</v>
      </c>
      <c r="I4597">
        <f t="shared" si="457"/>
        <v>2.6174585807713839</v>
      </c>
    </row>
    <row r="4598" spans="1:9">
      <c r="A4598">
        <v>127.199997</v>
      </c>
      <c r="B4598">
        <v>61.299999</v>
      </c>
      <c r="C4598">
        <v>1.54</v>
      </c>
      <c r="D4598">
        <f t="shared" si="452"/>
        <v>60.599962723667794</v>
      </c>
      <c r="E4598">
        <f t="shared" si="453"/>
        <v>1.1419841562023613E-2</v>
      </c>
      <c r="F4598">
        <f t="shared" si="454"/>
        <v>0.70003627633220589</v>
      </c>
      <c r="G4598">
        <f t="shared" si="455"/>
        <v>61.135678828002419</v>
      </c>
      <c r="H4598">
        <f t="shared" si="456"/>
        <v>2.6805901252556406E-3</v>
      </c>
      <c r="I4598">
        <f t="shared" si="457"/>
        <v>0.16432017199758064</v>
      </c>
    </row>
    <row r="4599" spans="1:9">
      <c r="A4599">
        <v>120</v>
      </c>
      <c r="B4599">
        <v>63</v>
      </c>
      <c r="C4599">
        <v>1.5</v>
      </c>
      <c r="D4599">
        <f t="shared" si="452"/>
        <v>60.599962723667794</v>
      </c>
      <c r="E4599">
        <f t="shared" si="453"/>
        <v>3.8095829783050893E-2</v>
      </c>
      <c r="F4599">
        <f t="shared" si="454"/>
        <v>2.4000372763322062</v>
      </c>
      <c r="G4599">
        <f t="shared" si="455"/>
        <v>61.236047699622873</v>
      </c>
      <c r="H4599">
        <f t="shared" si="456"/>
        <v>2.7999242863129006E-2</v>
      </c>
      <c r="I4599">
        <f t="shared" si="457"/>
        <v>1.7639523003771274</v>
      </c>
    </row>
    <row r="4600" spans="1:9">
      <c r="A4600">
        <v>122.400002</v>
      </c>
      <c r="B4600">
        <v>62</v>
      </c>
      <c r="C4600">
        <v>1.46</v>
      </c>
      <c r="D4600">
        <f t="shared" si="452"/>
        <v>60.599962723667794</v>
      </c>
      <c r="E4600">
        <f t="shared" si="453"/>
        <v>2.2581246392454939E-2</v>
      </c>
      <c r="F4600">
        <f t="shared" si="454"/>
        <v>1.4000372763322062</v>
      </c>
      <c r="G4600">
        <f t="shared" si="455"/>
        <v>61.336416571243319</v>
      </c>
      <c r="H4600">
        <f t="shared" si="456"/>
        <v>1.0702958528333563E-2</v>
      </c>
      <c r="I4600">
        <f t="shared" si="457"/>
        <v>0.66358342875668086</v>
      </c>
    </row>
    <row r="4601" spans="1:9">
      <c r="A4601">
        <v>112.800003</v>
      </c>
      <c r="B4601">
        <v>63.099997999999999</v>
      </c>
      <c r="C4601">
        <v>1.36</v>
      </c>
      <c r="D4601">
        <f t="shared" si="452"/>
        <v>60.599962723667794</v>
      </c>
      <c r="E4601">
        <f t="shared" si="453"/>
        <v>3.9620211657252442E-2</v>
      </c>
      <c r="F4601">
        <f t="shared" si="454"/>
        <v>2.5000352763322056</v>
      </c>
      <c r="G4601">
        <f t="shared" si="455"/>
        <v>61.587338750294435</v>
      </c>
      <c r="H4601">
        <f t="shared" si="456"/>
        <v>2.3972413591923789E-2</v>
      </c>
      <c r="I4601">
        <f t="shared" si="457"/>
        <v>1.512659249705564</v>
      </c>
    </row>
    <row r="4602" spans="1:9">
      <c r="A4602">
        <v>117.599998</v>
      </c>
      <c r="B4602">
        <v>62.400002000000001</v>
      </c>
      <c r="C4602">
        <v>1.48</v>
      </c>
      <c r="D4602">
        <f t="shared" si="452"/>
        <v>60.599962723667794</v>
      </c>
      <c r="E4602">
        <f t="shared" si="453"/>
        <v>2.8846782349978239E-2</v>
      </c>
      <c r="F4602">
        <f t="shared" si="454"/>
        <v>1.8000392763322068</v>
      </c>
      <c r="G4602">
        <f t="shared" si="455"/>
        <v>61.286232135433096</v>
      </c>
      <c r="H4602">
        <f t="shared" si="456"/>
        <v>1.7848875462646695E-2</v>
      </c>
      <c r="I4602">
        <f t="shared" si="457"/>
        <v>1.1137698645669047</v>
      </c>
    </row>
    <row r="4603" spans="1:9">
      <c r="A4603">
        <v>88.800003000000004</v>
      </c>
      <c r="B4603">
        <v>62.299999</v>
      </c>
      <c r="C4603">
        <v>1.1599999999999999</v>
      </c>
      <c r="D4603">
        <f t="shared" si="452"/>
        <v>60.599962723667794</v>
      </c>
      <c r="E4603">
        <f t="shared" si="453"/>
        <v>2.7287902144785041E-2</v>
      </c>
      <c r="F4603">
        <f t="shared" si="454"/>
        <v>1.7000362763322059</v>
      </c>
      <c r="G4603">
        <f t="shared" si="455"/>
        <v>62.089183108396675</v>
      </c>
      <c r="H4603">
        <f t="shared" si="456"/>
        <v>3.3838827445779687E-3</v>
      </c>
      <c r="I4603">
        <f t="shared" si="457"/>
        <v>0.2108158916033247</v>
      </c>
    </row>
    <row r="4604" spans="1:9">
      <c r="A4604">
        <v>86.400002000000001</v>
      </c>
      <c r="B4604">
        <v>63.099997999999999</v>
      </c>
      <c r="C4604">
        <v>0.96</v>
      </c>
      <c r="D4604">
        <f t="shared" si="452"/>
        <v>60.599962723667794</v>
      </c>
      <c r="E4604">
        <f t="shared" si="453"/>
        <v>3.9620211657252442E-2</v>
      </c>
      <c r="F4604">
        <f t="shared" si="454"/>
        <v>2.5000352763322056</v>
      </c>
      <c r="G4604">
        <f t="shared" si="455"/>
        <v>62.591027466498907</v>
      </c>
      <c r="H4604">
        <f t="shared" si="456"/>
        <v>8.0660942889584867E-3</v>
      </c>
      <c r="I4604">
        <f t="shared" si="457"/>
        <v>0.50897053350109189</v>
      </c>
    </row>
    <row r="4605" spans="1:9">
      <c r="A4605">
        <v>91.199996999999996</v>
      </c>
      <c r="B4605">
        <v>62.5</v>
      </c>
      <c r="C4605">
        <v>1.25</v>
      </c>
      <c r="D4605">
        <f t="shared" si="452"/>
        <v>60.599962723667794</v>
      </c>
      <c r="E4605">
        <f t="shared" si="453"/>
        <v>3.0400596421315301E-2</v>
      </c>
      <c r="F4605">
        <f t="shared" si="454"/>
        <v>1.9000372763322062</v>
      </c>
      <c r="G4605">
        <f t="shared" si="455"/>
        <v>61.863353147250663</v>
      </c>
      <c r="H4605">
        <f t="shared" si="456"/>
        <v>1.0186349643989389E-2</v>
      </c>
      <c r="I4605">
        <f t="shared" si="457"/>
        <v>0.63664685274933674</v>
      </c>
    </row>
    <row r="4606" spans="1:9">
      <c r="A4606">
        <v>69.599997999999999</v>
      </c>
      <c r="B4606">
        <v>61.200001</v>
      </c>
      <c r="C4606">
        <v>0.87</v>
      </c>
      <c r="D4606">
        <f t="shared" si="452"/>
        <v>60.599962723667794</v>
      </c>
      <c r="E4606">
        <f t="shared" si="453"/>
        <v>9.8045468386872489E-3</v>
      </c>
      <c r="F4606">
        <f t="shared" si="454"/>
        <v>0.60003827633220652</v>
      </c>
      <c r="G4606">
        <f t="shared" si="455"/>
        <v>62.816857427644912</v>
      </c>
      <c r="H4606">
        <f t="shared" si="456"/>
        <v>2.641922224224983E-2</v>
      </c>
      <c r="I4606">
        <f t="shared" si="457"/>
        <v>1.6168564276449118</v>
      </c>
    </row>
    <row r="4607" spans="1:9">
      <c r="A4607">
        <v>69.599997999999999</v>
      </c>
      <c r="B4607">
        <v>63.700001</v>
      </c>
      <c r="C4607">
        <v>0.83</v>
      </c>
      <c r="D4607">
        <f t="shared" si="452"/>
        <v>60.599962723667794</v>
      </c>
      <c r="E4607">
        <f t="shared" si="453"/>
        <v>4.8666220214536676E-2</v>
      </c>
      <c r="F4607">
        <f t="shared" si="454"/>
        <v>3.1000382763322065</v>
      </c>
      <c r="G4607">
        <f t="shared" si="455"/>
        <v>62.917226299265366</v>
      </c>
      <c r="H4607">
        <f t="shared" si="456"/>
        <v>1.2288456647506718E-2</v>
      </c>
      <c r="I4607">
        <f t="shared" si="457"/>
        <v>0.78277470073463462</v>
      </c>
    </row>
    <row r="4608" spans="1:9">
      <c r="A4608">
        <v>48</v>
      </c>
      <c r="B4608">
        <v>62.299999</v>
      </c>
      <c r="C4608">
        <v>0.57999999999999996</v>
      </c>
      <c r="D4608">
        <f t="shared" si="452"/>
        <v>60.599962723667794</v>
      </c>
      <c r="E4608">
        <f t="shared" si="453"/>
        <v>2.7287902144785041E-2</v>
      </c>
      <c r="F4608">
        <f t="shared" si="454"/>
        <v>1.7000362763322059</v>
      </c>
      <c r="G4608">
        <f t="shared" si="455"/>
        <v>63.544531746893156</v>
      </c>
      <c r="H4608">
        <f t="shared" si="456"/>
        <v>1.9976448906414215E-2</v>
      </c>
      <c r="I4608">
        <f t="shared" si="457"/>
        <v>1.2445327468931566</v>
      </c>
    </row>
    <row r="4609" spans="1:9">
      <c r="A4609">
        <v>67.199996999999996</v>
      </c>
      <c r="B4609">
        <v>62</v>
      </c>
      <c r="C4609">
        <v>0.93</v>
      </c>
      <c r="D4609">
        <f t="shared" si="452"/>
        <v>60.599962723667794</v>
      </c>
      <c r="E4609">
        <f t="shared" si="453"/>
        <v>2.2581246392454939E-2</v>
      </c>
      <c r="F4609">
        <f t="shared" si="454"/>
        <v>1.4000372763322062</v>
      </c>
      <c r="G4609">
        <f t="shared" si="455"/>
        <v>62.666304120214242</v>
      </c>
      <c r="H4609">
        <f t="shared" si="456"/>
        <v>1.0746840648616812E-2</v>
      </c>
      <c r="I4609">
        <f t="shared" si="457"/>
        <v>0.66630412021424235</v>
      </c>
    </row>
    <row r="4610" spans="1:9">
      <c r="A4610">
        <v>48</v>
      </c>
      <c r="B4610">
        <v>70.900002000000001</v>
      </c>
      <c r="C4610">
        <v>0.66</v>
      </c>
      <c r="D4610">
        <f t="shared" si="452"/>
        <v>60.599962723667794</v>
      </c>
      <c r="E4610">
        <f t="shared" si="453"/>
        <v>0.14527558513090319</v>
      </c>
      <c r="F4610">
        <f t="shared" si="454"/>
        <v>10.300039276332207</v>
      </c>
      <c r="G4610">
        <f t="shared" si="455"/>
        <v>63.343794003652263</v>
      </c>
      <c r="H4610">
        <f t="shared" si="456"/>
        <v>0.10657556816920452</v>
      </c>
      <c r="I4610">
        <f t="shared" si="457"/>
        <v>7.5562079963477373</v>
      </c>
    </row>
    <row r="4611" spans="1:9">
      <c r="A4611">
        <v>74.400002000000001</v>
      </c>
      <c r="B4611">
        <v>70.699996999999996</v>
      </c>
      <c r="C4611">
        <v>1.03</v>
      </c>
      <c r="D4611">
        <f t="shared" si="452"/>
        <v>60.599962723667794</v>
      </c>
      <c r="E4611">
        <f t="shared" si="453"/>
        <v>0.14285763373274546</v>
      </c>
      <c r="F4611">
        <f t="shared" si="454"/>
        <v>10.100034276332202</v>
      </c>
      <c r="G4611">
        <f t="shared" si="455"/>
        <v>62.415381941163126</v>
      </c>
      <c r="H4611">
        <f t="shared" si="456"/>
        <v>0.11717985021748828</v>
      </c>
      <c r="I4611">
        <f t="shared" si="457"/>
        <v>8.2846150588368701</v>
      </c>
    </row>
    <row r="4612" spans="1:9">
      <c r="A4612">
        <v>76.800003000000004</v>
      </c>
      <c r="B4612">
        <v>68.900002000000001</v>
      </c>
      <c r="C4612">
        <v>1.08</v>
      </c>
      <c r="D4612">
        <f t="shared" si="452"/>
        <v>60.599962723667794</v>
      </c>
      <c r="E4612">
        <f t="shared" si="453"/>
        <v>0.12046500777071395</v>
      </c>
      <c r="F4612">
        <f t="shared" si="454"/>
        <v>8.3000392763322068</v>
      </c>
      <c r="G4612">
        <f t="shared" si="455"/>
        <v>62.289920851637568</v>
      </c>
      <c r="H4612">
        <f t="shared" si="456"/>
        <v>9.5937314317674952E-2</v>
      </c>
      <c r="I4612">
        <f t="shared" si="457"/>
        <v>6.6100811483624327</v>
      </c>
    </row>
    <row r="4613" spans="1:9">
      <c r="A4613">
        <v>62.400002000000001</v>
      </c>
      <c r="B4613">
        <v>68.300003000000004</v>
      </c>
      <c r="C4613">
        <v>0.78</v>
      </c>
      <c r="D4613">
        <f t="shared" si="452"/>
        <v>60.599962723667794</v>
      </c>
      <c r="E4613">
        <f t="shared" si="453"/>
        <v>0.11273850568252844</v>
      </c>
      <c r="F4613">
        <f t="shared" si="454"/>
        <v>7.70004027633221</v>
      </c>
      <c r="G4613">
        <f t="shared" si="455"/>
        <v>63.042687388790924</v>
      </c>
      <c r="H4613">
        <f t="shared" si="456"/>
        <v>7.69738708680449E-2</v>
      </c>
      <c r="I4613">
        <f t="shared" si="457"/>
        <v>5.25731561120908</v>
      </c>
    </row>
    <row r="4614" spans="1:9">
      <c r="A4614">
        <v>24</v>
      </c>
      <c r="B4614">
        <v>67.5</v>
      </c>
      <c r="C4614">
        <v>0.41</v>
      </c>
      <c r="D4614">
        <f t="shared" si="452"/>
        <v>60.599962723667794</v>
      </c>
      <c r="E4614">
        <f t="shared" si="453"/>
        <v>0.10222277446418084</v>
      </c>
      <c r="F4614">
        <f t="shared" si="454"/>
        <v>6.9000372763322062</v>
      </c>
      <c r="G4614">
        <f t="shared" si="455"/>
        <v>63.971099451280061</v>
      </c>
      <c r="H4614">
        <f t="shared" si="456"/>
        <v>5.2280008129184284E-2</v>
      </c>
      <c r="I4614">
        <f t="shared" si="457"/>
        <v>3.528900548719939</v>
      </c>
    </row>
    <row r="4615" spans="1:9">
      <c r="A4615">
        <v>33.599997999999999</v>
      </c>
      <c r="B4615">
        <v>67.5</v>
      </c>
      <c r="C4615">
        <v>0.53</v>
      </c>
      <c r="D4615">
        <f t="shared" si="452"/>
        <v>60.599962723667794</v>
      </c>
      <c r="E4615">
        <f t="shared" si="453"/>
        <v>0.10222277446418084</v>
      </c>
      <c r="F4615">
        <f t="shared" si="454"/>
        <v>6.9000372763322062</v>
      </c>
      <c r="G4615">
        <f t="shared" si="455"/>
        <v>63.669992836418714</v>
      </c>
      <c r="H4615">
        <f t="shared" si="456"/>
        <v>5.6740846867870898E-2</v>
      </c>
      <c r="I4615">
        <f t="shared" si="457"/>
        <v>3.8300071635812856</v>
      </c>
    </row>
    <row r="4616" spans="1:9">
      <c r="A4616">
        <v>45.599997999999999</v>
      </c>
      <c r="B4616">
        <v>66.5</v>
      </c>
      <c r="C4616">
        <v>0.74</v>
      </c>
      <c r="D4616">
        <f t="shared" si="452"/>
        <v>60.599962723667794</v>
      </c>
      <c r="E4616">
        <f t="shared" si="453"/>
        <v>8.8722365057627164E-2</v>
      </c>
      <c r="F4616">
        <f t="shared" si="454"/>
        <v>5.9000372763322062</v>
      </c>
      <c r="G4616">
        <f t="shared" si="455"/>
        <v>63.14305626041137</v>
      </c>
      <c r="H4616">
        <f t="shared" si="456"/>
        <v>5.0480356986295181E-2</v>
      </c>
      <c r="I4616">
        <f t="shared" si="457"/>
        <v>3.3569437395886297</v>
      </c>
    </row>
    <row r="4617" spans="1:9">
      <c r="A4617">
        <v>38.400002000000001</v>
      </c>
      <c r="B4617">
        <v>65.900002000000001</v>
      </c>
      <c r="C4617">
        <v>0.46</v>
      </c>
      <c r="D4617">
        <f t="shared" si="452"/>
        <v>60.599962723667794</v>
      </c>
      <c r="E4617">
        <f t="shared" si="453"/>
        <v>8.0425479749336073E-2</v>
      </c>
      <c r="F4617">
        <f t="shared" si="454"/>
        <v>5.3000392763322068</v>
      </c>
      <c r="G4617">
        <f t="shared" si="455"/>
        <v>63.845638361754503</v>
      </c>
      <c r="H4617">
        <f t="shared" si="456"/>
        <v>3.1173954110737322E-2</v>
      </c>
      <c r="I4617">
        <f t="shared" si="457"/>
        <v>2.0543636382454977</v>
      </c>
    </row>
    <row r="4618" spans="1:9">
      <c r="A4618">
        <v>72</v>
      </c>
      <c r="B4618">
        <v>63.700001</v>
      </c>
      <c r="C4618">
        <v>1.08</v>
      </c>
      <c r="D4618">
        <f t="shared" si="452"/>
        <v>60.599962723667794</v>
      </c>
      <c r="E4618">
        <f t="shared" si="453"/>
        <v>4.8666220214536676E-2</v>
      </c>
      <c r="F4618">
        <f t="shared" si="454"/>
        <v>3.1000382763322065</v>
      </c>
      <c r="G4618">
        <f t="shared" si="455"/>
        <v>62.289920851637568</v>
      </c>
      <c r="H4618">
        <f t="shared" si="456"/>
        <v>2.2136265717836209E-2</v>
      </c>
      <c r="I4618">
        <f t="shared" si="457"/>
        <v>1.4100801483624323</v>
      </c>
    </row>
    <row r="4619" spans="1:9">
      <c r="A4619">
        <v>48</v>
      </c>
      <c r="B4619">
        <v>65.699996999999996</v>
      </c>
      <c r="C4619">
        <v>0.71</v>
      </c>
      <c r="D4619">
        <f t="shared" si="452"/>
        <v>60.599962723667794</v>
      </c>
      <c r="E4619">
        <f t="shared" si="453"/>
        <v>7.7626096030601083E-2</v>
      </c>
      <c r="F4619">
        <f t="shared" si="454"/>
        <v>5.1000342763322024</v>
      </c>
      <c r="G4619">
        <f t="shared" si="455"/>
        <v>63.218332914126705</v>
      </c>
      <c r="H4619">
        <f t="shared" si="456"/>
        <v>3.7772666654357551E-2</v>
      </c>
      <c r="I4619">
        <f t="shared" si="457"/>
        <v>2.481664085873291</v>
      </c>
    </row>
    <row r="4620" spans="1:9">
      <c r="A4620">
        <v>36</v>
      </c>
      <c r="B4620">
        <v>65.400002000000001</v>
      </c>
      <c r="C4620">
        <v>0.51</v>
      </c>
      <c r="D4620">
        <f t="shared" si="452"/>
        <v>60.599962723667794</v>
      </c>
      <c r="E4620">
        <f t="shared" si="453"/>
        <v>7.3395093723884086E-2</v>
      </c>
      <c r="F4620">
        <f t="shared" si="454"/>
        <v>4.8000392763322068</v>
      </c>
      <c r="G4620">
        <f t="shared" si="455"/>
        <v>63.720177272228938</v>
      </c>
      <c r="H4620">
        <f t="shared" si="456"/>
        <v>2.5685392605508835E-2</v>
      </c>
      <c r="I4620">
        <f t="shared" si="457"/>
        <v>1.679824727771063</v>
      </c>
    </row>
    <row r="4621" spans="1:9">
      <c r="A4621">
        <v>33.599997999999999</v>
      </c>
      <c r="B4621">
        <v>65.5</v>
      </c>
      <c r="C4621">
        <v>0.38</v>
      </c>
      <c r="D4621">
        <f t="shared" si="452"/>
        <v>60.599962723667794</v>
      </c>
      <c r="E4621">
        <f t="shared" si="453"/>
        <v>7.4809729409651998E-2</v>
      </c>
      <c r="F4621">
        <f t="shared" si="454"/>
        <v>4.9000372763322062</v>
      </c>
      <c r="G4621">
        <f t="shared" si="455"/>
        <v>64.046376104995389</v>
      </c>
      <c r="H4621">
        <f t="shared" si="456"/>
        <v>2.2192731221444446E-2</v>
      </c>
      <c r="I4621">
        <f t="shared" si="457"/>
        <v>1.4536238950046112</v>
      </c>
    </row>
    <row r="4622" spans="1:9">
      <c r="A4622">
        <v>33.599997999999999</v>
      </c>
      <c r="B4622">
        <v>62.400002000000001</v>
      </c>
      <c r="C4622">
        <v>0.52</v>
      </c>
      <c r="D4622">
        <f t="shared" si="452"/>
        <v>60.599962723667794</v>
      </c>
      <c r="E4622">
        <f t="shared" si="453"/>
        <v>2.8846782349978239E-2</v>
      </c>
      <c r="F4622">
        <f t="shared" si="454"/>
        <v>1.8000392763322068</v>
      </c>
      <c r="G4622">
        <f t="shared" si="455"/>
        <v>63.695085054323826</v>
      </c>
      <c r="H4622">
        <f t="shared" si="456"/>
        <v>2.0754535461774911E-2</v>
      </c>
      <c r="I4622">
        <f t="shared" si="457"/>
        <v>1.2950830543238254</v>
      </c>
    </row>
    <row r="4623" spans="1:9">
      <c r="A4623">
        <v>33.599997999999999</v>
      </c>
      <c r="B4623">
        <v>66.699996999999996</v>
      </c>
      <c r="C4623">
        <v>0.49</v>
      </c>
      <c r="D4623">
        <f t="shared" si="452"/>
        <v>60.599962723667794</v>
      </c>
      <c r="E4623">
        <f t="shared" si="453"/>
        <v>9.1454790865016122E-2</v>
      </c>
      <c r="F4623">
        <f t="shared" si="454"/>
        <v>6.1000342763322024</v>
      </c>
      <c r="G4623">
        <f t="shared" si="455"/>
        <v>63.770361708039168</v>
      </c>
      <c r="H4623">
        <f t="shared" si="456"/>
        <v>4.3922570070892633E-2</v>
      </c>
      <c r="I4623">
        <f t="shared" si="457"/>
        <v>2.9296352919608282</v>
      </c>
    </row>
    <row r="4624" spans="1:9">
      <c r="A4624">
        <v>43.200001</v>
      </c>
      <c r="B4624">
        <v>61.900002000000001</v>
      </c>
      <c r="C4624">
        <v>0.63</v>
      </c>
      <c r="D4624">
        <f t="shared" si="452"/>
        <v>60.599962723667794</v>
      </c>
      <c r="E4624">
        <f t="shared" si="453"/>
        <v>2.100224934293551E-2</v>
      </c>
      <c r="F4624">
        <f t="shared" si="454"/>
        <v>1.3000392763322068</v>
      </c>
      <c r="G4624">
        <f t="shared" si="455"/>
        <v>63.419070657367598</v>
      </c>
      <c r="H4624">
        <f t="shared" si="456"/>
        <v>2.454068834064977E-2</v>
      </c>
      <c r="I4624">
        <f t="shared" si="457"/>
        <v>1.5190686573675976</v>
      </c>
    </row>
    <row r="4625" spans="1:9">
      <c r="A4625">
        <v>26.4</v>
      </c>
      <c r="B4625">
        <v>64.699996999999996</v>
      </c>
      <c r="C4625">
        <v>0.31</v>
      </c>
      <c r="D4625">
        <f t="shared" si="452"/>
        <v>60.599962723667794</v>
      </c>
      <c r="E4625">
        <f t="shared" si="453"/>
        <v>6.3369929929551663E-2</v>
      </c>
      <c r="F4625">
        <f t="shared" si="454"/>
        <v>4.1000342763322024</v>
      </c>
      <c r="G4625">
        <f t="shared" si="455"/>
        <v>64.222021630331184</v>
      </c>
      <c r="H4625">
        <f t="shared" si="456"/>
        <v>7.387564015942873E-3</v>
      </c>
      <c r="I4625">
        <f t="shared" si="457"/>
        <v>0.47797536966881182</v>
      </c>
    </row>
    <row r="4626" spans="1:9">
      <c r="A4626">
        <v>21.6</v>
      </c>
      <c r="B4626">
        <v>66.400002000000001</v>
      </c>
      <c r="C4626">
        <v>0.28999999999999998</v>
      </c>
      <c r="D4626">
        <f t="shared" si="452"/>
        <v>60.599962723667794</v>
      </c>
      <c r="E4626">
        <f t="shared" si="453"/>
        <v>8.7349986470364974E-2</v>
      </c>
      <c r="F4626">
        <f t="shared" si="454"/>
        <v>5.8000392763322068</v>
      </c>
      <c r="G4626">
        <f t="shared" si="455"/>
        <v>64.272206066141408</v>
      </c>
      <c r="H4626">
        <f t="shared" si="456"/>
        <v>3.204511852060777E-2</v>
      </c>
      <c r="I4626">
        <f t="shared" si="457"/>
        <v>2.127795933858593</v>
      </c>
    </row>
    <row r="4627" spans="1:9">
      <c r="A4627">
        <v>31.200001</v>
      </c>
      <c r="B4627">
        <v>63.700001</v>
      </c>
      <c r="C4627">
        <v>0.39</v>
      </c>
      <c r="D4627">
        <f t="shared" si="452"/>
        <v>60.599962723667794</v>
      </c>
      <c r="E4627">
        <f t="shared" si="453"/>
        <v>4.8666220214536676E-2</v>
      </c>
      <c r="F4627">
        <f t="shared" si="454"/>
        <v>3.1000382763322065</v>
      </c>
      <c r="G4627">
        <f t="shared" si="455"/>
        <v>64.021283887090277</v>
      </c>
      <c r="H4627">
        <f t="shared" si="456"/>
        <v>5.0436873162729911E-3</v>
      </c>
      <c r="I4627">
        <f t="shared" si="457"/>
        <v>0.32128288709027686</v>
      </c>
    </row>
    <row r="4628" spans="1:9">
      <c r="A4628">
        <v>33.599997999999999</v>
      </c>
      <c r="B4628">
        <v>62.200001</v>
      </c>
      <c r="C4628">
        <v>0.56000000000000005</v>
      </c>
      <c r="D4628">
        <f t="shared" si="452"/>
        <v>60.599962723667794</v>
      </c>
      <c r="E4628">
        <f t="shared" si="453"/>
        <v>2.5724087630355608E-2</v>
      </c>
      <c r="F4628">
        <f t="shared" si="454"/>
        <v>1.6000382763322065</v>
      </c>
      <c r="G4628">
        <f t="shared" si="455"/>
        <v>63.59471618270338</v>
      </c>
      <c r="H4628">
        <f t="shared" si="456"/>
        <v>2.2423073316403631E-2</v>
      </c>
      <c r="I4628">
        <f t="shared" si="457"/>
        <v>1.3947151827033792</v>
      </c>
    </row>
    <row r="4629" spans="1:9">
      <c r="A4629">
        <v>36</v>
      </c>
      <c r="B4629">
        <v>61</v>
      </c>
      <c r="C4629">
        <v>0.62</v>
      </c>
      <c r="D4629">
        <f t="shared" si="452"/>
        <v>60.599962723667794</v>
      </c>
      <c r="E4629">
        <f t="shared" si="453"/>
        <v>6.5579881365935445E-3</v>
      </c>
      <c r="F4629">
        <f t="shared" si="454"/>
        <v>0.4000372763322062</v>
      </c>
      <c r="G4629">
        <f t="shared" si="455"/>
        <v>63.44416287527271</v>
      </c>
      <c r="H4629">
        <f t="shared" si="456"/>
        <v>4.0068243856929669E-2</v>
      </c>
      <c r="I4629">
        <f t="shared" si="457"/>
        <v>2.4441628752727098</v>
      </c>
    </row>
    <row r="4630" spans="1:9">
      <c r="A4630">
        <v>31.200001</v>
      </c>
      <c r="B4630">
        <v>60.200001</v>
      </c>
      <c r="C4630">
        <v>0.39</v>
      </c>
      <c r="D4630">
        <f t="shared" si="452"/>
        <v>60.599962723667794</v>
      </c>
      <c r="E4630">
        <f t="shared" si="453"/>
        <v>6.6438823425898855E-3</v>
      </c>
      <c r="F4630">
        <f t="shared" si="454"/>
        <v>0.39996172366779348</v>
      </c>
      <c r="G4630">
        <f t="shared" si="455"/>
        <v>64.021283887090277</v>
      </c>
      <c r="H4630">
        <f t="shared" si="456"/>
        <v>6.3476458864016913E-2</v>
      </c>
      <c r="I4630">
        <f t="shared" si="457"/>
        <v>3.8212828870902769</v>
      </c>
    </row>
    <row r="4631" spans="1:9">
      <c r="A4631">
        <v>16.799999</v>
      </c>
      <c r="B4631">
        <v>59.900002000000001</v>
      </c>
      <c r="C4631">
        <v>0.23</v>
      </c>
      <c r="D4631">
        <f t="shared" si="452"/>
        <v>60.599962723667794</v>
      </c>
      <c r="E4631">
        <f t="shared" si="453"/>
        <v>1.1685487484087115E-2</v>
      </c>
      <c r="F4631">
        <f t="shared" si="454"/>
        <v>0.69996072366779316</v>
      </c>
      <c r="G4631">
        <f t="shared" si="455"/>
        <v>64.422759373572077</v>
      </c>
      <c r="H4631">
        <f t="shared" si="456"/>
        <v>7.5505128924237372E-2</v>
      </c>
      <c r="I4631">
        <f t="shared" si="457"/>
        <v>4.5227573735720767</v>
      </c>
    </row>
    <row r="4632" spans="1:9">
      <c r="A4632">
        <v>26.4</v>
      </c>
      <c r="B4632">
        <v>64</v>
      </c>
      <c r="C4632">
        <v>0.28000000000000003</v>
      </c>
      <c r="D4632">
        <f t="shared" si="452"/>
        <v>60.599962723667794</v>
      </c>
      <c r="E4632">
        <f t="shared" si="453"/>
        <v>5.3125582442690722E-2</v>
      </c>
      <c r="F4632">
        <f t="shared" si="454"/>
        <v>3.4000372763322062</v>
      </c>
      <c r="G4632">
        <f t="shared" si="455"/>
        <v>64.297298284046519</v>
      </c>
      <c r="H4632">
        <f t="shared" si="456"/>
        <v>4.6452856882268634E-3</v>
      </c>
      <c r="I4632">
        <f t="shared" si="457"/>
        <v>0.29729828404651926</v>
      </c>
    </row>
    <row r="4633" spans="1:9">
      <c r="A4633">
        <v>7.2</v>
      </c>
      <c r="B4633">
        <v>65.300003000000004</v>
      </c>
      <c r="C4633">
        <v>0.11026</v>
      </c>
      <c r="D4633">
        <f t="shared" si="452"/>
        <v>60.599962723667794</v>
      </c>
      <c r="E4633">
        <f t="shared" si="453"/>
        <v>7.1976111185357974E-2</v>
      </c>
      <c r="F4633">
        <f t="shared" si="454"/>
        <v>4.70004027633221</v>
      </c>
      <c r="G4633">
        <f t="shared" si="455"/>
        <v>64.723213590767884</v>
      </c>
      <c r="H4633">
        <f t="shared" si="456"/>
        <v>8.8329155089337426E-3</v>
      </c>
      <c r="I4633">
        <f t="shared" si="457"/>
        <v>0.57678940923211997</v>
      </c>
    </row>
    <row r="4634" spans="1:9">
      <c r="A4634">
        <v>16.799999</v>
      </c>
      <c r="B4634">
        <v>65.400002000000001</v>
      </c>
      <c r="C4634">
        <v>0.23</v>
      </c>
      <c r="D4634">
        <f t="shared" si="452"/>
        <v>60.599962723667794</v>
      </c>
      <c r="E4634">
        <f t="shared" si="453"/>
        <v>7.3395093723884086E-2</v>
      </c>
      <c r="F4634">
        <f t="shared" si="454"/>
        <v>4.8000392763322068</v>
      </c>
      <c r="G4634">
        <f t="shared" si="455"/>
        <v>64.422759373572077</v>
      </c>
      <c r="H4634">
        <f t="shared" si="456"/>
        <v>1.4942547347749672E-2</v>
      </c>
      <c r="I4634">
        <f t="shared" si="457"/>
        <v>0.97724262642792326</v>
      </c>
    </row>
    <row r="4635" spans="1:9">
      <c r="A4635">
        <v>31.200001</v>
      </c>
      <c r="B4635">
        <v>61.700001</v>
      </c>
      <c r="C4635">
        <v>0.42</v>
      </c>
      <c r="D4635">
        <f t="shared" si="452"/>
        <v>60.599962723667794</v>
      </c>
      <c r="E4635">
        <f t="shared" si="453"/>
        <v>1.7828821045435744E-2</v>
      </c>
      <c r="F4635">
        <f t="shared" si="454"/>
        <v>1.1000382763322065</v>
      </c>
      <c r="G4635">
        <f t="shared" si="455"/>
        <v>63.946007233374949</v>
      </c>
      <c r="H4635">
        <f t="shared" si="456"/>
        <v>3.6402045331813675E-2</v>
      </c>
      <c r="I4635">
        <f t="shared" si="457"/>
        <v>2.2460062333749491</v>
      </c>
    </row>
    <row r="4636" spans="1:9">
      <c r="A4636">
        <v>33.599997999999999</v>
      </c>
      <c r="B4636">
        <v>63.900002000000001</v>
      </c>
      <c r="C4636">
        <v>0.51</v>
      </c>
      <c r="D4636">
        <f t="shared" si="452"/>
        <v>60.599962723667794</v>
      </c>
      <c r="E4636">
        <f t="shared" si="453"/>
        <v>5.1643805524954553E-2</v>
      </c>
      <c r="F4636">
        <f t="shared" si="454"/>
        <v>3.3000392763322068</v>
      </c>
      <c r="G4636">
        <f t="shared" si="455"/>
        <v>63.720177272228938</v>
      </c>
      <c r="H4636">
        <f t="shared" si="456"/>
        <v>2.8141584059897676E-3</v>
      </c>
      <c r="I4636">
        <f t="shared" si="457"/>
        <v>0.17982472777106295</v>
      </c>
    </row>
    <row r="4637" spans="1:9">
      <c r="A4637">
        <v>33.599997999999999</v>
      </c>
      <c r="B4637">
        <v>61.799999</v>
      </c>
      <c r="C4637">
        <v>0.51</v>
      </c>
      <c r="D4637">
        <f t="shared" si="452"/>
        <v>60.599962723667794</v>
      </c>
      <c r="E4637">
        <f t="shared" si="453"/>
        <v>1.9418063038030241E-2</v>
      </c>
      <c r="F4637">
        <f t="shared" si="454"/>
        <v>1.2000362763322059</v>
      </c>
      <c r="G4637">
        <f t="shared" si="455"/>
        <v>63.720177272228938</v>
      </c>
      <c r="H4637">
        <f t="shared" si="456"/>
        <v>3.107084633171172E-2</v>
      </c>
      <c r="I4637">
        <f t="shared" si="457"/>
        <v>1.920178272228938</v>
      </c>
    </row>
    <row r="4638" spans="1:9">
      <c r="A4638">
        <v>33.599997999999999</v>
      </c>
      <c r="B4638">
        <v>64.900002000000001</v>
      </c>
      <c r="C4638">
        <v>0.44</v>
      </c>
      <c r="D4638">
        <f t="shared" si="452"/>
        <v>60.599962723667794</v>
      </c>
      <c r="E4638">
        <f t="shared" si="453"/>
        <v>6.6256381260700214E-2</v>
      </c>
      <c r="F4638">
        <f t="shared" si="454"/>
        <v>4.3000392763322068</v>
      </c>
      <c r="G4638">
        <f t="shared" si="455"/>
        <v>63.895822797564726</v>
      </c>
      <c r="H4638">
        <f t="shared" si="456"/>
        <v>1.547271450677728E-2</v>
      </c>
      <c r="I4638">
        <f t="shared" si="457"/>
        <v>1.0041792024352745</v>
      </c>
    </row>
    <row r="4639" spans="1:9">
      <c r="A4639">
        <v>45.599997999999999</v>
      </c>
      <c r="B4639">
        <v>61.900002000000001</v>
      </c>
      <c r="C4639">
        <v>0.9</v>
      </c>
      <c r="D4639">
        <f t="shared" si="452"/>
        <v>60.599962723667794</v>
      </c>
      <c r="E4639">
        <f t="shared" si="453"/>
        <v>2.100224934293551E-2</v>
      </c>
      <c r="F4639">
        <f t="shared" si="454"/>
        <v>1.3000392763322068</v>
      </c>
      <c r="G4639">
        <f t="shared" si="455"/>
        <v>62.741580773929577</v>
      </c>
      <c r="H4639">
        <f t="shared" si="456"/>
        <v>1.3595779430339542E-2</v>
      </c>
      <c r="I4639">
        <f t="shared" si="457"/>
        <v>0.84157877392957658</v>
      </c>
    </row>
    <row r="4640" spans="1:9">
      <c r="A4640">
        <v>43.200001</v>
      </c>
      <c r="B4640">
        <v>60.200001</v>
      </c>
      <c r="C4640">
        <v>0.81</v>
      </c>
      <c r="D4640">
        <f t="shared" si="452"/>
        <v>60.599962723667794</v>
      </c>
      <c r="E4640">
        <f t="shared" si="453"/>
        <v>6.6438823425898855E-3</v>
      </c>
      <c r="F4640">
        <f t="shared" si="454"/>
        <v>0.39996172366779348</v>
      </c>
      <c r="G4640">
        <f t="shared" si="455"/>
        <v>62.967410735075589</v>
      </c>
      <c r="H4640">
        <f t="shared" si="456"/>
        <v>4.5970260616367574E-2</v>
      </c>
      <c r="I4640">
        <f t="shared" si="457"/>
        <v>2.7674097350755886</v>
      </c>
    </row>
    <row r="4641" spans="1:9">
      <c r="A4641">
        <v>31.200001</v>
      </c>
      <c r="B4641">
        <v>59</v>
      </c>
      <c r="C4641">
        <v>0.43</v>
      </c>
      <c r="D4641">
        <f t="shared" si="452"/>
        <v>60.599962723667794</v>
      </c>
      <c r="E4641">
        <f t="shared" si="453"/>
        <v>2.7118012265555828E-2</v>
      </c>
      <c r="F4641">
        <f t="shared" si="454"/>
        <v>1.5999627236677938</v>
      </c>
      <c r="G4641">
        <f t="shared" si="455"/>
        <v>63.920915015469838</v>
      </c>
      <c r="H4641">
        <f t="shared" si="456"/>
        <v>8.3405339245251495E-2</v>
      </c>
      <c r="I4641">
        <f t="shared" si="457"/>
        <v>4.9209150154698378</v>
      </c>
    </row>
    <row r="4642" spans="1:9">
      <c r="A4642">
        <v>33.599997999999999</v>
      </c>
      <c r="B4642">
        <v>59.400002000000001</v>
      </c>
      <c r="C4642">
        <v>0.64</v>
      </c>
      <c r="D4642">
        <f t="shared" ref="D4642:D4705" si="458">IF(C4642&lt;=$L$7, $L$6,(IF(C4642&lt;=$L$7,C4642*D4642,($L$6*$L$7)+($L$10*(C4642-$L$7))))/C4642)</f>
        <v>60.599962723667794</v>
      </c>
      <c r="E4642">
        <f t="shared" ref="E4642:E4705" si="459">ABS(B4642-D4642)/B4642</f>
        <v>2.0201358304125866E-2</v>
      </c>
      <c r="F4642">
        <f t="shared" ref="F4642:F4705" si="460">ABS(B4642-D4642)</f>
        <v>1.1999607236677932</v>
      </c>
      <c r="G4642">
        <f t="shared" ref="G4642:G4705" si="461">$L$16-($L$16/$L$17)*C4642</f>
        <v>63.393978439462487</v>
      </c>
      <c r="H4642">
        <f t="shared" ref="H4642:H4705" si="462">ABS(B4642-G4642)/B4642</f>
        <v>6.7238658333083651E-2</v>
      </c>
      <c r="I4642">
        <f t="shared" ref="I4642:I4705" si="463">ABS(B4642-G4642)</f>
        <v>3.9939764394624859</v>
      </c>
    </row>
    <row r="4643" spans="1:9">
      <c r="A4643">
        <v>36</v>
      </c>
      <c r="B4643">
        <v>61.799999</v>
      </c>
      <c r="C4643">
        <v>0.53</v>
      </c>
      <c r="D4643">
        <f t="shared" si="458"/>
        <v>60.599962723667794</v>
      </c>
      <c r="E4643">
        <f t="shared" si="459"/>
        <v>1.9418063038030241E-2</v>
      </c>
      <c r="F4643">
        <f t="shared" si="460"/>
        <v>1.2000362763322059</v>
      </c>
      <c r="G4643">
        <f t="shared" si="461"/>
        <v>63.669992836418714</v>
      </c>
      <c r="H4643">
        <f t="shared" si="462"/>
        <v>3.0258800431675004E-2</v>
      </c>
      <c r="I4643">
        <f t="shared" si="463"/>
        <v>1.8699938364187147</v>
      </c>
    </row>
    <row r="4644" spans="1:9">
      <c r="A4644">
        <v>38.400002000000001</v>
      </c>
      <c r="B4644">
        <v>59.900002000000001</v>
      </c>
      <c r="C4644">
        <v>0.53</v>
      </c>
      <c r="D4644">
        <f t="shared" si="458"/>
        <v>60.599962723667794</v>
      </c>
      <c r="E4644">
        <f t="shared" si="459"/>
        <v>1.1685487484087115E-2</v>
      </c>
      <c r="F4644">
        <f t="shared" si="460"/>
        <v>0.69996072366779316</v>
      </c>
      <c r="G4644">
        <f t="shared" si="461"/>
        <v>63.669992836418714</v>
      </c>
      <c r="H4644">
        <f t="shared" si="462"/>
        <v>6.2938075301211399E-2</v>
      </c>
      <c r="I4644">
        <f t="shared" si="463"/>
        <v>3.7699908364187138</v>
      </c>
    </row>
    <row r="4645" spans="1:9">
      <c r="A4645">
        <v>33.599997999999999</v>
      </c>
      <c r="B4645">
        <v>59.5</v>
      </c>
      <c r="C4645">
        <v>0.55000000000000004</v>
      </c>
      <c r="D4645">
        <f t="shared" si="458"/>
        <v>60.599962723667794</v>
      </c>
      <c r="E4645">
        <f t="shared" si="459"/>
        <v>1.8486768465004938E-2</v>
      </c>
      <c r="F4645">
        <f t="shared" si="460"/>
        <v>1.0999627236677938</v>
      </c>
      <c r="G4645">
        <f t="shared" si="461"/>
        <v>63.619808400608491</v>
      </c>
      <c r="H4645">
        <f t="shared" si="462"/>
        <v>6.9240477321151114E-2</v>
      </c>
      <c r="I4645">
        <f t="shared" si="463"/>
        <v>4.1198084006084912</v>
      </c>
    </row>
    <row r="4646" spans="1:9">
      <c r="A4646">
        <v>24</v>
      </c>
      <c r="B4646">
        <v>58.5</v>
      </c>
      <c r="C4646">
        <v>0.47</v>
      </c>
      <c r="D4646">
        <f t="shared" si="458"/>
        <v>60.599962723667794</v>
      </c>
      <c r="E4646">
        <f t="shared" si="459"/>
        <v>3.5896798695175959E-2</v>
      </c>
      <c r="F4646">
        <f t="shared" si="460"/>
        <v>2.0999627236677938</v>
      </c>
      <c r="G4646">
        <f t="shared" si="461"/>
        <v>63.820546143849391</v>
      </c>
      <c r="H4646">
        <f t="shared" si="462"/>
        <v>9.0949506732468224E-2</v>
      </c>
      <c r="I4646">
        <f t="shared" si="463"/>
        <v>5.3205461438493913</v>
      </c>
    </row>
    <row r="4647" spans="1:9">
      <c r="A4647">
        <v>33.599997999999999</v>
      </c>
      <c r="B4647">
        <v>58.5</v>
      </c>
      <c r="C4647">
        <v>0.67</v>
      </c>
      <c r="D4647">
        <f t="shared" si="458"/>
        <v>60.599962723667794</v>
      </c>
      <c r="E4647">
        <f t="shared" si="459"/>
        <v>3.5896798695175959E-2</v>
      </c>
      <c r="F4647">
        <f t="shared" si="460"/>
        <v>2.0999627236677938</v>
      </c>
      <c r="G4647">
        <f t="shared" si="461"/>
        <v>63.318701785747152</v>
      </c>
      <c r="H4647">
        <f t="shared" si="462"/>
        <v>8.2370970696532514E-2</v>
      </c>
      <c r="I4647">
        <f t="shared" si="463"/>
        <v>4.8187017857471517</v>
      </c>
    </row>
    <row r="4648" spans="1:9">
      <c r="A4648">
        <v>38.400002000000001</v>
      </c>
      <c r="B4648">
        <v>58.099997999999999</v>
      </c>
      <c r="C4648">
        <v>0.57999999999999996</v>
      </c>
      <c r="D4648">
        <f t="shared" si="458"/>
        <v>60.599962723667794</v>
      </c>
      <c r="E4648">
        <f t="shared" si="459"/>
        <v>4.3028654212136024E-2</v>
      </c>
      <c r="F4648">
        <f t="shared" si="460"/>
        <v>2.4999647236677944</v>
      </c>
      <c r="G4648">
        <f t="shared" si="461"/>
        <v>63.544531746893156</v>
      </c>
      <c r="H4648">
        <f t="shared" si="462"/>
        <v>9.3709706270440091E-2</v>
      </c>
      <c r="I4648">
        <f t="shared" si="463"/>
        <v>5.4445337468931569</v>
      </c>
    </row>
    <row r="4649" spans="1:9">
      <c r="A4649">
        <v>43.200001</v>
      </c>
      <c r="B4649">
        <v>57.799999</v>
      </c>
      <c r="C4649">
        <v>0.69</v>
      </c>
      <c r="D4649">
        <f t="shared" si="458"/>
        <v>60.599962723667794</v>
      </c>
      <c r="E4649">
        <f t="shared" si="459"/>
        <v>4.8442279794291936E-2</v>
      </c>
      <c r="F4649">
        <f t="shared" si="460"/>
        <v>2.7999637236677941</v>
      </c>
      <c r="G4649">
        <f t="shared" si="461"/>
        <v>63.268517349936928</v>
      </c>
      <c r="H4649">
        <f t="shared" si="462"/>
        <v>9.461104575342516E-2</v>
      </c>
      <c r="I4649">
        <f t="shared" si="463"/>
        <v>5.4685183499369288</v>
      </c>
    </row>
    <row r="4650" spans="1:9">
      <c r="A4650">
        <v>40.799999</v>
      </c>
      <c r="B4650">
        <v>57.900002000000001</v>
      </c>
      <c r="C4650">
        <v>0.54</v>
      </c>
      <c r="D4650">
        <f t="shared" si="458"/>
        <v>60.599962723667794</v>
      </c>
      <c r="E4650">
        <f t="shared" si="459"/>
        <v>4.6631444393867086E-2</v>
      </c>
      <c r="F4650">
        <f t="shared" si="460"/>
        <v>2.6999607236677932</v>
      </c>
      <c r="G4650">
        <f t="shared" si="461"/>
        <v>63.644900618513603</v>
      </c>
      <c r="H4650">
        <f t="shared" si="462"/>
        <v>9.9221043524551217E-2</v>
      </c>
      <c r="I4650">
        <f t="shared" si="463"/>
        <v>5.7448986185136022</v>
      </c>
    </row>
    <row r="4651" spans="1:9">
      <c r="A4651">
        <v>43.200001</v>
      </c>
      <c r="B4651">
        <v>59.700001</v>
      </c>
      <c r="C4651">
        <v>0.62</v>
      </c>
      <c r="D4651">
        <f t="shared" si="458"/>
        <v>60.599962723667794</v>
      </c>
      <c r="E4651">
        <f t="shared" si="459"/>
        <v>1.5074735487320905E-2</v>
      </c>
      <c r="F4651">
        <f t="shared" si="460"/>
        <v>0.89996172366779348</v>
      </c>
      <c r="G4651">
        <f t="shared" si="461"/>
        <v>63.44416287527271</v>
      </c>
      <c r="H4651">
        <f t="shared" si="462"/>
        <v>6.2716278267276909E-2</v>
      </c>
      <c r="I4651">
        <f t="shared" si="463"/>
        <v>3.7441618752727095</v>
      </c>
    </row>
    <row r="4652" spans="1:9">
      <c r="A4652">
        <v>45.599997999999999</v>
      </c>
      <c r="B4652">
        <v>59.799999</v>
      </c>
      <c r="C4652">
        <v>0.67</v>
      </c>
      <c r="D4652">
        <f t="shared" si="458"/>
        <v>60.599962723667794</v>
      </c>
      <c r="E4652">
        <f t="shared" si="459"/>
        <v>1.3377320017476825E-2</v>
      </c>
      <c r="F4652">
        <f t="shared" si="460"/>
        <v>0.79996372366779411</v>
      </c>
      <c r="G4652">
        <f t="shared" si="461"/>
        <v>63.318701785747152</v>
      </c>
      <c r="H4652">
        <f t="shared" si="462"/>
        <v>5.8841184692112657E-2</v>
      </c>
      <c r="I4652">
        <f t="shared" si="463"/>
        <v>3.518702785747152</v>
      </c>
    </row>
    <row r="4653" spans="1:9">
      <c r="A4653">
        <v>43.200001</v>
      </c>
      <c r="B4653">
        <v>60.799999</v>
      </c>
      <c r="C4653">
        <v>0.65</v>
      </c>
      <c r="D4653">
        <f t="shared" si="458"/>
        <v>60.599962723667794</v>
      </c>
      <c r="E4653">
        <f t="shared" si="459"/>
        <v>3.2900703885242809E-3</v>
      </c>
      <c r="F4653">
        <f t="shared" si="460"/>
        <v>0.20003627633220589</v>
      </c>
      <c r="G4653">
        <f t="shared" si="461"/>
        <v>63.368886221557375</v>
      </c>
      <c r="H4653">
        <f t="shared" si="462"/>
        <v>4.2251435260013334E-2</v>
      </c>
      <c r="I4653">
        <f t="shared" si="463"/>
        <v>2.5688872215573753</v>
      </c>
    </row>
    <row r="4654" spans="1:9">
      <c r="A4654">
        <v>38.400002000000001</v>
      </c>
      <c r="B4654">
        <v>62.099997999999999</v>
      </c>
      <c r="C4654">
        <v>0.54</v>
      </c>
      <c r="D4654">
        <f t="shared" si="458"/>
        <v>60.599962723667794</v>
      </c>
      <c r="E4654">
        <f t="shared" si="459"/>
        <v>2.4155158206803896E-2</v>
      </c>
      <c r="F4654">
        <f t="shared" si="460"/>
        <v>1.5000352763322056</v>
      </c>
      <c r="G4654">
        <f t="shared" si="461"/>
        <v>63.644900618513603</v>
      </c>
      <c r="H4654">
        <f t="shared" si="462"/>
        <v>2.4877659714475409E-2</v>
      </c>
      <c r="I4654">
        <f t="shared" si="463"/>
        <v>1.5449026185136034</v>
      </c>
    </row>
    <row r="4655" spans="1:9">
      <c r="A4655">
        <v>0</v>
      </c>
      <c r="B4655">
        <v>61.200001</v>
      </c>
      <c r="C4655">
        <v>0</v>
      </c>
      <c r="D4655">
        <f t="shared" si="458"/>
        <v>60.599962723667794</v>
      </c>
      <c r="E4655">
        <f t="shared" si="459"/>
        <v>9.8045468386872489E-3</v>
      </c>
      <c r="F4655">
        <f t="shared" si="460"/>
        <v>0.60003827633220652</v>
      </c>
      <c r="G4655">
        <f t="shared" si="461"/>
        <v>64.999880385389645</v>
      </c>
      <c r="H4655">
        <f t="shared" si="462"/>
        <v>6.2089531426472437E-2</v>
      </c>
      <c r="I4655">
        <f t="shared" si="463"/>
        <v>3.7998793853896444</v>
      </c>
    </row>
    <row r="4656" spans="1:9">
      <c r="A4656">
        <v>0</v>
      </c>
      <c r="B4656">
        <v>61.200001</v>
      </c>
      <c r="C4656">
        <v>0</v>
      </c>
      <c r="D4656">
        <f t="shared" si="458"/>
        <v>60.599962723667794</v>
      </c>
      <c r="E4656">
        <f t="shared" si="459"/>
        <v>9.8045468386872489E-3</v>
      </c>
      <c r="F4656">
        <f t="shared" si="460"/>
        <v>0.60003827633220652</v>
      </c>
      <c r="G4656">
        <f t="shared" si="461"/>
        <v>64.999880385389645</v>
      </c>
      <c r="H4656">
        <f t="shared" si="462"/>
        <v>6.2089531426472437E-2</v>
      </c>
      <c r="I4656">
        <f t="shared" si="463"/>
        <v>3.7998793853896444</v>
      </c>
    </row>
    <row r="4657" spans="1:9">
      <c r="A4657">
        <v>0</v>
      </c>
      <c r="B4657">
        <v>61.200001</v>
      </c>
      <c r="C4657">
        <v>0</v>
      </c>
      <c r="D4657">
        <f t="shared" si="458"/>
        <v>60.599962723667794</v>
      </c>
      <c r="E4657">
        <f t="shared" si="459"/>
        <v>9.8045468386872489E-3</v>
      </c>
      <c r="F4657">
        <f t="shared" si="460"/>
        <v>0.60003827633220652</v>
      </c>
      <c r="G4657">
        <f t="shared" si="461"/>
        <v>64.999880385389645</v>
      </c>
      <c r="H4657">
        <f t="shared" si="462"/>
        <v>6.2089531426472437E-2</v>
      </c>
      <c r="I4657">
        <f t="shared" si="463"/>
        <v>3.7998793853896444</v>
      </c>
    </row>
    <row r="4658" spans="1:9">
      <c r="A4658">
        <v>0</v>
      </c>
      <c r="B4658">
        <v>61.200001</v>
      </c>
      <c r="C4658">
        <v>0</v>
      </c>
      <c r="D4658">
        <f t="shared" si="458"/>
        <v>60.599962723667794</v>
      </c>
      <c r="E4658">
        <f t="shared" si="459"/>
        <v>9.8045468386872489E-3</v>
      </c>
      <c r="F4658">
        <f t="shared" si="460"/>
        <v>0.60003827633220652</v>
      </c>
      <c r="G4658">
        <f t="shared" si="461"/>
        <v>64.999880385389645</v>
      </c>
      <c r="H4658">
        <f t="shared" si="462"/>
        <v>6.2089531426472437E-2</v>
      </c>
      <c r="I4658">
        <f t="shared" si="463"/>
        <v>3.7998793853896444</v>
      </c>
    </row>
    <row r="4659" spans="1:9">
      <c r="A4659">
        <v>0</v>
      </c>
      <c r="B4659">
        <v>61.200001</v>
      </c>
      <c r="C4659">
        <v>0</v>
      </c>
      <c r="D4659">
        <f t="shared" si="458"/>
        <v>60.599962723667794</v>
      </c>
      <c r="E4659">
        <f t="shared" si="459"/>
        <v>9.8045468386872489E-3</v>
      </c>
      <c r="F4659">
        <f t="shared" si="460"/>
        <v>0.60003827633220652</v>
      </c>
      <c r="G4659">
        <f t="shared" si="461"/>
        <v>64.999880385389645</v>
      </c>
      <c r="H4659">
        <f t="shared" si="462"/>
        <v>6.2089531426472437E-2</v>
      </c>
      <c r="I4659">
        <f t="shared" si="463"/>
        <v>3.7998793853896444</v>
      </c>
    </row>
    <row r="4660" spans="1:9">
      <c r="A4660">
        <v>0</v>
      </c>
      <c r="B4660">
        <v>61.200001</v>
      </c>
      <c r="C4660">
        <v>0</v>
      </c>
      <c r="D4660">
        <f t="shared" si="458"/>
        <v>60.599962723667794</v>
      </c>
      <c r="E4660">
        <f t="shared" si="459"/>
        <v>9.8045468386872489E-3</v>
      </c>
      <c r="F4660">
        <f t="shared" si="460"/>
        <v>0.60003827633220652</v>
      </c>
      <c r="G4660">
        <f t="shared" si="461"/>
        <v>64.999880385389645</v>
      </c>
      <c r="H4660">
        <f t="shared" si="462"/>
        <v>6.2089531426472437E-2</v>
      </c>
      <c r="I4660">
        <f t="shared" si="463"/>
        <v>3.7998793853896444</v>
      </c>
    </row>
    <row r="4661" spans="1:9">
      <c r="A4661">
        <v>72</v>
      </c>
      <c r="B4661">
        <v>62.200001</v>
      </c>
      <c r="C4661">
        <v>1.3</v>
      </c>
      <c r="D4661">
        <f t="shared" si="458"/>
        <v>60.599962723667794</v>
      </c>
      <c r="E4661">
        <f t="shared" si="459"/>
        <v>2.5724087630355608E-2</v>
      </c>
      <c r="F4661">
        <f t="shared" si="460"/>
        <v>1.6000382763322065</v>
      </c>
      <c r="G4661">
        <f t="shared" si="461"/>
        <v>61.737892057725105</v>
      </c>
      <c r="H4661">
        <f t="shared" si="462"/>
        <v>7.4294040971943903E-3</v>
      </c>
      <c r="I4661">
        <f t="shared" si="463"/>
        <v>0.46210894227489518</v>
      </c>
    </row>
    <row r="4662" spans="1:9">
      <c r="A4662">
        <v>96</v>
      </c>
      <c r="B4662">
        <v>61.599997999999999</v>
      </c>
      <c r="C4662">
        <v>1.27</v>
      </c>
      <c r="D4662">
        <f t="shared" si="458"/>
        <v>60.599962723667794</v>
      </c>
      <c r="E4662">
        <f t="shared" si="459"/>
        <v>1.6234339428585785E-2</v>
      </c>
      <c r="F4662">
        <f t="shared" si="460"/>
        <v>1.0000352763322056</v>
      </c>
      <c r="G4662">
        <f t="shared" si="461"/>
        <v>61.81316871144044</v>
      </c>
      <c r="H4662">
        <f t="shared" si="462"/>
        <v>3.4605636097657121E-3</v>
      </c>
      <c r="I4662">
        <f t="shared" si="463"/>
        <v>0.21317071144044064</v>
      </c>
    </row>
    <row r="4663" spans="1:9">
      <c r="A4663">
        <v>110.400002</v>
      </c>
      <c r="B4663">
        <v>61.400002000000001</v>
      </c>
      <c r="C4663">
        <v>1.55</v>
      </c>
      <c r="D4663">
        <f t="shared" si="458"/>
        <v>60.599962723667794</v>
      </c>
      <c r="E4663">
        <f t="shared" si="459"/>
        <v>1.3029955216161179E-2</v>
      </c>
      <c r="F4663">
        <f t="shared" si="460"/>
        <v>0.80003927633220684</v>
      </c>
      <c r="G4663">
        <f t="shared" si="461"/>
        <v>61.110586610097307</v>
      </c>
      <c r="H4663">
        <f t="shared" si="462"/>
        <v>4.7136055452032923E-3</v>
      </c>
      <c r="I4663">
        <f t="shared" si="463"/>
        <v>0.28941538990269322</v>
      </c>
    </row>
    <row r="4664" spans="1:9">
      <c r="A4664">
        <v>96</v>
      </c>
      <c r="B4664">
        <v>60</v>
      </c>
      <c r="C4664">
        <v>1.21</v>
      </c>
      <c r="D4664">
        <f t="shared" si="458"/>
        <v>60.599962723667794</v>
      </c>
      <c r="E4664">
        <f t="shared" si="459"/>
        <v>9.9993787277965641E-3</v>
      </c>
      <c r="F4664">
        <f t="shared" si="460"/>
        <v>0.5999627236677938</v>
      </c>
      <c r="G4664">
        <f t="shared" si="461"/>
        <v>61.96372201887111</v>
      </c>
      <c r="H4664">
        <f t="shared" si="462"/>
        <v>3.2728700314518494E-2</v>
      </c>
      <c r="I4664">
        <f t="shared" si="463"/>
        <v>1.9637220188711098</v>
      </c>
    </row>
    <row r="4665" spans="1:9">
      <c r="A4665">
        <v>115.199997</v>
      </c>
      <c r="B4665">
        <v>60.400002000000001</v>
      </c>
      <c r="C4665">
        <v>1.46</v>
      </c>
      <c r="D4665">
        <f t="shared" si="458"/>
        <v>60.599962723667794</v>
      </c>
      <c r="E4665">
        <f t="shared" si="459"/>
        <v>3.3106078981221419E-3</v>
      </c>
      <c r="F4665">
        <f t="shared" si="460"/>
        <v>0.19996072366779316</v>
      </c>
      <c r="G4665">
        <f t="shared" si="461"/>
        <v>61.336416571243319</v>
      </c>
      <c r="H4665">
        <f t="shared" si="462"/>
        <v>1.5503551990665804E-2</v>
      </c>
      <c r="I4665">
        <f t="shared" si="463"/>
        <v>0.93641457124331851</v>
      </c>
    </row>
    <row r="4666" spans="1:9">
      <c r="A4666">
        <v>141.60000600000001</v>
      </c>
      <c r="B4666">
        <v>62</v>
      </c>
      <c r="C4666">
        <v>1.84</v>
      </c>
      <c r="D4666">
        <f t="shared" si="458"/>
        <v>60.599962723667794</v>
      </c>
      <c r="E4666">
        <f t="shared" si="459"/>
        <v>2.2581246392454939E-2</v>
      </c>
      <c r="F4666">
        <f t="shared" si="460"/>
        <v>1.4000372763322062</v>
      </c>
      <c r="G4666">
        <f t="shared" si="461"/>
        <v>60.382912290849063</v>
      </c>
      <c r="H4666">
        <f t="shared" si="462"/>
        <v>2.6082059825015109E-2</v>
      </c>
      <c r="I4666">
        <f t="shared" si="463"/>
        <v>1.6170877091509368</v>
      </c>
    </row>
    <row r="4667" spans="1:9">
      <c r="A4667">
        <v>163.199997</v>
      </c>
      <c r="B4667">
        <v>62.200001</v>
      </c>
      <c r="C4667">
        <v>2.16</v>
      </c>
      <c r="D4667">
        <f t="shared" si="458"/>
        <v>60.599962723667794</v>
      </c>
      <c r="E4667">
        <f t="shared" si="459"/>
        <v>2.5724087630355608E-2</v>
      </c>
      <c r="F4667">
        <f t="shared" si="460"/>
        <v>1.6000382763322065</v>
      </c>
      <c r="G4667">
        <f t="shared" si="461"/>
        <v>59.579961317885491</v>
      </c>
      <c r="H4667">
        <f t="shared" si="462"/>
        <v>4.2122823794078543E-2</v>
      </c>
      <c r="I4667">
        <f t="shared" si="463"/>
        <v>2.6200396821145091</v>
      </c>
    </row>
    <row r="4668" spans="1:9">
      <c r="A4668">
        <v>158.39999399999999</v>
      </c>
      <c r="B4668">
        <v>60.099997999999999</v>
      </c>
      <c r="C4668">
        <v>2.04</v>
      </c>
      <c r="D4668">
        <f t="shared" si="458"/>
        <v>60.599962723667794</v>
      </c>
      <c r="E4668">
        <f t="shared" si="459"/>
        <v>8.3188808703087546E-3</v>
      </c>
      <c r="F4668">
        <f t="shared" si="460"/>
        <v>0.49996472366779443</v>
      </c>
      <c r="G4668">
        <f t="shared" si="461"/>
        <v>59.881067932746831</v>
      </c>
      <c r="H4668">
        <f t="shared" si="462"/>
        <v>3.642763303472467E-3</v>
      </c>
      <c r="I4668">
        <f t="shared" si="463"/>
        <v>0.21893006725316866</v>
      </c>
    </row>
    <row r="4669" spans="1:9">
      <c r="A4669">
        <v>175.199997</v>
      </c>
      <c r="B4669">
        <v>60.599997999999999</v>
      </c>
      <c r="C4669">
        <v>2.17</v>
      </c>
      <c r="D4669">
        <f t="shared" si="458"/>
        <v>60.599962723667794</v>
      </c>
      <c r="E4669">
        <f t="shared" si="459"/>
        <v>5.8211771237301625E-7</v>
      </c>
      <c r="F4669">
        <f t="shared" si="460"/>
        <v>3.5276332205569361E-5</v>
      </c>
      <c r="G4669">
        <f t="shared" si="461"/>
        <v>59.55486909998038</v>
      </c>
      <c r="H4669">
        <f t="shared" si="462"/>
        <v>1.7246352054658812E-2</v>
      </c>
      <c r="I4669">
        <f t="shared" si="463"/>
        <v>1.0451289000196198</v>
      </c>
    </row>
    <row r="4670" spans="1:9">
      <c r="A4670">
        <v>204</v>
      </c>
      <c r="B4670">
        <v>59.299999</v>
      </c>
      <c r="C4670">
        <v>2.83</v>
      </c>
      <c r="D4670">
        <f t="shared" si="458"/>
        <v>60.599962723667794</v>
      </c>
      <c r="E4670">
        <f t="shared" si="459"/>
        <v>2.192181695766629E-2</v>
      </c>
      <c r="F4670">
        <f t="shared" si="460"/>
        <v>1.2999637236677941</v>
      </c>
      <c r="G4670">
        <f t="shared" si="461"/>
        <v>57.898782718242998</v>
      </c>
      <c r="H4670">
        <f t="shared" si="462"/>
        <v>2.3629280023377431E-2</v>
      </c>
      <c r="I4670">
        <f t="shared" si="463"/>
        <v>1.4012162817570015</v>
      </c>
    </row>
    <row r="4671" spans="1:9">
      <c r="A4671">
        <v>172.800003</v>
      </c>
      <c r="B4671">
        <v>59.299999</v>
      </c>
      <c r="C4671">
        <v>2.2400000000000002</v>
      </c>
      <c r="D4671">
        <f t="shared" si="458"/>
        <v>60.599962723667794</v>
      </c>
      <c r="E4671">
        <f t="shared" si="459"/>
        <v>2.192181695766629E-2</v>
      </c>
      <c r="F4671">
        <f t="shared" si="460"/>
        <v>1.2999637236677941</v>
      </c>
      <c r="G4671">
        <f t="shared" si="461"/>
        <v>59.379223574644591</v>
      </c>
      <c r="H4671">
        <f t="shared" si="462"/>
        <v>1.3359962222696063E-3</v>
      </c>
      <c r="I4671">
        <f t="shared" si="463"/>
        <v>7.9224574644591428E-2</v>
      </c>
    </row>
    <row r="4672" spans="1:9">
      <c r="A4672">
        <v>264</v>
      </c>
      <c r="B4672">
        <v>59.799999</v>
      </c>
      <c r="C4672">
        <v>3.43</v>
      </c>
      <c r="D4672">
        <f t="shared" si="458"/>
        <v>60.599962723667794</v>
      </c>
      <c r="E4672">
        <f t="shared" si="459"/>
        <v>1.3377320017476825E-2</v>
      </c>
      <c r="F4672">
        <f t="shared" si="460"/>
        <v>0.79996372366779411</v>
      </c>
      <c r="G4672">
        <f t="shared" si="461"/>
        <v>56.393249643936286</v>
      </c>
      <c r="H4672">
        <f t="shared" si="462"/>
        <v>5.6969053729644933E-2</v>
      </c>
      <c r="I4672">
        <f t="shared" si="463"/>
        <v>3.4067493560637132</v>
      </c>
    </row>
    <row r="4673" spans="1:9">
      <c r="A4673">
        <v>247.199997</v>
      </c>
      <c r="B4673">
        <v>60.400002000000001</v>
      </c>
      <c r="C4673">
        <v>2.94</v>
      </c>
      <c r="D4673">
        <f t="shared" si="458"/>
        <v>60.599962723667794</v>
      </c>
      <c r="E4673">
        <f t="shared" si="459"/>
        <v>3.3106078981221419E-3</v>
      </c>
      <c r="F4673">
        <f t="shared" si="460"/>
        <v>0.19996072366779316</v>
      </c>
      <c r="G4673">
        <f t="shared" si="461"/>
        <v>57.622768321286763</v>
      </c>
      <c r="H4673">
        <f t="shared" si="462"/>
        <v>4.5980688522381796E-2</v>
      </c>
      <c r="I4673">
        <f t="shared" si="463"/>
        <v>2.7772336787132375</v>
      </c>
    </row>
    <row r="4674" spans="1:9">
      <c r="A4674">
        <v>271.20001200000002</v>
      </c>
      <c r="B4674">
        <v>59.799999</v>
      </c>
      <c r="C4674">
        <v>3.77</v>
      </c>
      <c r="D4674">
        <f t="shared" si="458"/>
        <v>60.599962723667794</v>
      </c>
      <c r="E4674">
        <f t="shared" si="459"/>
        <v>1.3377320017476825E-2</v>
      </c>
      <c r="F4674">
        <f t="shared" si="460"/>
        <v>0.79996372366779411</v>
      </c>
      <c r="G4674">
        <f t="shared" si="461"/>
        <v>55.540114235162484</v>
      </c>
      <c r="H4674">
        <f t="shared" si="462"/>
        <v>7.1235532375803476E-2</v>
      </c>
      <c r="I4674">
        <f t="shared" si="463"/>
        <v>4.2598847648375155</v>
      </c>
    </row>
    <row r="4675" spans="1:9">
      <c r="A4675">
        <v>292.79998799999998</v>
      </c>
      <c r="B4675">
        <v>59.200001</v>
      </c>
      <c r="C4675">
        <v>4</v>
      </c>
      <c r="D4675">
        <f t="shared" si="458"/>
        <v>60.599962723667794</v>
      </c>
      <c r="E4675">
        <f t="shared" si="459"/>
        <v>2.364800168952351E-2</v>
      </c>
      <c r="F4675">
        <f t="shared" si="460"/>
        <v>1.3999617236677935</v>
      </c>
      <c r="G4675">
        <f t="shared" si="461"/>
        <v>54.96299322334491</v>
      </c>
      <c r="H4675">
        <f t="shared" si="462"/>
        <v>7.1571076099392131E-2</v>
      </c>
      <c r="I4675">
        <f t="shared" si="463"/>
        <v>4.2370077766550907</v>
      </c>
    </row>
    <row r="4676" spans="1:9">
      <c r="A4676">
        <v>340.79998799999998</v>
      </c>
      <c r="B4676">
        <v>59.400002000000001</v>
      </c>
      <c r="C4676">
        <v>4.33</v>
      </c>
      <c r="D4676">
        <f t="shared" si="458"/>
        <v>60.599962723667794</v>
      </c>
      <c r="E4676">
        <f t="shared" si="459"/>
        <v>2.0201358304125866E-2</v>
      </c>
      <c r="F4676">
        <f t="shared" si="460"/>
        <v>1.1999607236677932</v>
      </c>
      <c r="G4676">
        <f t="shared" si="461"/>
        <v>54.134950032476219</v>
      </c>
      <c r="H4676">
        <f t="shared" si="462"/>
        <v>8.8637235526082672E-2</v>
      </c>
      <c r="I4676">
        <f t="shared" si="463"/>
        <v>5.2650519675237817</v>
      </c>
    </row>
    <row r="4677" spans="1:9">
      <c r="A4677">
        <v>360</v>
      </c>
      <c r="B4677">
        <v>60.400002000000001</v>
      </c>
      <c r="C4677">
        <v>4.2699999999999996</v>
      </c>
      <c r="D4677">
        <f t="shared" si="458"/>
        <v>60.599962723667794</v>
      </c>
      <c r="E4677">
        <f t="shared" si="459"/>
        <v>3.3106078981221419E-3</v>
      </c>
      <c r="F4677">
        <f t="shared" si="460"/>
        <v>0.19996072366779316</v>
      </c>
      <c r="G4677">
        <f t="shared" si="461"/>
        <v>54.285503339906889</v>
      </c>
      <c r="H4677">
        <f t="shared" si="462"/>
        <v>0.10123341817262045</v>
      </c>
      <c r="I4677">
        <f t="shared" si="463"/>
        <v>6.1144986600931119</v>
      </c>
    </row>
    <row r="4678" spans="1:9">
      <c r="A4678">
        <v>355.20001200000002</v>
      </c>
      <c r="B4678">
        <v>60.299999</v>
      </c>
      <c r="C4678">
        <v>4.5599999999999996</v>
      </c>
      <c r="D4678">
        <f t="shared" si="458"/>
        <v>60.599962723667794</v>
      </c>
      <c r="E4678">
        <f t="shared" si="459"/>
        <v>4.9745228630566664E-3</v>
      </c>
      <c r="F4678">
        <f t="shared" si="460"/>
        <v>0.29996372366779411</v>
      </c>
      <c r="G4678">
        <f t="shared" si="461"/>
        <v>53.557829020658644</v>
      </c>
      <c r="H4678">
        <f t="shared" si="462"/>
        <v>0.11181044927283258</v>
      </c>
      <c r="I4678">
        <f t="shared" si="463"/>
        <v>6.7421699793413552</v>
      </c>
    </row>
    <row r="4679" spans="1:9">
      <c r="A4679">
        <v>415.20001200000002</v>
      </c>
      <c r="B4679">
        <v>59.599997999999999</v>
      </c>
      <c r="C4679">
        <v>5.47</v>
      </c>
      <c r="D4679">
        <f t="shared" si="458"/>
        <v>60.599962723667794</v>
      </c>
      <c r="E4679">
        <f t="shared" si="459"/>
        <v>1.6777932168182193E-2</v>
      </c>
      <c r="F4679">
        <f t="shared" si="460"/>
        <v>0.99996472366779443</v>
      </c>
      <c r="G4679">
        <f t="shared" si="461"/>
        <v>51.274437191293472</v>
      </c>
      <c r="H4679">
        <f t="shared" si="462"/>
        <v>0.13969062228335188</v>
      </c>
      <c r="I4679">
        <f t="shared" si="463"/>
        <v>8.3255608087065269</v>
      </c>
    </row>
    <row r="4680" spans="1:9">
      <c r="A4680">
        <v>400.79998799999998</v>
      </c>
      <c r="B4680">
        <v>58.299999</v>
      </c>
      <c r="C4680">
        <v>5.51</v>
      </c>
      <c r="D4680">
        <f t="shared" si="458"/>
        <v>60.599962723667794</v>
      </c>
      <c r="E4680">
        <f t="shared" si="459"/>
        <v>3.945049336395004E-2</v>
      </c>
      <c r="F4680">
        <f t="shared" si="460"/>
        <v>2.2999637236677941</v>
      </c>
      <c r="G4680">
        <f t="shared" si="461"/>
        <v>51.174068319673026</v>
      </c>
      <c r="H4680">
        <f t="shared" si="462"/>
        <v>0.12222865870592851</v>
      </c>
      <c r="I4680">
        <f t="shared" si="463"/>
        <v>7.1259306803269737</v>
      </c>
    </row>
    <row r="4681" spans="1:9">
      <c r="A4681">
        <v>444</v>
      </c>
      <c r="B4681">
        <v>58</v>
      </c>
      <c r="C4681">
        <v>6.1</v>
      </c>
      <c r="D4681">
        <f t="shared" si="458"/>
        <v>55.252911372016804</v>
      </c>
      <c r="E4681">
        <f t="shared" si="459"/>
        <v>4.7363597034193031E-2</v>
      </c>
      <c r="F4681">
        <f t="shared" si="460"/>
        <v>2.7470886279831959</v>
      </c>
      <c r="G4681">
        <f t="shared" si="461"/>
        <v>49.693627463271426</v>
      </c>
      <c r="H4681">
        <f t="shared" si="462"/>
        <v>0.14321331959876851</v>
      </c>
      <c r="I4681">
        <f t="shared" si="463"/>
        <v>8.3063725367285741</v>
      </c>
    </row>
    <row r="4682" spans="1:9">
      <c r="A4682">
        <v>420</v>
      </c>
      <c r="B4682">
        <v>57.900002000000001</v>
      </c>
      <c r="C4682">
        <v>5.56</v>
      </c>
      <c r="D4682">
        <f t="shared" si="458"/>
        <v>60.501808685964157</v>
      </c>
      <c r="E4682">
        <f t="shared" si="459"/>
        <v>4.4936210640617189E-2</v>
      </c>
      <c r="F4682">
        <f t="shared" si="460"/>
        <v>2.6018066859641564</v>
      </c>
      <c r="G4682">
        <f t="shared" si="461"/>
        <v>51.048607230147468</v>
      </c>
      <c r="H4682">
        <f t="shared" si="462"/>
        <v>0.11833151179947339</v>
      </c>
      <c r="I4682">
        <f t="shared" si="463"/>
        <v>6.8513947698525328</v>
      </c>
    </row>
    <row r="4683" spans="1:9">
      <c r="A4683">
        <v>393.60000600000001</v>
      </c>
      <c r="B4683">
        <v>57.400002000000001</v>
      </c>
      <c r="C4683">
        <v>5.45</v>
      </c>
      <c r="D4683">
        <f t="shared" si="458"/>
        <v>60.599962723667794</v>
      </c>
      <c r="E4683">
        <f t="shared" si="459"/>
        <v>5.5748442720747519E-2</v>
      </c>
      <c r="F4683">
        <f t="shared" si="460"/>
        <v>3.1999607236677932</v>
      </c>
      <c r="G4683">
        <f t="shared" si="461"/>
        <v>51.324621627103696</v>
      </c>
      <c r="H4683">
        <f t="shared" si="462"/>
        <v>0.10584285995140393</v>
      </c>
      <c r="I4683">
        <f t="shared" si="463"/>
        <v>6.0753803728963049</v>
      </c>
    </row>
    <row r="4684" spans="1:9">
      <c r="A4684">
        <v>535.20001200000002</v>
      </c>
      <c r="B4684">
        <v>56.700001</v>
      </c>
      <c r="C4684">
        <v>7.28</v>
      </c>
      <c r="D4684">
        <f t="shared" si="458"/>
        <v>46.492999513717599</v>
      </c>
      <c r="E4684">
        <f t="shared" si="459"/>
        <v>0.18001765972248221</v>
      </c>
      <c r="F4684">
        <f t="shared" si="460"/>
        <v>10.207001486282401</v>
      </c>
      <c r="G4684">
        <f t="shared" si="461"/>
        <v>46.732745750468226</v>
      </c>
      <c r="H4684">
        <f t="shared" si="462"/>
        <v>0.17578933110656866</v>
      </c>
      <c r="I4684">
        <f t="shared" si="463"/>
        <v>9.9672552495317746</v>
      </c>
    </row>
    <row r="4685" spans="1:9">
      <c r="A4685">
        <v>420</v>
      </c>
      <c r="B4685">
        <v>56.5</v>
      </c>
      <c r="C4685">
        <v>5.65</v>
      </c>
      <c r="D4685">
        <f t="shared" si="458"/>
        <v>59.557316838911674</v>
      </c>
      <c r="E4685">
        <f t="shared" si="459"/>
        <v>5.411180245861371E-2</v>
      </c>
      <c r="F4685">
        <f t="shared" si="460"/>
        <v>3.0573168389116745</v>
      </c>
      <c r="G4685">
        <f t="shared" si="461"/>
        <v>50.822777269001456</v>
      </c>
      <c r="H4685">
        <f t="shared" si="462"/>
        <v>0.10048181824776184</v>
      </c>
      <c r="I4685">
        <f t="shared" si="463"/>
        <v>5.6772227309985439</v>
      </c>
    </row>
    <row r="4686" spans="1:9">
      <c r="A4686">
        <v>412.79998799999998</v>
      </c>
      <c r="B4686">
        <v>55</v>
      </c>
      <c r="C4686">
        <v>6.14</v>
      </c>
      <c r="D4686">
        <f t="shared" si="458"/>
        <v>54.900831880334486</v>
      </c>
      <c r="E4686">
        <f t="shared" si="459"/>
        <v>1.8030567211911571E-3</v>
      </c>
      <c r="F4686">
        <f t="shared" si="460"/>
        <v>9.9168119665513643E-2</v>
      </c>
      <c r="G4686">
        <f t="shared" si="461"/>
        <v>49.593258591650979</v>
      </c>
      <c r="H4686">
        <f t="shared" si="462"/>
        <v>9.830438924270947E-2</v>
      </c>
      <c r="I4686">
        <f t="shared" si="463"/>
        <v>5.4067414083490206</v>
      </c>
    </row>
    <row r="4687" spans="1:9">
      <c r="A4687">
        <v>585.59997599999997</v>
      </c>
      <c r="B4687">
        <v>52.200001</v>
      </c>
      <c r="C4687">
        <v>9.52</v>
      </c>
      <c r="D4687">
        <f t="shared" si="458"/>
        <v>35.837872427850186</v>
      </c>
      <c r="E4687">
        <f t="shared" si="459"/>
        <v>0.31345073292526976</v>
      </c>
      <c r="F4687">
        <f t="shared" si="460"/>
        <v>16.362128572149814</v>
      </c>
      <c r="G4687">
        <f t="shared" si="461"/>
        <v>41.112088939723179</v>
      </c>
      <c r="H4687">
        <f t="shared" si="462"/>
        <v>0.21241210436522445</v>
      </c>
      <c r="I4687">
        <f t="shared" si="463"/>
        <v>11.087912060276821</v>
      </c>
    </row>
    <row r="4688" spans="1:9">
      <c r="A4688">
        <v>578.40002400000003</v>
      </c>
      <c r="B4688">
        <v>50.099997999999999</v>
      </c>
      <c r="C4688">
        <v>9.36</v>
      </c>
      <c r="D4688">
        <f t="shared" si="458"/>
        <v>36.429823932620593</v>
      </c>
      <c r="E4688">
        <f t="shared" si="459"/>
        <v>0.27285777670848221</v>
      </c>
      <c r="F4688">
        <f t="shared" si="460"/>
        <v>13.670174067379406</v>
      </c>
      <c r="G4688">
        <f t="shared" si="461"/>
        <v>41.513564426204965</v>
      </c>
      <c r="H4688">
        <f t="shared" si="462"/>
        <v>0.17138590651830035</v>
      </c>
      <c r="I4688">
        <f t="shared" si="463"/>
        <v>8.5864335737950341</v>
      </c>
    </row>
    <row r="4689" spans="1:9">
      <c r="A4689">
        <v>573.59997599999997</v>
      </c>
      <c r="B4689">
        <v>46.700001</v>
      </c>
      <c r="C4689">
        <v>10.639999</v>
      </c>
      <c r="D4689">
        <f t="shared" si="458"/>
        <v>32.192700284187922</v>
      </c>
      <c r="E4689">
        <f t="shared" si="459"/>
        <v>0.3106488309456798</v>
      </c>
      <c r="F4689">
        <f t="shared" si="460"/>
        <v>14.507300715812079</v>
      </c>
      <c r="G4689">
        <f t="shared" si="461"/>
        <v>38.301763043572443</v>
      </c>
      <c r="H4689">
        <f t="shared" si="462"/>
        <v>0.17983378536603367</v>
      </c>
      <c r="I4689">
        <f t="shared" si="463"/>
        <v>8.3982379564275575</v>
      </c>
    </row>
    <row r="4690" spans="1:9">
      <c r="A4690">
        <v>602.40002400000003</v>
      </c>
      <c r="B4690">
        <v>43.599997999999999</v>
      </c>
      <c r="C4690">
        <v>11.61</v>
      </c>
      <c r="D4690">
        <f t="shared" si="458"/>
        <v>29.604026542341622</v>
      </c>
      <c r="E4690">
        <f t="shared" si="459"/>
        <v>0.32100853439622584</v>
      </c>
      <c r="F4690">
        <f t="shared" si="460"/>
        <v>13.995971457658378</v>
      </c>
      <c r="G4690">
        <f t="shared" si="461"/>
        <v>35.867815397554807</v>
      </c>
      <c r="H4690">
        <f t="shared" si="462"/>
        <v>0.17734364580579093</v>
      </c>
      <c r="I4690">
        <f t="shared" si="463"/>
        <v>7.7321826024451923</v>
      </c>
    </row>
    <row r="4691" spans="1:9">
      <c r="A4691">
        <v>552</v>
      </c>
      <c r="B4691">
        <v>42.900002000000001</v>
      </c>
      <c r="C4691">
        <v>9.9</v>
      </c>
      <c r="D4691">
        <f t="shared" si="458"/>
        <v>34.508672230774799</v>
      </c>
      <c r="E4691">
        <f t="shared" si="459"/>
        <v>0.19560208340375373</v>
      </c>
      <c r="F4691">
        <f t="shared" si="460"/>
        <v>8.3913297692252016</v>
      </c>
      <c r="G4691">
        <f t="shared" si="461"/>
        <v>40.158584659328923</v>
      </c>
      <c r="H4691">
        <f t="shared" si="462"/>
        <v>6.3902499134407431E-2</v>
      </c>
      <c r="I4691">
        <f t="shared" si="463"/>
        <v>2.7414173406710773</v>
      </c>
    </row>
    <row r="4692" spans="1:9">
      <c r="A4692">
        <v>607.20001200000002</v>
      </c>
      <c r="B4692">
        <v>41.900002000000001</v>
      </c>
      <c r="C4692">
        <v>11.240000999999999</v>
      </c>
      <c r="D4692">
        <f t="shared" si="458"/>
        <v>30.538745226779483</v>
      </c>
      <c r="E4692">
        <f t="shared" si="459"/>
        <v>0.27115170002188826</v>
      </c>
      <c r="F4692">
        <f t="shared" si="460"/>
        <v>11.361256773220518</v>
      </c>
      <c r="G4692">
        <f t="shared" si="461"/>
        <v>36.79622495082215</v>
      </c>
      <c r="H4692">
        <f t="shared" si="462"/>
        <v>0.12180851564584293</v>
      </c>
      <c r="I4692">
        <f t="shared" si="463"/>
        <v>5.1037770491778502</v>
      </c>
    </row>
    <row r="4693" spans="1:9">
      <c r="A4693">
        <v>578.40002400000003</v>
      </c>
      <c r="B4693">
        <v>42.799999</v>
      </c>
      <c r="C4693">
        <v>9.5500000000000007</v>
      </c>
      <c r="D4693">
        <f t="shared" si="458"/>
        <v>35.729089716764094</v>
      </c>
      <c r="E4693">
        <f t="shared" si="459"/>
        <v>0.16520816468327268</v>
      </c>
      <c r="F4693">
        <f t="shared" si="460"/>
        <v>7.0709092832359062</v>
      </c>
      <c r="G4693">
        <f t="shared" si="461"/>
        <v>41.036812286007837</v>
      </c>
      <c r="H4693">
        <f t="shared" si="462"/>
        <v>4.1195952224021372E-2</v>
      </c>
      <c r="I4693">
        <f t="shared" si="463"/>
        <v>1.7631867139921624</v>
      </c>
    </row>
    <row r="4694" spans="1:9">
      <c r="A4694">
        <v>571.20001200000002</v>
      </c>
      <c r="B4694">
        <v>44.200001</v>
      </c>
      <c r="C4694">
        <v>9.0599989999999995</v>
      </c>
      <c r="D4694">
        <f t="shared" si="458"/>
        <v>37.596090019544711</v>
      </c>
      <c r="E4694">
        <f t="shared" si="459"/>
        <v>0.14940974730872267</v>
      </c>
      <c r="F4694">
        <f t="shared" si="460"/>
        <v>6.6039109804552893</v>
      </c>
      <c r="G4694">
        <f t="shared" si="461"/>
        <v>42.266333472580115</v>
      </c>
      <c r="H4694">
        <f t="shared" si="462"/>
        <v>4.3748133114745527E-2</v>
      </c>
      <c r="I4694">
        <f t="shared" si="463"/>
        <v>1.9336675274198853</v>
      </c>
    </row>
    <row r="4695" spans="1:9">
      <c r="A4695">
        <v>576</v>
      </c>
      <c r="B4695">
        <v>43.700001</v>
      </c>
      <c r="C4695">
        <v>9.84</v>
      </c>
      <c r="D4695">
        <f t="shared" si="458"/>
        <v>34.711720784628426</v>
      </c>
      <c r="E4695">
        <f t="shared" si="459"/>
        <v>0.20568146475263407</v>
      </c>
      <c r="F4695">
        <f t="shared" si="460"/>
        <v>8.9882802153715744</v>
      </c>
      <c r="G4695">
        <f t="shared" si="461"/>
        <v>40.309137966759593</v>
      </c>
      <c r="H4695">
        <f t="shared" si="462"/>
        <v>7.7594117978175961E-2</v>
      </c>
      <c r="I4695">
        <f t="shared" si="463"/>
        <v>3.3908630332404073</v>
      </c>
    </row>
    <row r="4696" spans="1:9">
      <c r="A4696">
        <v>571.20001200000002</v>
      </c>
      <c r="B4696">
        <v>43.900002000000001</v>
      </c>
      <c r="C4696">
        <v>9.43</v>
      </c>
      <c r="D4696">
        <f t="shared" si="458"/>
        <v>36.168373453578312</v>
      </c>
      <c r="E4696">
        <f t="shared" si="459"/>
        <v>0.1761190932615832</v>
      </c>
      <c r="F4696">
        <f t="shared" si="460"/>
        <v>7.731628546421689</v>
      </c>
      <c r="G4696">
        <f t="shared" si="461"/>
        <v>41.337918900869184</v>
      </c>
      <c r="H4696">
        <f t="shared" si="462"/>
        <v>5.8361799143672399E-2</v>
      </c>
      <c r="I4696">
        <f t="shared" si="463"/>
        <v>2.5620830991308168</v>
      </c>
    </row>
    <row r="4697" spans="1:9">
      <c r="A4697">
        <v>583.20001200000002</v>
      </c>
      <c r="B4697">
        <v>42.799999</v>
      </c>
      <c r="C4697">
        <v>10.320001</v>
      </c>
      <c r="D4697">
        <f t="shared" si="458"/>
        <v>33.153438089867244</v>
      </c>
      <c r="E4697">
        <f t="shared" si="459"/>
        <v>0.22538694241868454</v>
      </c>
      <c r="F4697">
        <f t="shared" si="460"/>
        <v>9.6465609101327559</v>
      </c>
      <c r="G4697">
        <f t="shared" si="461"/>
        <v>39.104708998092434</v>
      </c>
      <c r="H4697">
        <f t="shared" si="462"/>
        <v>8.6338553463694373E-2</v>
      </c>
      <c r="I4697">
        <f t="shared" si="463"/>
        <v>3.6952900019075656</v>
      </c>
    </row>
    <row r="4698" spans="1:9">
      <c r="A4698">
        <v>607.20001200000002</v>
      </c>
      <c r="B4698">
        <v>41</v>
      </c>
      <c r="C4698">
        <v>11.559998999999999</v>
      </c>
      <c r="D4698">
        <f t="shared" si="458"/>
        <v>29.726846124981304</v>
      </c>
      <c r="E4698">
        <f t="shared" si="459"/>
        <v>0.27495497256143164</v>
      </c>
      <c r="F4698">
        <f t="shared" si="460"/>
        <v>11.273153875018696</v>
      </c>
      <c r="G4698">
        <f t="shared" si="461"/>
        <v>35.993278996302152</v>
      </c>
      <c r="H4698">
        <f t="shared" si="462"/>
        <v>0.12211514643165483</v>
      </c>
      <c r="I4698">
        <f t="shared" si="463"/>
        <v>5.006721003697848</v>
      </c>
    </row>
    <row r="4699" spans="1:9">
      <c r="A4699">
        <v>597.59997599999997</v>
      </c>
      <c r="B4699">
        <v>38.400002000000001</v>
      </c>
      <c r="C4699">
        <v>12.559998999999999</v>
      </c>
      <c r="D4699">
        <f t="shared" si="458"/>
        <v>27.456293657086981</v>
      </c>
      <c r="E4699">
        <f t="shared" si="459"/>
        <v>0.28499238992000625</v>
      </c>
      <c r="F4699">
        <f t="shared" si="460"/>
        <v>10.94370834291302</v>
      </c>
      <c r="G4699">
        <f t="shared" si="461"/>
        <v>33.484057205790968</v>
      </c>
      <c r="H4699">
        <f t="shared" si="462"/>
        <v>0.12801938901485038</v>
      </c>
      <c r="I4699">
        <f t="shared" si="463"/>
        <v>4.9159447942090324</v>
      </c>
    </row>
    <row r="4700" spans="1:9">
      <c r="A4700">
        <v>585.59997599999997</v>
      </c>
      <c r="B4700">
        <v>37.400002000000001</v>
      </c>
      <c r="C4700">
        <v>11.77</v>
      </c>
      <c r="D4700">
        <f t="shared" si="458"/>
        <v>29.218023930364584</v>
      </c>
      <c r="E4700">
        <f t="shared" si="459"/>
        <v>0.21876945540364989</v>
      </c>
      <c r="F4700">
        <f t="shared" si="460"/>
        <v>8.1819780696354165</v>
      </c>
      <c r="G4700">
        <f t="shared" si="461"/>
        <v>35.466339911073014</v>
      </c>
      <c r="H4700">
        <f t="shared" si="462"/>
        <v>5.1702192126272792E-2</v>
      </c>
      <c r="I4700">
        <f t="shared" si="463"/>
        <v>1.9336620889269867</v>
      </c>
    </row>
    <row r="4701" spans="1:9">
      <c r="A4701">
        <v>595.20001200000002</v>
      </c>
      <c r="B4701">
        <v>37.700001</v>
      </c>
      <c r="C4701">
        <v>11.09</v>
      </c>
      <c r="D4701">
        <f t="shared" si="458"/>
        <v>30.935457102724978</v>
      </c>
      <c r="E4701">
        <f t="shared" si="459"/>
        <v>0.17943086784732504</v>
      </c>
      <c r="F4701">
        <f t="shared" si="460"/>
        <v>6.764543897275022</v>
      </c>
      <c r="G4701">
        <f t="shared" si="461"/>
        <v>37.172610728620619</v>
      </c>
      <c r="H4701">
        <f t="shared" si="462"/>
        <v>1.3989131495762603E-2</v>
      </c>
      <c r="I4701">
        <f t="shared" si="463"/>
        <v>0.52739027137938166</v>
      </c>
    </row>
    <row r="4702" spans="1:9">
      <c r="A4702">
        <v>578.40002400000003</v>
      </c>
      <c r="B4702">
        <v>37.400002000000001</v>
      </c>
      <c r="C4702">
        <v>11.240000999999999</v>
      </c>
      <c r="D4702">
        <f t="shared" si="458"/>
        <v>30.538745226779483</v>
      </c>
      <c r="E4702">
        <f t="shared" si="459"/>
        <v>0.1834560536446099</v>
      </c>
      <c r="F4702">
        <f t="shared" si="460"/>
        <v>6.8612567732205179</v>
      </c>
      <c r="G4702">
        <f t="shared" si="461"/>
        <v>36.79622495082215</v>
      </c>
      <c r="H4702">
        <f t="shared" si="462"/>
        <v>1.6143770505088483E-2</v>
      </c>
      <c r="I4702">
        <f t="shared" si="463"/>
        <v>0.60377704917785024</v>
      </c>
    </row>
    <row r="4703" spans="1:9">
      <c r="A4703">
        <v>561.59997599999997</v>
      </c>
      <c r="B4703">
        <v>36.200001</v>
      </c>
      <c r="C4703">
        <v>11.65</v>
      </c>
      <c r="D4703">
        <f t="shared" si="458"/>
        <v>29.506531891204929</v>
      </c>
      <c r="E4703">
        <f t="shared" si="459"/>
        <v>0.18490245646112194</v>
      </c>
      <c r="F4703">
        <f t="shared" si="460"/>
        <v>6.6934691087950711</v>
      </c>
      <c r="G4703">
        <f t="shared" si="461"/>
        <v>35.767446525934353</v>
      </c>
      <c r="H4703">
        <f t="shared" si="462"/>
        <v>1.1949018290514601E-2</v>
      </c>
      <c r="I4703">
        <f t="shared" si="463"/>
        <v>0.43255447406564684</v>
      </c>
    </row>
    <row r="4704" spans="1:9">
      <c r="A4704">
        <v>583.20001200000002</v>
      </c>
      <c r="B4704">
        <v>37</v>
      </c>
      <c r="C4704">
        <v>10.84</v>
      </c>
      <c r="D4704">
        <f t="shared" si="458"/>
        <v>31.621037077446935</v>
      </c>
      <c r="E4704">
        <f t="shared" si="459"/>
        <v>0.14537737628521796</v>
      </c>
      <c r="F4704">
        <f t="shared" si="460"/>
        <v>5.3789629225530646</v>
      </c>
      <c r="G4704">
        <f t="shared" si="461"/>
        <v>37.799916176248416</v>
      </c>
      <c r="H4704">
        <f t="shared" si="462"/>
        <v>2.1619356114822064E-2</v>
      </c>
      <c r="I4704">
        <f t="shared" si="463"/>
        <v>0.79991617624841638</v>
      </c>
    </row>
    <row r="4705" spans="1:9">
      <c r="A4705">
        <v>590.40002400000003</v>
      </c>
      <c r="B4705">
        <v>37.200001</v>
      </c>
      <c r="C4705">
        <v>11.01</v>
      </c>
      <c r="D4705">
        <f t="shared" si="458"/>
        <v>31.151455269511132</v>
      </c>
      <c r="E4705">
        <f t="shared" si="459"/>
        <v>0.16259531096488058</v>
      </c>
      <c r="F4705">
        <f t="shared" si="460"/>
        <v>6.0485457304888683</v>
      </c>
      <c r="G4705">
        <f t="shared" si="461"/>
        <v>37.373348471861512</v>
      </c>
      <c r="H4705">
        <f t="shared" si="462"/>
        <v>4.6598781505815369E-3</v>
      </c>
      <c r="I4705">
        <f t="shared" si="463"/>
        <v>0.17334747186151134</v>
      </c>
    </row>
    <row r="4706" spans="1:9">
      <c r="A4706">
        <v>554.40002400000003</v>
      </c>
      <c r="B4706">
        <v>36.099997999999999</v>
      </c>
      <c r="C4706">
        <v>11.509999000000001</v>
      </c>
      <c r="D4706">
        <f t="shared" ref="D4706:D4769" si="464">IF(C4706&lt;=$L$7, $L$6,(IF(C4706&lt;=$L$7,C4706*D4706,($L$6*$L$7)+($L$10*(C4706-$L$7))))/C4706)</f>
        <v>29.850730309185838</v>
      </c>
      <c r="E4706">
        <f t="shared" ref="E4706:E4769" si="465">ABS(B4706-D4706)/B4706</f>
        <v>0.17310991792337943</v>
      </c>
      <c r="F4706">
        <f t="shared" ref="F4706:F4769" si="466">ABS(B4706-D4706)</f>
        <v>6.2492676908141611</v>
      </c>
      <c r="G4706">
        <f t="shared" ref="G4706:G4769" si="467">$L$16-($L$16/$L$17)*C4706</f>
        <v>36.11874008582771</v>
      </c>
      <c r="H4706">
        <f t="shared" ref="H4706:H4769" si="468">ABS(B4706-G4706)/B4706</f>
        <v>5.191713813311223E-4</v>
      </c>
      <c r="I4706">
        <f t="shared" ref="I4706:I4769" si="469">ABS(B4706-G4706)</f>
        <v>1.8742085827710753E-2</v>
      </c>
    </row>
    <row r="4707" spans="1:9">
      <c r="A4707">
        <v>554.40002400000003</v>
      </c>
      <c r="B4707">
        <v>33.5</v>
      </c>
      <c r="C4707">
        <v>13.330000999999999</v>
      </c>
      <c r="D4707">
        <f t="shared" si="464"/>
        <v>25.940112797530851</v>
      </c>
      <c r="E4707">
        <f t="shared" si="465"/>
        <v>0.2256682747005716</v>
      </c>
      <c r="F4707">
        <f t="shared" si="466"/>
        <v>7.5598872024691488</v>
      </c>
      <c r="G4707">
        <f t="shared" si="467"/>
        <v>31.551951408653778</v>
      </c>
      <c r="H4707">
        <f t="shared" si="468"/>
        <v>5.8150704219290202E-2</v>
      </c>
      <c r="I4707">
        <f t="shared" si="469"/>
        <v>1.9480485913462218</v>
      </c>
    </row>
    <row r="4708" spans="1:9">
      <c r="A4708">
        <v>547.20001200000002</v>
      </c>
      <c r="B4708">
        <v>30.799999</v>
      </c>
      <c r="C4708">
        <v>14.73</v>
      </c>
      <c r="D4708">
        <f t="shared" si="464"/>
        <v>23.589539815396002</v>
      </c>
      <c r="E4708">
        <f t="shared" si="465"/>
        <v>0.23410582528278648</v>
      </c>
      <c r="F4708">
        <f t="shared" si="466"/>
        <v>7.210459184603998</v>
      </c>
      <c r="G4708">
        <f t="shared" si="467"/>
        <v>28.039043411159909</v>
      </c>
      <c r="H4708">
        <f t="shared" si="468"/>
        <v>8.9641418132516512E-2</v>
      </c>
      <c r="I4708">
        <f t="shared" si="469"/>
        <v>2.7609555888400905</v>
      </c>
    </row>
    <row r="4709" spans="1:9">
      <c r="A4709">
        <v>540</v>
      </c>
      <c r="B4709">
        <v>31</v>
      </c>
      <c r="C4709">
        <v>11.97</v>
      </c>
      <c r="D4709">
        <f t="shared" si="464"/>
        <v>28.750032041783403</v>
      </c>
      <c r="E4709">
        <f t="shared" si="465"/>
        <v>7.257961155537411E-2</v>
      </c>
      <c r="F4709">
        <f t="shared" si="466"/>
        <v>2.2499679582165975</v>
      </c>
      <c r="G4709">
        <f t="shared" si="467"/>
        <v>34.964495552970774</v>
      </c>
      <c r="H4709">
        <f t="shared" si="468"/>
        <v>0.12788695332163788</v>
      </c>
      <c r="I4709">
        <f t="shared" si="469"/>
        <v>3.9644955529707744</v>
      </c>
    </row>
    <row r="4710" spans="1:9">
      <c r="A4710">
        <v>537.59997599999997</v>
      </c>
      <c r="B4710">
        <v>28.9</v>
      </c>
      <c r="C4710">
        <v>14.679999</v>
      </c>
      <c r="D4710">
        <f t="shared" si="464"/>
        <v>23.665770331601159</v>
      </c>
      <c r="E4710">
        <f t="shared" si="465"/>
        <v>0.1811152134394062</v>
      </c>
      <c r="F4710">
        <f t="shared" si="466"/>
        <v>5.2342296683988394</v>
      </c>
      <c r="G4710">
        <f t="shared" si="467"/>
        <v>28.164507009907254</v>
      </c>
      <c r="H4710">
        <f t="shared" si="468"/>
        <v>2.5449584432274897E-2</v>
      </c>
      <c r="I4710">
        <f t="shared" si="469"/>
        <v>0.73549299009274449</v>
      </c>
    </row>
    <row r="4711" spans="1:9">
      <c r="A4711">
        <v>487.20001200000002</v>
      </c>
      <c r="B4711">
        <v>26.700001</v>
      </c>
      <c r="C4711">
        <v>15.16</v>
      </c>
      <c r="D4711">
        <f t="shared" si="464"/>
        <v>22.954727343156925</v>
      </c>
      <c r="E4711">
        <f t="shared" si="465"/>
        <v>0.14027241635096099</v>
      </c>
      <c r="F4711">
        <f t="shared" si="466"/>
        <v>3.7452736568430751</v>
      </c>
      <c r="G4711">
        <f t="shared" si="467"/>
        <v>26.960078041240095</v>
      </c>
      <c r="H4711">
        <f t="shared" si="468"/>
        <v>9.7407127902390256E-3</v>
      </c>
      <c r="I4711">
        <f t="shared" si="469"/>
        <v>0.26007704124009479</v>
      </c>
    </row>
    <row r="4712" spans="1:9">
      <c r="A4712">
        <v>552</v>
      </c>
      <c r="B4712">
        <v>28.6</v>
      </c>
      <c r="C4712">
        <v>12.08</v>
      </c>
      <c r="D4712">
        <f t="shared" si="464"/>
        <v>28.499241852153418</v>
      </c>
      <c r="E4712">
        <f t="shared" si="465"/>
        <v>3.5230121624679638E-3</v>
      </c>
      <c r="F4712">
        <f t="shared" si="466"/>
        <v>0.10075814784658377</v>
      </c>
      <c r="G4712">
        <f t="shared" si="467"/>
        <v>34.688481156014547</v>
      </c>
      <c r="H4712">
        <f t="shared" si="468"/>
        <v>0.21288395650400507</v>
      </c>
      <c r="I4712">
        <f t="shared" si="469"/>
        <v>6.0884811560145451</v>
      </c>
    </row>
    <row r="4713" spans="1:9">
      <c r="A4713">
        <v>508.79998799999998</v>
      </c>
      <c r="B4713">
        <v>27</v>
      </c>
      <c r="C4713">
        <v>14.679999</v>
      </c>
      <c r="D4713">
        <f t="shared" si="464"/>
        <v>23.665770331601159</v>
      </c>
      <c r="E4713">
        <f t="shared" si="465"/>
        <v>0.12348998771847558</v>
      </c>
      <c r="F4713">
        <f t="shared" si="466"/>
        <v>3.3342296683988408</v>
      </c>
      <c r="G4713">
        <f t="shared" si="467"/>
        <v>28.164507009907254</v>
      </c>
      <c r="H4713">
        <f t="shared" si="468"/>
        <v>4.3129889255824228E-2</v>
      </c>
      <c r="I4713">
        <f t="shared" si="469"/>
        <v>1.1645070099072541</v>
      </c>
    </row>
    <row r="4714" spans="1:9">
      <c r="A4714">
        <v>537.59997599999997</v>
      </c>
      <c r="B4714">
        <v>28.4</v>
      </c>
      <c r="C4714">
        <v>12.17</v>
      </c>
      <c r="D4714">
        <f t="shared" si="464"/>
        <v>28.297421973697912</v>
      </c>
      <c r="E4714">
        <f t="shared" si="465"/>
        <v>3.6119023345805288E-3</v>
      </c>
      <c r="F4714">
        <f t="shared" si="466"/>
        <v>0.10257802630208701</v>
      </c>
      <c r="G4714">
        <f t="shared" si="467"/>
        <v>34.462651194868542</v>
      </c>
      <c r="H4714">
        <f t="shared" si="468"/>
        <v>0.21347363362213181</v>
      </c>
      <c r="I4714">
        <f t="shared" si="469"/>
        <v>6.0626511948685433</v>
      </c>
    </row>
    <row r="4715" spans="1:9">
      <c r="A4715">
        <v>496.79998799999998</v>
      </c>
      <c r="B4715">
        <v>28</v>
      </c>
      <c r="C4715">
        <v>12.16</v>
      </c>
      <c r="D4715">
        <f t="shared" si="464"/>
        <v>28.319698875486498</v>
      </c>
      <c r="E4715">
        <f t="shared" si="465"/>
        <v>1.1417816981660651E-2</v>
      </c>
      <c r="F4715">
        <f t="shared" si="466"/>
        <v>0.31969887548649822</v>
      </c>
      <c r="G4715">
        <f t="shared" si="467"/>
        <v>34.487743412773654</v>
      </c>
      <c r="H4715">
        <f t="shared" si="468"/>
        <v>0.23170512188477335</v>
      </c>
      <c r="I4715">
        <f t="shared" si="469"/>
        <v>6.4877434127736535</v>
      </c>
    </row>
    <row r="4716" spans="1:9">
      <c r="A4716">
        <v>489.60000600000001</v>
      </c>
      <c r="B4716">
        <v>28.4</v>
      </c>
      <c r="C4716">
        <v>12.639999</v>
      </c>
      <c r="D4716">
        <f t="shared" si="464"/>
        <v>27.290169692942328</v>
      </c>
      <c r="E4716">
        <f t="shared" si="465"/>
        <v>3.9078531938650372E-2</v>
      </c>
      <c r="F4716">
        <f t="shared" si="466"/>
        <v>1.1098303070576705</v>
      </c>
      <c r="G4716">
        <f t="shared" si="467"/>
        <v>33.283319462550075</v>
      </c>
      <c r="H4716">
        <f t="shared" si="468"/>
        <v>0.17194786839965059</v>
      </c>
      <c r="I4716">
        <f t="shared" si="469"/>
        <v>4.8833194625500767</v>
      </c>
    </row>
    <row r="4717" spans="1:9">
      <c r="A4717">
        <v>506.39999399999999</v>
      </c>
      <c r="B4717">
        <v>29.5</v>
      </c>
      <c r="C4717">
        <v>10.84</v>
      </c>
      <c r="D4717">
        <f t="shared" si="464"/>
        <v>31.621037077446935</v>
      </c>
      <c r="E4717">
        <f t="shared" si="465"/>
        <v>7.1899561947353738E-2</v>
      </c>
      <c r="F4717">
        <f t="shared" si="466"/>
        <v>2.1210370774469354</v>
      </c>
      <c r="G4717">
        <f t="shared" si="467"/>
        <v>37.799916176248416</v>
      </c>
      <c r="H4717">
        <f t="shared" si="468"/>
        <v>0.2813530907202853</v>
      </c>
      <c r="I4717">
        <f t="shared" si="469"/>
        <v>8.2999161762484164</v>
      </c>
    </row>
    <row r="4718" spans="1:9">
      <c r="A4718">
        <v>511.20001200000002</v>
      </c>
      <c r="B4718">
        <v>31.700001</v>
      </c>
      <c r="C4718">
        <v>9.8499990000000004</v>
      </c>
      <c r="D4718">
        <f t="shared" si="464"/>
        <v>34.677710972967823</v>
      </c>
      <c r="E4718">
        <f t="shared" si="465"/>
        <v>9.3934065584661108E-2</v>
      </c>
      <c r="F4718">
        <f t="shared" si="466"/>
        <v>2.9777099729678227</v>
      </c>
      <c r="G4718">
        <f t="shared" si="467"/>
        <v>40.284048258076275</v>
      </c>
      <c r="H4718">
        <f t="shared" si="468"/>
        <v>0.27079012578189743</v>
      </c>
      <c r="I4718">
        <f t="shared" si="469"/>
        <v>8.584047258076275</v>
      </c>
    </row>
    <row r="4719" spans="1:9">
      <c r="A4719">
        <v>501.60000600000001</v>
      </c>
      <c r="B4719">
        <v>31.200001</v>
      </c>
      <c r="C4719">
        <v>11.57</v>
      </c>
      <c r="D4719">
        <f t="shared" si="464"/>
        <v>29.702195313797315</v>
      </c>
      <c r="E4719">
        <f t="shared" si="465"/>
        <v>4.8006590967823538E-2</v>
      </c>
      <c r="F4719">
        <f t="shared" si="466"/>
        <v>1.4978056862026854</v>
      </c>
      <c r="G4719">
        <f t="shared" si="467"/>
        <v>35.968184269175246</v>
      </c>
      <c r="H4719">
        <f t="shared" si="468"/>
        <v>0.15282638193425846</v>
      </c>
      <c r="I4719">
        <f t="shared" si="469"/>
        <v>4.7681832691752462</v>
      </c>
    </row>
    <row r="4720" spans="1:9">
      <c r="A4720">
        <v>496.79998799999998</v>
      </c>
      <c r="B4720">
        <v>32.900002000000001</v>
      </c>
      <c r="C4720">
        <v>9.59</v>
      </c>
      <c r="D4720">
        <f t="shared" si="464"/>
        <v>35.585104814499317</v>
      </c>
      <c r="E4720">
        <f t="shared" si="465"/>
        <v>8.1614062348668442E-2</v>
      </c>
      <c r="F4720">
        <f t="shared" si="466"/>
        <v>2.6851028144993165</v>
      </c>
      <c r="G4720">
        <f t="shared" si="467"/>
        <v>40.936443414387398</v>
      </c>
      <c r="H4720">
        <f t="shared" si="468"/>
        <v>0.24426872115045456</v>
      </c>
      <c r="I4720">
        <f t="shared" si="469"/>
        <v>8.0364414143873972</v>
      </c>
    </row>
    <row r="4721" spans="1:9">
      <c r="A4721">
        <v>532.79998799999998</v>
      </c>
      <c r="B4721">
        <v>33.700001</v>
      </c>
      <c r="C4721">
        <v>10.47</v>
      </c>
      <c r="D4721">
        <f t="shared" si="464"/>
        <v>32.695780271439901</v>
      </c>
      <c r="E4721">
        <f t="shared" si="465"/>
        <v>2.979883379113548E-2</v>
      </c>
      <c r="F4721">
        <f t="shared" si="466"/>
        <v>1.0042207285600995</v>
      </c>
      <c r="G4721">
        <f t="shared" si="467"/>
        <v>38.728328238737546</v>
      </c>
      <c r="H4721">
        <f t="shared" si="468"/>
        <v>0.14920851897712248</v>
      </c>
      <c r="I4721">
        <f t="shared" si="469"/>
        <v>5.0283272387375462</v>
      </c>
    </row>
    <row r="4722" spans="1:9">
      <c r="A4722">
        <v>482.39999399999999</v>
      </c>
      <c r="B4722">
        <v>33.599997999999999</v>
      </c>
      <c r="C4722">
        <v>9.76</v>
      </c>
      <c r="D4722">
        <f t="shared" si="464"/>
        <v>34.986335632053404</v>
      </c>
      <c r="E4722">
        <f t="shared" si="465"/>
        <v>4.1260051028973406E-2</v>
      </c>
      <c r="F4722">
        <f t="shared" si="466"/>
        <v>1.3863376320534044</v>
      </c>
      <c r="G4722">
        <f t="shared" si="467"/>
        <v>40.509875710000493</v>
      </c>
      <c r="H4722">
        <f t="shared" si="468"/>
        <v>0.20565113456258224</v>
      </c>
      <c r="I4722">
        <f t="shared" si="469"/>
        <v>6.9098777100004938</v>
      </c>
    </row>
    <row r="4723" spans="1:9">
      <c r="A4723">
        <v>475.20001200000002</v>
      </c>
      <c r="B4723">
        <v>32.900002000000001</v>
      </c>
      <c r="C4723">
        <v>10.29</v>
      </c>
      <c r="D4723">
        <f t="shared" si="464"/>
        <v>33.246574514110321</v>
      </c>
      <c r="E4723">
        <f t="shared" si="465"/>
        <v>1.0534118329546625E-2</v>
      </c>
      <c r="F4723">
        <f t="shared" si="466"/>
        <v>0.34657251411032064</v>
      </c>
      <c r="G4723">
        <f t="shared" si="467"/>
        <v>39.17998816102957</v>
      </c>
      <c r="H4723">
        <f t="shared" si="468"/>
        <v>0.1908810267254564</v>
      </c>
      <c r="I4723">
        <f t="shared" si="469"/>
        <v>6.2799861610295693</v>
      </c>
    </row>
    <row r="4724" spans="1:9">
      <c r="A4724">
        <v>492</v>
      </c>
      <c r="B4724">
        <v>35.700001</v>
      </c>
      <c r="C4724">
        <v>8.49</v>
      </c>
      <c r="D4724">
        <f t="shared" si="464"/>
        <v>40.039054750575879</v>
      </c>
      <c r="E4724">
        <f t="shared" si="465"/>
        <v>0.12154211846032942</v>
      </c>
      <c r="F4724">
        <f t="shared" si="466"/>
        <v>4.3390537505758786</v>
      </c>
      <c r="G4724">
        <f t="shared" si="467"/>
        <v>43.696587383949691</v>
      </c>
      <c r="H4724">
        <f t="shared" si="468"/>
        <v>0.22399401008279216</v>
      </c>
      <c r="I4724">
        <f t="shared" si="469"/>
        <v>7.9965863839496905</v>
      </c>
    </row>
    <row r="4725" spans="1:9">
      <c r="A4725">
        <v>480</v>
      </c>
      <c r="B4725">
        <v>35.700001</v>
      </c>
      <c r="C4725">
        <v>8.91</v>
      </c>
      <c r="D4725">
        <f t="shared" si="464"/>
        <v>38.208668100996327</v>
      </c>
      <c r="E4725">
        <f t="shared" si="465"/>
        <v>7.0270785174384925E-2</v>
      </c>
      <c r="F4725">
        <f t="shared" si="466"/>
        <v>2.5086671009963268</v>
      </c>
      <c r="G4725">
        <f t="shared" si="467"/>
        <v>42.642714231934995</v>
      </c>
      <c r="H4725">
        <f t="shared" si="468"/>
        <v>0.19447375455073504</v>
      </c>
      <c r="I4725">
        <f t="shared" si="469"/>
        <v>6.9427132319349951</v>
      </c>
    </row>
    <row r="4726" spans="1:9">
      <c r="A4726">
        <v>506.39999399999999</v>
      </c>
      <c r="B4726">
        <v>36.700001</v>
      </c>
      <c r="C4726">
        <v>9.6500009999999996</v>
      </c>
      <c r="D4726">
        <f t="shared" si="464"/>
        <v>35.371362028219963</v>
      </c>
      <c r="E4726">
        <f t="shared" si="465"/>
        <v>3.6202695792298137E-2</v>
      </c>
      <c r="F4726">
        <f t="shared" si="466"/>
        <v>1.3286389717800375</v>
      </c>
      <c r="G4726">
        <f t="shared" si="467"/>
        <v>40.785887597734927</v>
      </c>
      <c r="H4726">
        <f t="shared" si="468"/>
        <v>0.11133205685021444</v>
      </c>
      <c r="I4726">
        <f t="shared" si="469"/>
        <v>4.0858865977349268</v>
      </c>
    </row>
    <row r="4727" spans="1:9">
      <c r="A4727">
        <v>460.79998799999998</v>
      </c>
      <c r="B4727">
        <v>38</v>
      </c>
      <c r="C4727">
        <v>8.0399999999999991</v>
      </c>
      <c r="D4727">
        <f t="shared" si="464"/>
        <v>42.212394975489772</v>
      </c>
      <c r="E4727">
        <f t="shared" si="465"/>
        <v>0.11085249935499401</v>
      </c>
      <c r="F4727">
        <f t="shared" si="466"/>
        <v>4.2123949754897723</v>
      </c>
      <c r="G4727">
        <f t="shared" si="467"/>
        <v>44.825737189679728</v>
      </c>
      <c r="H4727">
        <f t="shared" si="468"/>
        <v>0.17962466288630863</v>
      </c>
      <c r="I4727">
        <f t="shared" si="469"/>
        <v>6.8257371896797281</v>
      </c>
    </row>
    <row r="4728" spans="1:9">
      <c r="A4728">
        <v>523.20001200000002</v>
      </c>
      <c r="B4728">
        <v>38.299999</v>
      </c>
      <c r="C4728">
        <v>9.24</v>
      </c>
      <c r="D4728">
        <f t="shared" si="464"/>
        <v>36.887241004488637</v>
      </c>
      <c r="E4728">
        <f t="shared" si="465"/>
        <v>3.6886632699686575E-2</v>
      </c>
      <c r="F4728">
        <f t="shared" si="466"/>
        <v>1.4127579955113632</v>
      </c>
      <c r="G4728">
        <f t="shared" si="467"/>
        <v>41.814671041066305</v>
      </c>
      <c r="H4728">
        <f t="shared" si="468"/>
        <v>9.1766896418621444E-2</v>
      </c>
      <c r="I4728">
        <f t="shared" si="469"/>
        <v>3.514672041066305</v>
      </c>
    </row>
    <row r="4729" spans="1:9">
      <c r="A4729">
        <v>470.39999399999999</v>
      </c>
      <c r="B4729">
        <v>40.099997999999999</v>
      </c>
      <c r="C4729">
        <v>7.65</v>
      </c>
      <c r="D4729">
        <f t="shared" si="464"/>
        <v>44.302778946067079</v>
      </c>
      <c r="E4729">
        <f t="shared" si="465"/>
        <v>0.10480751011676059</v>
      </c>
      <c r="F4729">
        <f t="shared" si="466"/>
        <v>4.2027809460670795</v>
      </c>
      <c r="G4729">
        <f t="shared" si="467"/>
        <v>45.804333687979089</v>
      </c>
      <c r="H4729">
        <f t="shared" si="468"/>
        <v>0.14225276739363152</v>
      </c>
      <c r="I4729">
        <f t="shared" si="469"/>
        <v>5.7043356879790892</v>
      </c>
    </row>
    <row r="4730" spans="1:9">
      <c r="A4730">
        <v>472.79998799999998</v>
      </c>
      <c r="B4730">
        <v>43.799999</v>
      </c>
      <c r="C4730">
        <v>6.89</v>
      </c>
      <c r="D4730">
        <f t="shared" si="464"/>
        <v>49.056261218336651</v>
      </c>
      <c r="E4730">
        <f t="shared" si="465"/>
        <v>0.12000598945987764</v>
      </c>
      <c r="F4730">
        <f t="shared" si="466"/>
        <v>5.2562622183366514</v>
      </c>
      <c r="G4730">
        <f t="shared" si="467"/>
        <v>47.711342248767593</v>
      </c>
      <c r="H4730">
        <f t="shared" si="468"/>
        <v>8.930007621159064E-2</v>
      </c>
      <c r="I4730">
        <f t="shared" si="469"/>
        <v>3.9113432487675936</v>
      </c>
    </row>
    <row r="4731" spans="1:9">
      <c r="A4731">
        <v>427.20001200000002</v>
      </c>
      <c r="B4731">
        <v>46.200001</v>
      </c>
      <c r="C4731">
        <v>5.89</v>
      </c>
      <c r="D4731">
        <f t="shared" si="464"/>
        <v>57.179784447463241</v>
      </c>
      <c r="E4731">
        <f t="shared" si="465"/>
        <v>0.23765764523388735</v>
      </c>
      <c r="F4731">
        <f t="shared" si="466"/>
        <v>10.979783447463241</v>
      </c>
      <c r="G4731">
        <f t="shared" si="467"/>
        <v>50.22056403927877</v>
      </c>
      <c r="H4731">
        <f t="shared" si="468"/>
        <v>8.7025172126701245E-2</v>
      </c>
      <c r="I4731">
        <f t="shared" si="469"/>
        <v>4.0205630392787697</v>
      </c>
    </row>
    <row r="4732" spans="1:9">
      <c r="A4732">
        <v>489.60000600000001</v>
      </c>
      <c r="B4732">
        <v>46.400002000000001</v>
      </c>
      <c r="C4732">
        <v>7.45</v>
      </c>
      <c r="D4732">
        <f t="shared" si="464"/>
        <v>45.459666719148579</v>
      </c>
      <c r="E4732">
        <f t="shared" si="465"/>
        <v>2.0265845696545905E-2</v>
      </c>
      <c r="F4732">
        <f t="shared" si="466"/>
        <v>0.94033528085142137</v>
      </c>
      <c r="G4732">
        <f t="shared" si="467"/>
        <v>46.306178046081328</v>
      </c>
      <c r="H4732">
        <f t="shared" si="468"/>
        <v>2.0220678852270846E-3</v>
      </c>
      <c r="I4732">
        <f t="shared" si="469"/>
        <v>9.3823953918672487E-2</v>
      </c>
    </row>
    <row r="4733" spans="1:9">
      <c r="A4733">
        <v>470.39999399999999</v>
      </c>
      <c r="B4733">
        <v>47</v>
      </c>
      <c r="C4733">
        <v>6.64</v>
      </c>
      <c r="D4733">
        <f t="shared" si="464"/>
        <v>50.85775036816932</v>
      </c>
      <c r="E4733">
        <f t="shared" si="465"/>
        <v>8.2079795067432348E-2</v>
      </c>
      <c r="F4733">
        <f t="shared" si="466"/>
        <v>3.8577503681693202</v>
      </c>
      <c r="G4733">
        <f t="shared" si="467"/>
        <v>48.338647696395384</v>
      </c>
      <c r="H4733">
        <f t="shared" si="468"/>
        <v>2.8481865880752851E-2</v>
      </c>
      <c r="I4733">
        <f t="shared" si="469"/>
        <v>1.3386476963953839</v>
      </c>
    </row>
    <row r="4734" spans="1:9">
      <c r="A4734">
        <v>492</v>
      </c>
      <c r="B4734">
        <v>48.400002000000001</v>
      </c>
      <c r="C4734">
        <v>7.21</v>
      </c>
      <c r="D4734">
        <f t="shared" si="464"/>
        <v>46.932652815804367</v>
      </c>
      <c r="E4734">
        <f t="shared" si="465"/>
        <v>3.0317130652094466E-2</v>
      </c>
      <c r="F4734">
        <f t="shared" si="466"/>
        <v>1.4673491841956334</v>
      </c>
      <c r="G4734">
        <f t="shared" si="467"/>
        <v>46.908391275804007</v>
      </c>
      <c r="H4734">
        <f t="shared" si="468"/>
        <v>3.0818402118991513E-2</v>
      </c>
      <c r="I4734">
        <f t="shared" si="469"/>
        <v>1.4916107241959935</v>
      </c>
    </row>
    <row r="4735" spans="1:9">
      <c r="A4735">
        <v>506.39999399999999</v>
      </c>
      <c r="B4735">
        <v>47.5</v>
      </c>
      <c r="C4735">
        <v>7.56</v>
      </c>
      <c r="D4735">
        <f t="shared" si="464"/>
        <v>44.815803583534773</v>
      </c>
      <c r="E4735">
        <f t="shared" si="465"/>
        <v>5.6509398241373195E-2</v>
      </c>
      <c r="F4735">
        <f t="shared" si="466"/>
        <v>2.6841964164652268</v>
      </c>
      <c r="G4735">
        <f t="shared" si="467"/>
        <v>46.0301636491251</v>
      </c>
      <c r="H4735">
        <f t="shared" si="468"/>
        <v>3.0943923176313677E-2</v>
      </c>
      <c r="I4735">
        <f t="shared" si="469"/>
        <v>1.4698363508748997</v>
      </c>
    </row>
    <row r="4736" spans="1:9">
      <c r="A4736">
        <v>494.39999399999999</v>
      </c>
      <c r="B4736">
        <v>48</v>
      </c>
      <c r="C4736">
        <v>7.64</v>
      </c>
      <c r="D4736">
        <f t="shared" si="464"/>
        <v>44.359184796259861</v>
      </c>
      <c r="E4736">
        <f t="shared" si="465"/>
        <v>7.5850316744586241E-2</v>
      </c>
      <c r="F4736">
        <f t="shared" si="466"/>
        <v>3.6408152037401393</v>
      </c>
      <c r="G4736">
        <f t="shared" si="467"/>
        <v>45.8294259058842</v>
      </c>
      <c r="H4736">
        <f t="shared" si="468"/>
        <v>4.5220293627412499E-2</v>
      </c>
      <c r="I4736">
        <f t="shared" si="469"/>
        <v>2.1705740941157998</v>
      </c>
    </row>
    <row r="4737" spans="1:9">
      <c r="A4737">
        <v>501.60000600000001</v>
      </c>
      <c r="B4737">
        <v>48.400002000000001</v>
      </c>
      <c r="C4737">
        <v>6.97</v>
      </c>
      <c r="D4737">
        <f t="shared" si="464"/>
        <v>48.507078414094984</v>
      </c>
      <c r="E4737">
        <f t="shared" si="465"/>
        <v>2.2123225138499657E-3</v>
      </c>
      <c r="F4737">
        <f t="shared" si="466"/>
        <v>0.10707641409498336</v>
      </c>
      <c r="G4737">
        <f t="shared" si="467"/>
        <v>47.510604505526693</v>
      </c>
      <c r="H4737">
        <f t="shared" si="468"/>
        <v>1.8375980531432776E-2</v>
      </c>
      <c r="I4737">
        <f t="shared" si="469"/>
        <v>0.8893974944733074</v>
      </c>
    </row>
    <row r="4738" spans="1:9">
      <c r="A4738">
        <v>489.60000600000001</v>
      </c>
      <c r="B4738">
        <v>48.5</v>
      </c>
      <c r="C4738">
        <v>7.24</v>
      </c>
      <c r="D4738">
        <f t="shared" si="464"/>
        <v>46.743188961866423</v>
      </c>
      <c r="E4738">
        <f t="shared" si="465"/>
        <v>3.622290800275417E-2</v>
      </c>
      <c r="F4738">
        <f t="shared" si="466"/>
        <v>1.7568110381335771</v>
      </c>
      <c r="G4738">
        <f t="shared" si="467"/>
        <v>46.833114622088672</v>
      </c>
      <c r="H4738">
        <f t="shared" si="468"/>
        <v>3.4368770678584078E-2</v>
      </c>
      <c r="I4738">
        <f t="shared" si="469"/>
        <v>1.6668853779113277</v>
      </c>
    </row>
    <row r="4739" spans="1:9">
      <c r="A4739">
        <v>530.40002400000003</v>
      </c>
      <c r="B4739">
        <v>46.799999</v>
      </c>
      <c r="C4739">
        <v>8.65</v>
      </c>
      <c r="D4739">
        <f t="shared" si="464"/>
        <v>39.320805587999331</v>
      </c>
      <c r="E4739">
        <f t="shared" si="465"/>
        <v>0.159811828457532</v>
      </c>
      <c r="F4739">
        <f t="shared" si="466"/>
        <v>7.4791934120006687</v>
      </c>
      <c r="G4739">
        <f t="shared" si="467"/>
        <v>43.295111897467905</v>
      </c>
      <c r="H4739">
        <f t="shared" si="468"/>
        <v>7.4890751654334328E-2</v>
      </c>
      <c r="I4739">
        <f t="shared" si="469"/>
        <v>3.5048871025320949</v>
      </c>
    </row>
    <row r="4740" spans="1:9">
      <c r="A4740">
        <v>446.39999399999999</v>
      </c>
      <c r="B4740">
        <v>48</v>
      </c>
      <c r="C4740">
        <v>6.51</v>
      </c>
      <c r="D4740">
        <f t="shared" si="464"/>
        <v>51.849205871398269</v>
      </c>
      <c r="E4740">
        <f t="shared" si="465"/>
        <v>8.019178898746393E-2</v>
      </c>
      <c r="F4740">
        <f t="shared" si="466"/>
        <v>3.8492058713982686</v>
      </c>
      <c r="G4740">
        <f t="shared" si="467"/>
        <v>48.664846529161835</v>
      </c>
      <c r="H4740">
        <f t="shared" si="468"/>
        <v>1.3850969357538231E-2</v>
      </c>
      <c r="I4740">
        <f t="shared" si="469"/>
        <v>0.66484652916183506</v>
      </c>
    </row>
    <row r="4741" spans="1:9">
      <c r="A4741">
        <v>494.39999399999999</v>
      </c>
      <c r="B4741">
        <v>48</v>
      </c>
      <c r="C4741">
        <v>6.87</v>
      </c>
      <c r="D4741">
        <f t="shared" si="464"/>
        <v>49.195555401217455</v>
      </c>
      <c r="E4741">
        <f t="shared" si="465"/>
        <v>2.4907404192030302E-2</v>
      </c>
      <c r="F4741">
        <f t="shared" si="466"/>
        <v>1.1955554012174545</v>
      </c>
      <c r="G4741">
        <f t="shared" si="467"/>
        <v>47.761526684577817</v>
      </c>
      <c r="H4741">
        <f t="shared" si="468"/>
        <v>4.9681940712954882E-3</v>
      </c>
      <c r="I4741">
        <f t="shared" si="469"/>
        <v>0.23847331542218342</v>
      </c>
    </row>
    <row r="4742" spans="1:9">
      <c r="A4742">
        <v>460.79998799999998</v>
      </c>
      <c r="B4742">
        <v>48.299999</v>
      </c>
      <c r="C4742">
        <v>6.87</v>
      </c>
      <c r="D4742">
        <f t="shared" si="464"/>
        <v>49.195555401217455</v>
      </c>
      <c r="E4742">
        <f t="shared" si="465"/>
        <v>1.8541540781759742E-2</v>
      </c>
      <c r="F4742">
        <f t="shared" si="466"/>
        <v>0.89555640121745483</v>
      </c>
      <c r="G4742">
        <f t="shared" si="467"/>
        <v>47.761526684577817</v>
      </c>
      <c r="H4742">
        <f t="shared" si="468"/>
        <v>1.114849537413413E-2</v>
      </c>
      <c r="I4742">
        <f t="shared" si="469"/>
        <v>0.5384723154221831</v>
      </c>
    </row>
    <row r="4743" spans="1:9">
      <c r="A4743">
        <v>484.79998799999998</v>
      </c>
      <c r="B4743">
        <v>48.599997999999999</v>
      </c>
      <c r="C4743">
        <v>7.12</v>
      </c>
      <c r="D4743">
        <f t="shared" si="464"/>
        <v>47.51062401068247</v>
      </c>
      <c r="E4743">
        <f t="shared" si="465"/>
        <v>2.2415103583286761E-2</v>
      </c>
      <c r="F4743">
        <f t="shared" si="466"/>
        <v>1.0893739893175294</v>
      </c>
      <c r="G4743">
        <f t="shared" si="467"/>
        <v>47.134221236950012</v>
      </c>
      <c r="H4743">
        <f t="shared" si="468"/>
        <v>3.016001694176999E-2</v>
      </c>
      <c r="I4743">
        <f t="shared" si="469"/>
        <v>1.4657767630499876</v>
      </c>
    </row>
    <row r="4744" spans="1:9">
      <c r="A4744">
        <v>516</v>
      </c>
      <c r="B4744">
        <v>48.299999</v>
      </c>
      <c r="C4744">
        <v>7.6</v>
      </c>
      <c r="D4744">
        <f t="shared" si="464"/>
        <v>44.586292561509751</v>
      </c>
      <c r="E4744">
        <f t="shared" si="465"/>
        <v>7.6888333651730478E-2</v>
      </c>
      <c r="F4744">
        <f t="shared" si="466"/>
        <v>3.7137064384902487</v>
      </c>
      <c r="G4744">
        <f t="shared" si="467"/>
        <v>45.929794777504654</v>
      </c>
      <c r="H4744">
        <f t="shared" si="468"/>
        <v>4.9072552206374701E-2</v>
      </c>
      <c r="I4744">
        <f t="shared" si="469"/>
        <v>2.3702042224953459</v>
      </c>
    </row>
    <row r="4745" spans="1:9">
      <c r="A4745">
        <v>472.79998799999998</v>
      </c>
      <c r="B4745">
        <v>48.599997999999999</v>
      </c>
      <c r="C4745">
        <v>6.85</v>
      </c>
      <c r="D4745">
        <f t="shared" si="464"/>
        <v>49.335662980786609</v>
      </c>
      <c r="E4745">
        <f t="shared" si="465"/>
        <v>1.5137140145285791E-2</v>
      </c>
      <c r="F4745">
        <f t="shared" si="466"/>
        <v>0.73566498078660914</v>
      </c>
      <c r="G4745">
        <f t="shared" si="467"/>
        <v>47.81171112038804</v>
      </c>
      <c r="H4745">
        <f t="shared" si="468"/>
        <v>1.6219895309706793E-2</v>
      </c>
      <c r="I4745">
        <f t="shared" si="469"/>
        <v>0.78828687961195953</v>
      </c>
    </row>
    <row r="4746" spans="1:9">
      <c r="A4746">
        <v>448.79998799999998</v>
      </c>
      <c r="B4746">
        <v>49.299999</v>
      </c>
      <c r="C4746">
        <v>6.24</v>
      </c>
      <c r="D4746">
        <f t="shared" si="464"/>
        <v>54.040381199540356</v>
      </c>
      <c r="E4746">
        <f t="shared" si="465"/>
        <v>9.6153799101301327E-2</v>
      </c>
      <c r="F4746">
        <f t="shared" si="466"/>
        <v>4.7403821995403561</v>
      </c>
      <c r="G4746">
        <f t="shared" si="467"/>
        <v>49.342336412599856</v>
      </c>
      <c r="H4746">
        <f t="shared" si="468"/>
        <v>8.5877106406952164E-4</v>
      </c>
      <c r="I4746">
        <f t="shared" si="469"/>
        <v>4.233741259985635E-2</v>
      </c>
    </row>
    <row r="4747" spans="1:9">
      <c r="A4747">
        <v>460.79998799999998</v>
      </c>
      <c r="B4747">
        <v>49.5</v>
      </c>
      <c r="C4747">
        <v>6.4</v>
      </c>
      <c r="D4747">
        <f t="shared" si="464"/>
        <v>52.719589404521372</v>
      </c>
      <c r="E4747">
        <f t="shared" si="465"/>
        <v>6.5042210192350944E-2</v>
      </c>
      <c r="F4747">
        <f t="shared" si="466"/>
        <v>3.219589404521372</v>
      </c>
      <c r="G4747">
        <f t="shared" si="467"/>
        <v>48.940860926118063</v>
      </c>
      <c r="H4747">
        <f t="shared" si="468"/>
        <v>1.1295738866301759E-2</v>
      </c>
      <c r="I4747">
        <f t="shared" si="469"/>
        <v>0.55913907388193707</v>
      </c>
    </row>
    <row r="4748" spans="1:9">
      <c r="A4748">
        <v>417.60000600000001</v>
      </c>
      <c r="B4748">
        <v>49.900002000000001</v>
      </c>
      <c r="C4748">
        <v>5.96</v>
      </c>
      <c r="D4748">
        <f t="shared" si="464"/>
        <v>56.522406049240452</v>
      </c>
      <c r="E4748">
        <f t="shared" si="465"/>
        <v>0.13271350268163218</v>
      </c>
      <c r="F4748">
        <f t="shared" si="466"/>
        <v>6.6224040492404512</v>
      </c>
      <c r="G4748">
        <f t="shared" si="467"/>
        <v>50.044918513942989</v>
      </c>
      <c r="H4748">
        <f t="shared" si="468"/>
        <v>2.9041384395733687E-3</v>
      </c>
      <c r="I4748">
        <f t="shared" si="469"/>
        <v>0.14491651394298799</v>
      </c>
    </row>
    <row r="4749" spans="1:9">
      <c r="A4749">
        <v>427.20001200000002</v>
      </c>
      <c r="B4749">
        <v>49.799999</v>
      </c>
      <c r="C4749">
        <v>6.29</v>
      </c>
      <c r="D4749">
        <f t="shared" si="464"/>
        <v>53.620415604939723</v>
      </c>
      <c r="E4749">
        <f t="shared" si="465"/>
        <v>7.6715194410741316E-2</v>
      </c>
      <c r="F4749">
        <f t="shared" si="466"/>
        <v>3.820416604939723</v>
      </c>
      <c r="G4749">
        <f t="shared" si="467"/>
        <v>49.216875323074298</v>
      </c>
      <c r="H4749">
        <f t="shared" si="468"/>
        <v>1.1709311016767325E-2</v>
      </c>
      <c r="I4749">
        <f t="shared" si="469"/>
        <v>0.58312367692570177</v>
      </c>
    </row>
    <row r="4750" spans="1:9">
      <c r="A4750">
        <v>489.60000600000001</v>
      </c>
      <c r="B4750">
        <v>49.400002000000001</v>
      </c>
      <c r="C4750">
        <v>6.89</v>
      </c>
      <c r="D4750">
        <f t="shared" si="464"/>
        <v>49.056261218336651</v>
      </c>
      <c r="E4750">
        <f t="shared" si="465"/>
        <v>6.9583151365732645E-3</v>
      </c>
      <c r="F4750">
        <f t="shared" si="466"/>
        <v>0.34374078166334954</v>
      </c>
      <c r="G4750">
        <f t="shared" si="467"/>
        <v>47.711342248767593</v>
      </c>
      <c r="H4750">
        <f t="shared" si="468"/>
        <v>3.418339438999228E-2</v>
      </c>
      <c r="I4750">
        <f t="shared" si="469"/>
        <v>1.6886597512324073</v>
      </c>
    </row>
    <row r="4751" spans="1:9">
      <c r="A4751">
        <v>472.79998799999998</v>
      </c>
      <c r="B4751">
        <v>49.799999</v>
      </c>
      <c r="C4751">
        <v>6.81</v>
      </c>
      <c r="D4751">
        <f t="shared" si="464"/>
        <v>49.618346995952571</v>
      </c>
      <c r="E4751">
        <f t="shared" si="465"/>
        <v>3.6476306766076191E-3</v>
      </c>
      <c r="F4751">
        <f t="shared" si="466"/>
        <v>0.18165200404742876</v>
      </c>
      <c r="G4751">
        <f t="shared" si="467"/>
        <v>47.912079992008486</v>
      </c>
      <c r="H4751">
        <f t="shared" si="468"/>
        <v>3.7910021002038843E-2</v>
      </c>
      <c r="I4751">
        <f t="shared" si="469"/>
        <v>1.8879190079915134</v>
      </c>
    </row>
    <row r="4752" spans="1:9">
      <c r="A4752">
        <v>472.79998799999998</v>
      </c>
      <c r="B4752">
        <v>49.799999</v>
      </c>
      <c r="C4752">
        <v>6.7100010000000001</v>
      </c>
      <c r="D4752">
        <f t="shared" si="464"/>
        <v>50.339794779653282</v>
      </c>
      <c r="E4752">
        <f t="shared" si="465"/>
        <v>1.0839272901456929E-2</v>
      </c>
      <c r="F4752">
        <f t="shared" si="466"/>
        <v>0.53979577965328218</v>
      </c>
      <c r="G4752">
        <f t="shared" si="467"/>
        <v>48.162999661837816</v>
      </c>
      <c r="H4752">
        <f t="shared" si="468"/>
        <v>3.287147331392886E-2</v>
      </c>
      <c r="I4752">
        <f t="shared" si="469"/>
        <v>1.6369993381621839</v>
      </c>
    </row>
    <row r="4753" spans="1:9">
      <c r="A4753">
        <v>439.20001200000002</v>
      </c>
      <c r="B4753">
        <v>49</v>
      </c>
      <c r="C4753">
        <v>6.63</v>
      </c>
      <c r="D4753">
        <f t="shared" si="464"/>
        <v>50.932635799495692</v>
      </c>
      <c r="E4753">
        <f t="shared" si="465"/>
        <v>3.9441546928483513E-2</v>
      </c>
      <c r="F4753">
        <f t="shared" si="466"/>
        <v>1.9326357994956922</v>
      </c>
      <c r="G4753">
        <f t="shared" si="467"/>
        <v>48.363739914300496</v>
      </c>
      <c r="H4753">
        <f t="shared" si="468"/>
        <v>1.2984899708153152E-2</v>
      </c>
      <c r="I4753">
        <f t="shared" si="469"/>
        <v>0.63626008569950443</v>
      </c>
    </row>
    <row r="4754" spans="1:9">
      <c r="A4754">
        <v>492</v>
      </c>
      <c r="B4754">
        <v>49.799999</v>
      </c>
      <c r="C4754">
        <v>7.16</v>
      </c>
      <c r="D4754">
        <f t="shared" si="464"/>
        <v>47.251954096649499</v>
      </c>
      <c r="E4754">
        <f t="shared" si="465"/>
        <v>5.1165561335663905E-2</v>
      </c>
      <c r="F4754">
        <f t="shared" si="466"/>
        <v>2.548044903350501</v>
      </c>
      <c r="G4754">
        <f t="shared" si="467"/>
        <v>47.033852365329565</v>
      </c>
      <c r="H4754">
        <f t="shared" si="468"/>
        <v>5.5545114261356401E-2</v>
      </c>
      <c r="I4754">
        <f t="shared" si="469"/>
        <v>2.7661466346704344</v>
      </c>
    </row>
    <row r="4755" spans="1:9">
      <c r="A4755">
        <v>444</v>
      </c>
      <c r="B4755">
        <v>48.5</v>
      </c>
      <c r="C4755">
        <v>6.09</v>
      </c>
      <c r="D4755">
        <f t="shared" si="464"/>
        <v>55.341653903992558</v>
      </c>
      <c r="E4755">
        <f t="shared" si="465"/>
        <v>0.14106502894830017</v>
      </c>
      <c r="F4755">
        <f t="shared" si="466"/>
        <v>6.8416539039925581</v>
      </c>
      <c r="G4755">
        <f t="shared" si="467"/>
        <v>49.718719681176538</v>
      </c>
      <c r="H4755">
        <f t="shared" si="468"/>
        <v>2.5128240849000772E-2</v>
      </c>
      <c r="I4755">
        <f t="shared" si="469"/>
        <v>1.2187196811765375</v>
      </c>
    </row>
    <row r="4756" spans="1:9">
      <c r="A4756">
        <v>444</v>
      </c>
      <c r="B4756">
        <v>50.099997999999999</v>
      </c>
      <c r="C4756">
        <v>6.56</v>
      </c>
      <c r="D4756">
        <f t="shared" si="464"/>
        <v>51.463226477552105</v>
      </c>
      <c r="E4756">
        <f t="shared" si="465"/>
        <v>2.7210150338770587E-2</v>
      </c>
      <c r="F4756">
        <f t="shared" si="466"/>
        <v>1.3632284775521057</v>
      </c>
      <c r="G4756">
        <f t="shared" si="467"/>
        <v>48.539385439636277</v>
      </c>
      <c r="H4756">
        <f t="shared" si="468"/>
        <v>3.1149952548176197E-2</v>
      </c>
      <c r="I4756">
        <f t="shared" si="469"/>
        <v>1.5606125603637224</v>
      </c>
    </row>
    <row r="4757" spans="1:9">
      <c r="A4757">
        <v>420</v>
      </c>
      <c r="B4757">
        <v>49.700001</v>
      </c>
      <c r="C4757">
        <v>5.99</v>
      </c>
      <c r="D4757">
        <f t="shared" si="464"/>
        <v>56.245375848987734</v>
      </c>
      <c r="E4757">
        <f t="shared" si="465"/>
        <v>0.13169768042837129</v>
      </c>
      <c r="F4757">
        <f t="shared" si="466"/>
        <v>6.5453748489877341</v>
      </c>
      <c r="G4757">
        <f t="shared" si="467"/>
        <v>49.969641860227654</v>
      </c>
      <c r="H4757">
        <f t="shared" si="468"/>
        <v>5.4253693119171859E-3</v>
      </c>
      <c r="I4757">
        <f t="shared" si="469"/>
        <v>0.26964086022765343</v>
      </c>
    </row>
    <row r="4758" spans="1:9">
      <c r="A4758">
        <v>405.60000600000001</v>
      </c>
      <c r="B4758">
        <v>50</v>
      </c>
      <c r="C4758">
        <v>5.85</v>
      </c>
      <c r="D4758">
        <f t="shared" si="464"/>
        <v>57.562492652924313</v>
      </c>
      <c r="E4758">
        <f t="shared" si="465"/>
        <v>0.15124985305848626</v>
      </c>
      <c r="F4758">
        <f t="shared" si="466"/>
        <v>7.5624926529243126</v>
      </c>
      <c r="G4758">
        <f t="shared" si="467"/>
        <v>50.320932910899216</v>
      </c>
      <c r="H4758">
        <f t="shared" si="468"/>
        <v>6.4186582179843301E-3</v>
      </c>
      <c r="I4758">
        <f t="shared" si="469"/>
        <v>0.32093291089921649</v>
      </c>
    </row>
    <row r="4759" spans="1:9">
      <c r="A4759">
        <v>453.60000600000001</v>
      </c>
      <c r="B4759">
        <v>49.5</v>
      </c>
      <c r="C4759">
        <v>6.52</v>
      </c>
      <c r="D4759">
        <f t="shared" si="464"/>
        <v>51.771536398280759</v>
      </c>
      <c r="E4759">
        <f t="shared" si="465"/>
        <v>4.5889624207692097E-2</v>
      </c>
      <c r="F4759">
        <f t="shared" si="466"/>
        <v>2.2715363982807588</v>
      </c>
      <c r="G4759">
        <f t="shared" si="467"/>
        <v>48.639754311256723</v>
      </c>
      <c r="H4759">
        <f t="shared" si="468"/>
        <v>1.7378700782692456E-2</v>
      </c>
      <c r="I4759">
        <f t="shared" si="469"/>
        <v>0.86024568874327656</v>
      </c>
    </row>
    <row r="4760" spans="1:9">
      <c r="A4760">
        <v>460.79998799999998</v>
      </c>
      <c r="B4760">
        <v>49.5</v>
      </c>
      <c r="C4760">
        <v>6.61</v>
      </c>
      <c r="D4760">
        <f t="shared" si="464"/>
        <v>51.083086408877577</v>
      </c>
      <c r="E4760">
        <f t="shared" si="465"/>
        <v>3.1981543613688421E-2</v>
      </c>
      <c r="F4760">
        <f t="shared" si="466"/>
        <v>1.5830864088775769</v>
      </c>
      <c r="G4760">
        <f t="shared" si="467"/>
        <v>48.413924350110719</v>
      </c>
      <c r="H4760">
        <f t="shared" si="468"/>
        <v>2.1940922219985479E-2</v>
      </c>
      <c r="I4760">
        <f t="shared" si="469"/>
        <v>1.0860756498892812</v>
      </c>
    </row>
    <row r="4761" spans="1:9">
      <c r="A4761">
        <v>444</v>
      </c>
      <c r="B4761">
        <v>49.700001</v>
      </c>
      <c r="C4761">
        <v>6.3600009999999996</v>
      </c>
      <c r="D4761">
        <f t="shared" si="464"/>
        <v>53.043549053167595</v>
      </c>
      <c r="E4761">
        <f t="shared" si="465"/>
        <v>6.7274607362031946E-2</v>
      </c>
      <c r="F4761">
        <f t="shared" si="466"/>
        <v>3.343548053167595</v>
      </c>
      <c r="G4761">
        <f t="shared" si="467"/>
        <v>49.041227288516723</v>
      </c>
      <c r="H4761">
        <f t="shared" si="468"/>
        <v>1.3255003988496453E-2</v>
      </c>
      <c r="I4761">
        <f t="shared" si="469"/>
        <v>0.65877371148327768</v>
      </c>
    </row>
    <row r="4762" spans="1:9">
      <c r="A4762">
        <v>453.60000600000001</v>
      </c>
      <c r="B4762">
        <v>49.799999</v>
      </c>
      <c r="C4762">
        <v>6.47</v>
      </c>
      <c r="D4762">
        <f t="shared" si="464"/>
        <v>52.162284674938412</v>
      </c>
      <c r="E4762">
        <f t="shared" si="465"/>
        <v>4.743545627256765E-2</v>
      </c>
      <c r="F4762">
        <f t="shared" si="466"/>
        <v>2.3622856749384127</v>
      </c>
      <c r="G4762">
        <f t="shared" si="467"/>
        <v>48.765215400782282</v>
      </c>
      <c r="H4762">
        <f t="shared" si="468"/>
        <v>2.0778787550130635E-2</v>
      </c>
      <c r="I4762">
        <f t="shared" si="469"/>
        <v>1.0347835992177181</v>
      </c>
    </row>
    <row r="4763" spans="1:9">
      <c r="A4763">
        <v>441.60000600000001</v>
      </c>
      <c r="B4763">
        <v>49.700001</v>
      </c>
      <c r="C4763">
        <v>6.29</v>
      </c>
      <c r="D4763">
        <f t="shared" si="464"/>
        <v>53.620415604939723</v>
      </c>
      <c r="E4763">
        <f t="shared" si="465"/>
        <v>7.8881580001169863E-2</v>
      </c>
      <c r="F4763">
        <f t="shared" si="466"/>
        <v>3.9204146049397224</v>
      </c>
      <c r="G4763">
        <f t="shared" si="467"/>
        <v>49.216875323074298</v>
      </c>
      <c r="H4763">
        <f t="shared" si="468"/>
        <v>9.7208383743433401E-3</v>
      </c>
      <c r="I4763">
        <f t="shared" si="469"/>
        <v>0.48312567692570241</v>
      </c>
    </row>
    <row r="4764" spans="1:9">
      <c r="A4764">
        <v>482.39999399999999</v>
      </c>
      <c r="B4764">
        <v>49.200001</v>
      </c>
      <c r="C4764">
        <v>7.36</v>
      </c>
      <c r="D4764">
        <f t="shared" si="464"/>
        <v>46.000778968990026</v>
      </c>
      <c r="E4764">
        <f t="shared" si="465"/>
        <v>6.5024836707014991E-2</v>
      </c>
      <c r="F4764">
        <f t="shared" si="466"/>
        <v>3.1992220310099739</v>
      </c>
      <c r="G4764">
        <f t="shared" si="467"/>
        <v>46.532008007227333</v>
      </c>
      <c r="H4764">
        <f t="shared" si="468"/>
        <v>5.4227498750918063E-2</v>
      </c>
      <c r="I4764">
        <f t="shared" si="469"/>
        <v>2.6679929927726675</v>
      </c>
    </row>
    <row r="4765" spans="1:9">
      <c r="A4765">
        <v>453.60000600000001</v>
      </c>
      <c r="B4765">
        <v>47</v>
      </c>
      <c r="C4765">
        <v>7.65</v>
      </c>
      <c r="D4765">
        <f t="shared" si="464"/>
        <v>44.302778946067079</v>
      </c>
      <c r="E4765">
        <f t="shared" si="465"/>
        <v>5.738768199857279E-2</v>
      </c>
      <c r="F4765">
        <f t="shared" si="466"/>
        <v>2.6972210539329211</v>
      </c>
      <c r="G4765">
        <f t="shared" si="467"/>
        <v>45.804333687979089</v>
      </c>
      <c r="H4765">
        <f t="shared" si="468"/>
        <v>2.543970876640237E-2</v>
      </c>
      <c r="I4765">
        <f t="shared" si="469"/>
        <v>1.1956663120209114</v>
      </c>
    </row>
    <row r="4766" spans="1:9">
      <c r="A4766">
        <v>475.20001200000002</v>
      </c>
      <c r="B4766">
        <v>47.5</v>
      </c>
      <c r="C4766">
        <v>6.96</v>
      </c>
      <c r="D4766">
        <f t="shared" si="464"/>
        <v>48.575035840841117</v>
      </c>
      <c r="E4766">
        <f t="shared" si="465"/>
        <v>2.2632333491391946E-2</v>
      </c>
      <c r="F4766">
        <f t="shared" si="466"/>
        <v>1.0750358408411174</v>
      </c>
      <c r="G4766">
        <f t="shared" si="467"/>
        <v>47.535696723431805</v>
      </c>
      <c r="H4766">
        <f t="shared" si="468"/>
        <v>7.515099669853654E-4</v>
      </c>
      <c r="I4766">
        <f t="shared" si="469"/>
        <v>3.5696723431804855E-2</v>
      </c>
    </row>
    <row r="4767" spans="1:9">
      <c r="A4767">
        <v>436.79998799999998</v>
      </c>
      <c r="B4767">
        <v>48.700001</v>
      </c>
      <c r="C4767">
        <v>6.48</v>
      </c>
      <c r="D4767">
        <f t="shared" si="464"/>
        <v>52.08365261432705</v>
      </c>
      <c r="E4767">
        <f t="shared" si="465"/>
        <v>6.9479497840812157E-2</v>
      </c>
      <c r="F4767">
        <f t="shared" si="466"/>
        <v>3.3836516143270501</v>
      </c>
      <c r="G4767">
        <f t="shared" si="467"/>
        <v>48.74012318287717</v>
      </c>
      <c r="H4767">
        <f t="shared" si="468"/>
        <v>8.2386410787074977E-4</v>
      </c>
      <c r="I4767">
        <f t="shared" si="469"/>
        <v>4.0122182877169621E-2</v>
      </c>
    </row>
    <row r="4768" spans="1:9">
      <c r="A4768">
        <v>484.79998799999998</v>
      </c>
      <c r="B4768">
        <v>48.400002000000001</v>
      </c>
      <c r="C4768">
        <v>7.08</v>
      </c>
      <c r="D4768">
        <f t="shared" si="464"/>
        <v>47.772216748602816</v>
      </c>
      <c r="E4768">
        <f t="shared" si="465"/>
        <v>1.297076912098444E-2</v>
      </c>
      <c r="F4768">
        <f t="shared" si="466"/>
        <v>0.62778525139718511</v>
      </c>
      <c r="G4768">
        <f t="shared" si="467"/>
        <v>47.234590108570458</v>
      </c>
      <c r="H4768">
        <f t="shared" si="468"/>
        <v>2.4078757092397277E-2</v>
      </c>
      <c r="I4768">
        <f t="shared" si="469"/>
        <v>1.1654118914295424</v>
      </c>
    </row>
    <row r="4769" spans="1:9">
      <c r="A4769">
        <v>460.79998799999998</v>
      </c>
      <c r="B4769">
        <v>48.599997999999999</v>
      </c>
      <c r="C4769">
        <v>6.77</v>
      </c>
      <c r="D4769">
        <f t="shared" si="464"/>
        <v>49.90437144261238</v>
      </c>
      <c r="E4769">
        <f t="shared" si="465"/>
        <v>2.6838960829018564E-2</v>
      </c>
      <c r="F4769">
        <f t="shared" si="466"/>
        <v>1.3043734426123805</v>
      </c>
      <c r="G4769">
        <f t="shared" si="467"/>
        <v>48.012448863628933</v>
      </c>
      <c r="H4769">
        <f t="shared" si="468"/>
        <v>1.2089488900206674E-2</v>
      </c>
      <c r="I4769">
        <f t="shared" si="469"/>
        <v>0.58754913637106654</v>
      </c>
    </row>
    <row r="4770" spans="1:9">
      <c r="A4770">
        <v>458.39999399999999</v>
      </c>
      <c r="B4770">
        <v>49.200001</v>
      </c>
      <c r="C4770">
        <v>6.4</v>
      </c>
      <c r="D4770">
        <f t="shared" ref="D4770:D4833" si="470">IF(C4770&lt;=$L$7, $L$6,(IF(C4770&lt;=$L$7,C4770*D4770,($L$6*$L$7)+($L$10*(C4770-$L$7))))/C4770)</f>
        <v>52.719589404521372</v>
      </c>
      <c r="E4770">
        <f t="shared" ref="E4770:E4833" si="471">ABS(B4770-D4770)/B4770</f>
        <v>7.153634823140291E-2</v>
      </c>
      <c r="F4770">
        <f t="shared" ref="F4770:F4833" si="472">ABS(B4770-D4770)</f>
        <v>3.5195884045213717</v>
      </c>
      <c r="G4770">
        <f t="shared" ref="G4770:G4833" si="473">$L$16-($L$16/$L$17)*C4770</f>
        <v>48.940860926118063</v>
      </c>
      <c r="H4770">
        <f t="shared" ref="H4770:H4833" si="474">ABS(B4770-G4770)/B4770</f>
        <v>5.2670745653427406E-3</v>
      </c>
      <c r="I4770">
        <f t="shared" ref="I4770:I4833" si="475">ABS(B4770-G4770)</f>
        <v>0.25914007388193738</v>
      </c>
    </row>
    <row r="4771" spans="1:9">
      <c r="A4771">
        <v>386.39999399999999</v>
      </c>
      <c r="B4771">
        <v>49.700001</v>
      </c>
      <c r="C4771">
        <v>5.51</v>
      </c>
      <c r="D4771">
        <f t="shared" si="470"/>
        <v>60.599962723667794</v>
      </c>
      <c r="E4771">
        <f t="shared" si="471"/>
        <v>0.219315120811925</v>
      </c>
      <c r="F4771">
        <f t="shared" si="472"/>
        <v>10.899961723667793</v>
      </c>
      <c r="G4771">
        <f t="shared" si="473"/>
        <v>51.174068319673026</v>
      </c>
      <c r="H4771">
        <f t="shared" si="474"/>
        <v>2.9659301609934085E-2</v>
      </c>
      <c r="I4771">
        <f t="shared" si="475"/>
        <v>1.4740673196730256</v>
      </c>
    </row>
    <row r="4772" spans="1:9">
      <c r="A4772">
        <v>501.60000600000001</v>
      </c>
      <c r="B4772">
        <v>48.900002000000001</v>
      </c>
      <c r="C4772">
        <v>7.76</v>
      </c>
      <c r="D4772">
        <f t="shared" si="470"/>
        <v>43.691909403515346</v>
      </c>
      <c r="E4772">
        <f t="shared" si="471"/>
        <v>0.10650495671727486</v>
      </c>
      <c r="F4772">
        <f t="shared" si="472"/>
        <v>5.2080925964846543</v>
      </c>
      <c r="G4772">
        <f t="shared" si="473"/>
        <v>45.528319291022861</v>
      </c>
      <c r="H4772">
        <f t="shared" si="474"/>
        <v>6.8950563825685318E-2</v>
      </c>
      <c r="I4772">
        <f t="shared" si="475"/>
        <v>3.37168270897714</v>
      </c>
    </row>
    <row r="4773" spans="1:9">
      <c r="A4773">
        <v>504</v>
      </c>
      <c r="B4773">
        <v>48.099997999999999</v>
      </c>
      <c r="C4773">
        <v>7.91</v>
      </c>
      <c r="D4773">
        <f t="shared" si="470"/>
        <v>42.886286141731503</v>
      </c>
      <c r="E4773">
        <f t="shared" si="471"/>
        <v>0.108393182433573</v>
      </c>
      <c r="F4773">
        <f t="shared" si="472"/>
        <v>5.2137118582684963</v>
      </c>
      <c r="G4773">
        <f t="shared" si="473"/>
        <v>45.151936022446179</v>
      </c>
      <c r="H4773">
        <f t="shared" si="474"/>
        <v>6.12902723520658E-2</v>
      </c>
      <c r="I4773">
        <f t="shared" si="475"/>
        <v>2.9480619775538202</v>
      </c>
    </row>
    <row r="4774" spans="1:9">
      <c r="A4774">
        <v>477.60000600000001</v>
      </c>
      <c r="B4774">
        <v>48.200001</v>
      </c>
      <c r="C4774">
        <v>7.27</v>
      </c>
      <c r="D4774">
        <f t="shared" si="470"/>
        <v>46.55528877109716</v>
      </c>
      <c r="E4774">
        <f t="shared" si="471"/>
        <v>3.4122659642742331E-2</v>
      </c>
      <c r="F4774">
        <f t="shared" si="472"/>
        <v>1.64471222890284</v>
      </c>
      <c r="G4774">
        <f t="shared" si="473"/>
        <v>46.757837968373337</v>
      </c>
      <c r="H4774">
        <f t="shared" si="474"/>
        <v>2.9920394226271133E-2</v>
      </c>
      <c r="I4774">
        <f t="shared" si="475"/>
        <v>1.4421630316266629</v>
      </c>
    </row>
    <row r="4775" spans="1:9">
      <c r="A4775">
        <v>508.79998799999998</v>
      </c>
      <c r="B4775">
        <v>47.599997999999999</v>
      </c>
      <c r="C4775">
        <v>7.81</v>
      </c>
      <c r="D4775">
        <f t="shared" si="470"/>
        <v>43.419929890040727</v>
      </c>
      <c r="E4775">
        <f t="shared" si="471"/>
        <v>8.7816560621688938E-2</v>
      </c>
      <c r="F4775">
        <f t="shared" si="472"/>
        <v>4.1800681099592722</v>
      </c>
      <c r="G4775">
        <f t="shared" si="473"/>
        <v>45.402858201497295</v>
      </c>
      <c r="H4775">
        <f t="shared" si="474"/>
        <v>4.6158401067636683E-2</v>
      </c>
      <c r="I4775">
        <f t="shared" si="475"/>
        <v>2.1971397985027039</v>
      </c>
    </row>
    <row r="4776" spans="1:9">
      <c r="A4776">
        <v>465.60000600000001</v>
      </c>
      <c r="B4776">
        <v>46.200001</v>
      </c>
      <c r="C4776">
        <v>7.61</v>
      </c>
      <c r="D4776">
        <f t="shared" si="470"/>
        <v>44.529291795198667</v>
      </c>
      <c r="E4776">
        <f t="shared" si="471"/>
        <v>3.6162536117722889E-2</v>
      </c>
      <c r="F4776">
        <f t="shared" si="472"/>
        <v>1.6707092048013337</v>
      </c>
      <c r="G4776">
        <f t="shared" si="473"/>
        <v>45.904702559599535</v>
      </c>
      <c r="H4776">
        <f t="shared" si="474"/>
        <v>6.3917409958598329E-3</v>
      </c>
      <c r="I4776">
        <f t="shared" si="475"/>
        <v>0.29529844040046527</v>
      </c>
    </row>
    <row r="4777" spans="1:9">
      <c r="A4777">
        <v>422.39999399999999</v>
      </c>
      <c r="B4777">
        <v>47.799999</v>
      </c>
      <c r="C4777">
        <v>6.09</v>
      </c>
      <c r="D4777">
        <f t="shared" si="470"/>
        <v>55.341653903992558</v>
      </c>
      <c r="E4777">
        <f t="shared" si="471"/>
        <v>0.15777521049723367</v>
      </c>
      <c r="F4777">
        <f t="shared" si="472"/>
        <v>7.5416549039925584</v>
      </c>
      <c r="G4777">
        <f t="shared" si="473"/>
        <v>49.718719681176538</v>
      </c>
      <c r="H4777">
        <f t="shared" si="474"/>
        <v>4.0140600864375285E-2</v>
      </c>
      <c r="I4777">
        <f t="shared" si="475"/>
        <v>1.9187206811765378</v>
      </c>
    </row>
    <row r="4778" spans="1:9">
      <c r="A4778">
        <v>432</v>
      </c>
      <c r="B4778">
        <v>47.799999</v>
      </c>
      <c r="C4778">
        <v>6.7100010000000001</v>
      </c>
      <c r="D4778">
        <f t="shared" si="470"/>
        <v>50.339794779653282</v>
      </c>
      <c r="E4778">
        <f t="shared" si="471"/>
        <v>5.3133804033202642E-2</v>
      </c>
      <c r="F4778">
        <f t="shared" si="472"/>
        <v>2.5397957796532822</v>
      </c>
      <c r="G4778">
        <f t="shared" si="473"/>
        <v>48.162999661837816</v>
      </c>
      <c r="H4778">
        <f t="shared" si="474"/>
        <v>7.5941562642672039E-3</v>
      </c>
      <c r="I4778">
        <f t="shared" si="475"/>
        <v>0.3630006618378161</v>
      </c>
    </row>
    <row r="4779" spans="1:9">
      <c r="A4779">
        <v>470.39999399999999</v>
      </c>
      <c r="B4779">
        <v>49.099997999999999</v>
      </c>
      <c r="C4779">
        <v>6.59</v>
      </c>
      <c r="D4779">
        <f t="shared" si="470"/>
        <v>51.234450223779241</v>
      </c>
      <c r="E4779">
        <f t="shared" si="471"/>
        <v>4.3471533823264956E-2</v>
      </c>
      <c r="F4779">
        <f t="shared" si="472"/>
        <v>2.1344522237792418</v>
      </c>
      <c r="G4779">
        <f t="shared" si="473"/>
        <v>48.464108785920942</v>
      </c>
      <c r="H4779">
        <f t="shared" si="474"/>
        <v>1.2950901017940109E-2</v>
      </c>
      <c r="I4779">
        <f t="shared" si="475"/>
        <v>0.6358892140790573</v>
      </c>
    </row>
    <row r="4780" spans="1:9">
      <c r="A4780">
        <v>523.20001200000002</v>
      </c>
      <c r="B4780">
        <v>48.900002000000001</v>
      </c>
      <c r="C4780">
        <v>7.84</v>
      </c>
      <c r="D4780">
        <f t="shared" si="470"/>
        <v>43.258407362650708</v>
      </c>
      <c r="E4780">
        <f t="shared" si="471"/>
        <v>0.11537002876501504</v>
      </c>
      <c r="F4780">
        <f t="shared" si="472"/>
        <v>5.6415946373492929</v>
      </c>
      <c r="G4780">
        <f t="shared" si="473"/>
        <v>45.327581547781961</v>
      </c>
      <c r="H4780">
        <f t="shared" si="474"/>
        <v>7.3055629981733747E-2</v>
      </c>
      <c r="I4780">
        <f t="shared" si="475"/>
        <v>3.5724204522180401</v>
      </c>
    </row>
    <row r="4781" spans="1:9">
      <c r="A4781">
        <v>516</v>
      </c>
      <c r="B4781">
        <v>44.799999</v>
      </c>
      <c r="C4781">
        <v>9.8699999999999992</v>
      </c>
      <c r="D4781">
        <f t="shared" si="470"/>
        <v>34.609887923273263</v>
      </c>
      <c r="E4781">
        <f t="shared" si="471"/>
        <v>0.22745784161126292</v>
      </c>
      <c r="F4781">
        <f t="shared" si="472"/>
        <v>10.190111076726737</v>
      </c>
      <c r="G4781">
        <f t="shared" si="473"/>
        <v>40.233861313044258</v>
      </c>
      <c r="H4781">
        <f t="shared" si="474"/>
        <v>0.10192271850175134</v>
      </c>
      <c r="I4781">
        <f t="shared" si="475"/>
        <v>4.5661376869557415</v>
      </c>
    </row>
    <row r="4782" spans="1:9">
      <c r="A4782">
        <v>285.60000600000001</v>
      </c>
      <c r="B4782">
        <v>40.299999</v>
      </c>
      <c r="C4782">
        <v>7.83</v>
      </c>
      <c r="D4782">
        <f t="shared" si="470"/>
        <v>43.312110680612221</v>
      </c>
      <c r="E4782">
        <f t="shared" si="471"/>
        <v>7.4742227180011139E-2</v>
      </c>
      <c r="F4782">
        <f t="shared" si="472"/>
        <v>3.0121116806122217</v>
      </c>
      <c r="G4782">
        <f t="shared" si="473"/>
        <v>45.352673765687072</v>
      </c>
      <c r="H4782">
        <f t="shared" si="474"/>
        <v>0.12537654816535038</v>
      </c>
      <c r="I4782">
        <f t="shared" si="475"/>
        <v>5.0526747656870725</v>
      </c>
    </row>
    <row r="4783" spans="1:9">
      <c r="A4783">
        <v>273.60000600000001</v>
      </c>
      <c r="B4783">
        <v>37.799999</v>
      </c>
      <c r="C4783">
        <v>7.1</v>
      </c>
      <c r="D4783">
        <f t="shared" si="470"/>
        <v>47.641051939166701</v>
      </c>
      <c r="E4783">
        <f t="shared" si="471"/>
        <v>0.26034532273841332</v>
      </c>
      <c r="F4783">
        <f t="shared" si="472"/>
        <v>9.8410529391667012</v>
      </c>
      <c r="G4783">
        <f t="shared" si="473"/>
        <v>47.184405672760242</v>
      </c>
      <c r="H4783">
        <f t="shared" si="474"/>
        <v>0.2482647333604491</v>
      </c>
      <c r="I4783">
        <f t="shared" si="475"/>
        <v>9.3844066727602424</v>
      </c>
    </row>
    <row r="4784" spans="1:9">
      <c r="A4784">
        <v>453.60000600000001</v>
      </c>
      <c r="B4784">
        <v>33.400002000000001</v>
      </c>
      <c r="C4784">
        <v>13.66</v>
      </c>
      <c r="D4784">
        <f t="shared" si="470"/>
        <v>25.342650250665255</v>
      </c>
      <c r="E4784">
        <f t="shared" si="471"/>
        <v>0.24123806188199468</v>
      </c>
      <c r="F4784">
        <f t="shared" si="472"/>
        <v>8.057351749334746</v>
      </c>
      <c r="G4784">
        <f t="shared" si="473"/>
        <v>30.723910727006874</v>
      </c>
      <c r="H4784">
        <f t="shared" si="474"/>
        <v>8.0122488405633213E-2</v>
      </c>
      <c r="I4784">
        <f t="shared" si="475"/>
        <v>2.6760912729931263</v>
      </c>
    </row>
    <row r="4785" spans="1:9">
      <c r="A4785">
        <v>465.60000600000001</v>
      </c>
      <c r="B4785">
        <v>29.9</v>
      </c>
      <c r="C4785">
        <v>14.77</v>
      </c>
      <c r="D4785">
        <f t="shared" si="470"/>
        <v>23.528928223204765</v>
      </c>
      <c r="E4785">
        <f t="shared" si="471"/>
        <v>0.21307932363863658</v>
      </c>
      <c r="F4785">
        <f t="shared" si="472"/>
        <v>6.3710717767952332</v>
      </c>
      <c r="G4785">
        <f t="shared" si="473"/>
        <v>27.938674539539463</v>
      </c>
      <c r="H4785">
        <f t="shared" si="474"/>
        <v>6.5596169246171773E-2</v>
      </c>
      <c r="I4785">
        <f t="shared" si="475"/>
        <v>1.9613254604605359</v>
      </c>
    </row>
    <row r="4786" spans="1:9">
      <c r="A4786">
        <v>504</v>
      </c>
      <c r="B4786">
        <v>28</v>
      </c>
      <c r="C4786">
        <v>14.990000999999999</v>
      </c>
      <c r="D4786">
        <f t="shared" si="470"/>
        <v>23.201345158894625</v>
      </c>
      <c r="E4786">
        <f t="shared" si="471"/>
        <v>0.17138053003947767</v>
      </c>
      <c r="F4786">
        <f t="shared" si="472"/>
        <v>4.7986548411053747</v>
      </c>
      <c r="G4786">
        <f t="shared" si="473"/>
        <v>27.386643236405213</v>
      </c>
      <c r="H4786">
        <f t="shared" si="474"/>
        <v>2.190559869981382E-2</v>
      </c>
      <c r="I4786">
        <f t="shared" si="475"/>
        <v>0.61335676359478697</v>
      </c>
    </row>
    <row r="4787" spans="1:9">
      <c r="A4787">
        <v>456</v>
      </c>
      <c r="B4787">
        <v>25.200001</v>
      </c>
      <c r="C4787">
        <v>17.120000999999998</v>
      </c>
      <c r="D4787">
        <f t="shared" si="470"/>
        <v>20.465112014454867</v>
      </c>
      <c r="E4787">
        <f t="shared" si="471"/>
        <v>0.18789241260526668</v>
      </c>
      <c r="F4787">
        <f t="shared" si="472"/>
        <v>4.7348889855451333</v>
      </c>
      <c r="G4787">
        <f t="shared" si="473"/>
        <v>22.042000822616394</v>
      </c>
      <c r="H4787">
        <f t="shared" si="474"/>
        <v>0.12531746238357713</v>
      </c>
      <c r="I4787">
        <f t="shared" si="475"/>
        <v>3.1580001773836059</v>
      </c>
    </row>
    <row r="4788" spans="1:9">
      <c r="A4788">
        <v>451.20001200000002</v>
      </c>
      <c r="B4788">
        <v>23.5</v>
      </c>
      <c r="C4788">
        <v>16.41</v>
      </c>
      <c r="D4788">
        <f t="shared" si="470"/>
        <v>21.298266500349502</v>
      </c>
      <c r="E4788">
        <f t="shared" si="471"/>
        <v>9.3690787219170124E-2</v>
      </c>
      <c r="F4788">
        <f t="shared" si="472"/>
        <v>2.2017334996504978</v>
      </c>
      <c r="G4788">
        <f t="shared" si="473"/>
        <v>23.823550803101121</v>
      </c>
      <c r="H4788">
        <f t="shared" si="474"/>
        <v>1.3768119280898754E-2</v>
      </c>
      <c r="I4788">
        <f t="shared" si="475"/>
        <v>0.32355080310112072</v>
      </c>
    </row>
    <row r="4789" spans="1:9">
      <c r="A4789">
        <v>439.20001200000002</v>
      </c>
      <c r="B4789">
        <v>21.799999</v>
      </c>
      <c r="C4789">
        <v>17.690000999999999</v>
      </c>
      <c r="D4789">
        <f t="shared" si="470"/>
        <v>19.844640060217326</v>
      </c>
      <c r="E4789">
        <f t="shared" si="471"/>
        <v>8.9695368324680808E-2</v>
      </c>
      <c r="F4789">
        <f t="shared" si="472"/>
        <v>1.9553589397826734</v>
      </c>
      <c r="G4789">
        <f t="shared" si="473"/>
        <v>20.611744402025018</v>
      </c>
      <c r="H4789">
        <f t="shared" si="474"/>
        <v>5.4507094150553957E-2</v>
      </c>
      <c r="I4789">
        <f t="shared" si="475"/>
        <v>1.1882545979749821</v>
      </c>
    </row>
    <row r="4790" spans="1:9">
      <c r="A4790">
        <v>422.39999399999999</v>
      </c>
      <c r="B4790">
        <v>20.6</v>
      </c>
      <c r="C4790">
        <v>17.84</v>
      </c>
      <c r="D4790">
        <f t="shared" si="470"/>
        <v>19.687948862723783</v>
      </c>
      <c r="E4790">
        <f t="shared" si="471"/>
        <v>4.4274327052243628E-2</v>
      </c>
      <c r="F4790">
        <f t="shared" si="472"/>
        <v>0.91205113727621878</v>
      </c>
      <c r="G4790">
        <f t="shared" si="473"/>
        <v>20.23536364267013</v>
      </c>
      <c r="H4790">
        <f t="shared" si="474"/>
        <v>1.7700794045139388E-2</v>
      </c>
      <c r="I4790">
        <f t="shared" si="475"/>
        <v>0.36463635732987143</v>
      </c>
    </row>
    <row r="4791" spans="1:9">
      <c r="A4791">
        <v>417.60000600000001</v>
      </c>
      <c r="B4791">
        <v>20.799999</v>
      </c>
      <c r="C4791">
        <v>14.589999000000001</v>
      </c>
      <c r="D4791">
        <f t="shared" si="470"/>
        <v>23.804299161106481</v>
      </c>
      <c r="E4791">
        <f t="shared" si="471"/>
        <v>0.14443751468961522</v>
      </c>
      <c r="F4791">
        <f t="shared" si="472"/>
        <v>3.0043001611064817</v>
      </c>
      <c r="G4791">
        <f t="shared" si="473"/>
        <v>28.390336971053266</v>
      </c>
      <c r="H4791">
        <f t="shared" si="474"/>
        <v>0.36492011230641241</v>
      </c>
      <c r="I4791">
        <f t="shared" si="475"/>
        <v>7.5903379710532661</v>
      </c>
    </row>
    <row r="4792" spans="1:9">
      <c r="A4792">
        <v>417.60000600000001</v>
      </c>
      <c r="B4792">
        <v>21.9</v>
      </c>
      <c r="C4792">
        <v>13.089999000000001</v>
      </c>
      <c r="D4792">
        <f t="shared" si="470"/>
        <v>26.393557162080207</v>
      </c>
      <c r="E4792">
        <f t="shared" si="471"/>
        <v>0.20518525854247527</v>
      </c>
      <c r="F4792">
        <f t="shared" si="472"/>
        <v>4.4935571620802079</v>
      </c>
      <c r="G4792">
        <f t="shared" si="473"/>
        <v>32.154169656820038</v>
      </c>
      <c r="H4792">
        <f t="shared" si="474"/>
        <v>0.46822692496895157</v>
      </c>
      <c r="I4792">
        <f t="shared" si="475"/>
        <v>10.254169656820039</v>
      </c>
    </row>
    <row r="4793" spans="1:9">
      <c r="A4793">
        <v>424.79998799999998</v>
      </c>
      <c r="B4793">
        <v>22</v>
      </c>
      <c r="C4793">
        <v>15.23</v>
      </c>
      <c r="D4793">
        <f t="shared" si="470"/>
        <v>22.854778475388947</v>
      </c>
      <c r="E4793">
        <f t="shared" si="471"/>
        <v>3.8853567063133969E-2</v>
      </c>
      <c r="F4793">
        <f t="shared" si="472"/>
        <v>0.85477847538894736</v>
      </c>
      <c r="G4793">
        <f t="shared" si="473"/>
        <v>26.784432515904314</v>
      </c>
      <c r="H4793">
        <f t="shared" si="474"/>
        <v>0.21747420526837791</v>
      </c>
      <c r="I4793">
        <f t="shared" si="475"/>
        <v>4.7844325159043137</v>
      </c>
    </row>
    <row r="4794" spans="1:9">
      <c r="A4794">
        <v>439.20001200000002</v>
      </c>
      <c r="B4794">
        <v>23</v>
      </c>
      <c r="C4794">
        <v>12.809998999999999</v>
      </c>
      <c r="D4794">
        <f t="shared" si="470"/>
        <v>26.94404568075408</v>
      </c>
      <c r="E4794">
        <f t="shared" si="471"/>
        <v>0.17148024698930781</v>
      </c>
      <c r="F4794">
        <f t="shared" si="472"/>
        <v>3.9440456807540798</v>
      </c>
      <c r="G4794">
        <f t="shared" si="473"/>
        <v>32.856751758163171</v>
      </c>
      <c r="H4794">
        <f t="shared" si="474"/>
        <v>0.42855442426796392</v>
      </c>
      <c r="I4794">
        <f t="shared" si="475"/>
        <v>9.8567517581631705</v>
      </c>
    </row>
    <row r="4795" spans="1:9">
      <c r="A4795">
        <v>439.20001200000002</v>
      </c>
      <c r="B4795">
        <v>24.200001</v>
      </c>
      <c r="C4795">
        <v>13.27</v>
      </c>
      <c r="D4795">
        <f t="shared" si="470"/>
        <v>26.051937133275263</v>
      </c>
      <c r="E4795">
        <f t="shared" si="471"/>
        <v>7.6526283336734696E-2</v>
      </c>
      <c r="F4795">
        <f t="shared" si="472"/>
        <v>1.8519361332752631</v>
      </c>
      <c r="G4795">
        <f t="shared" si="473"/>
        <v>31.702507225306235</v>
      </c>
      <c r="H4795">
        <f t="shared" si="474"/>
        <v>0.31002090559030282</v>
      </c>
      <c r="I4795">
        <f t="shared" si="475"/>
        <v>7.5025062253062345</v>
      </c>
    </row>
    <row r="4796" spans="1:9">
      <c r="A4796">
        <v>441.60000600000001</v>
      </c>
      <c r="B4796">
        <v>25.200001</v>
      </c>
      <c r="C4796">
        <v>11.68</v>
      </c>
      <c r="D4796">
        <f t="shared" si="470"/>
        <v>29.433849127953842</v>
      </c>
      <c r="E4796">
        <f t="shared" si="471"/>
        <v>0.16800983968031752</v>
      </c>
      <c r="F4796">
        <f t="shared" si="472"/>
        <v>4.2338481279538414</v>
      </c>
      <c r="G4796">
        <f t="shared" si="473"/>
        <v>35.692169872219019</v>
      </c>
      <c r="H4796">
        <f t="shared" si="474"/>
        <v>0.41635589110567967</v>
      </c>
      <c r="I4796">
        <f t="shared" si="475"/>
        <v>10.492168872219018</v>
      </c>
    </row>
    <row r="4797" spans="1:9">
      <c r="A4797">
        <v>436.79998799999998</v>
      </c>
      <c r="B4797">
        <v>25.299999</v>
      </c>
      <c r="C4797">
        <v>13.070001</v>
      </c>
      <c r="D4797">
        <f t="shared" si="470"/>
        <v>26.43209171043797</v>
      </c>
      <c r="E4797">
        <f t="shared" si="471"/>
        <v>4.474674921678732E-2</v>
      </c>
      <c r="F4797">
        <f t="shared" si="472"/>
        <v>1.1320927104379699</v>
      </c>
      <c r="G4797">
        <f t="shared" si="473"/>
        <v>32.20434907418668</v>
      </c>
      <c r="H4797">
        <f t="shared" si="474"/>
        <v>0.27289922320497645</v>
      </c>
      <c r="I4797">
        <f t="shared" si="475"/>
        <v>6.9043500741866808</v>
      </c>
    </row>
    <row r="4798" spans="1:9">
      <c r="A4798">
        <v>429.60000600000001</v>
      </c>
      <c r="B4798">
        <v>25.4</v>
      </c>
      <c r="C4798">
        <v>12.6</v>
      </c>
      <c r="D4798">
        <f t="shared" si="470"/>
        <v>27.372965909633294</v>
      </c>
      <c r="E4798">
        <f t="shared" si="471"/>
        <v>7.767582321390927E-2</v>
      </c>
      <c r="F4798">
        <f t="shared" si="472"/>
        <v>1.9729659096332952</v>
      </c>
      <c r="G4798">
        <f t="shared" si="473"/>
        <v>33.383685824948728</v>
      </c>
      <c r="H4798">
        <f t="shared" si="474"/>
        <v>0.31431833956491062</v>
      </c>
      <c r="I4798">
        <f t="shared" si="475"/>
        <v>7.9836858249487292</v>
      </c>
    </row>
    <row r="4799" spans="1:9">
      <c r="A4799">
        <v>468</v>
      </c>
      <c r="B4799">
        <v>26.9</v>
      </c>
      <c r="C4799">
        <v>11.76</v>
      </c>
      <c r="D4799">
        <f t="shared" si="470"/>
        <v>29.241841374694161</v>
      </c>
      <c r="E4799">
        <f t="shared" si="471"/>
        <v>8.7057300174504179E-2</v>
      </c>
      <c r="F4799">
        <f t="shared" si="472"/>
        <v>2.3418413746941624</v>
      </c>
      <c r="G4799">
        <f t="shared" si="473"/>
        <v>35.491432128978126</v>
      </c>
      <c r="H4799">
        <f t="shared" si="474"/>
        <v>0.31938409401405676</v>
      </c>
      <c r="I4799">
        <f t="shared" si="475"/>
        <v>8.591432128978127</v>
      </c>
    </row>
    <row r="4800" spans="1:9">
      <c r="A4800">
        <v>463.20001200000002</v>
      </c>
      <c r="B4800">
        <v>27.4</v>
      </c>
      <c r="C4800">
        <v>12.52</v>
      </c>
      <c r="D4800">
        <f t="shared" si="470"/>
        <v>27.540149657306465</v>
      </c>
      <c r="E4800">
        <f t="shared" si="471"/>
        <v>5.1149509965863586E-3</v>
      </c>
      <c r="F4800">
        <f t="shared" si="472"/>
        <v>0.14014965730646622</v>
      </c>
      <c r="G4800">
        <f t="shared" si="473"/>
        <v>33.584423568189621</v>
      </c>
      <c r="H4800">
        <f t="shared" si="474"/>
        <v>0.22570888934998623</v>
      </c>
      <c r="I4800">
        <f t="shared" si="475"/>
        <v>6.1844235681896222</v>
      </c>
    </row>
    <row r="4801" spans="1:9">
      <c r="A4801">
        <v>396</v>
      </c>
      <c r="B4801">
        <v>25.700001</v>
      </c>
      <c r="C4801">
        <v>14.48</v>
      </c>
      <c r="D4801">
        <f t="shared" si="470"/>
        <v>23.975949180323745</v>
      </c>
      <c r="E4801">
        <f t="shared" si="471"/>
        <v>6.7083725781810474E-2</v>
      </c>
      <c r="F4801">
        <f t="shared" si="472"/>
        <v>1.7240518196762551</v>
      </c>
      <c r="G4801">
        <f t="shared" si="473"/>
        <v>28.6663488587877</v>
      </c>
      <c r="H4801">
        <f t="shared" si="474"/>
        <v>0.11542209118154118</v>
      </c>
      <c r="I4801">
        <f t="shared" si="475"/>
        <v>2.9663478587876995</v>
      </c>
    </row>
    <row r="4802" spans="1:9">
      <c r="A4802">
        <v>427.20001200000002</v>
      </c>
      <c r="B4802">
        <v>25.6</v>
      </c>
      <c r="C4802">
        <v>13.320001</v>
      </c>
      <c r="D4802">
        <f t="shared" si="470"/>
        <v>25.958679915805657</v>
      </c>
      <c r="E4802">
        <f t="shared" si="471"/>
        <v>1.4010934211158427E-2</v>
      </c>
      <c r="F4802">
        <f t="shared" si="472"/>
        <v>0.35867991580565572</v>
      </c>
      <c r="G4802">
        <f t="shared" si="473"/>
        <v>31.57704362655889</v>
      </c>
      <c r="H4802">
        <f t="shared" si="474"/>
        <v>0.23347826666245658</v>
      </c>
      <c r="I4802">
        <f t="shared" si="475"/>
        <v>5.9770436265588884</v>
      </c>
    </row>
    <row r="4803" spans="1:9">
      <c r="A4803">
        <v>372</v>
      </c>
      <c r="B4803">
        <v>25.799999</v>
      </c>
      <c r="C4803">
        <v>11.110001</v>
      </c>
      <c r="D4803">
        <f t="shared" si="470"/>
        <v>30.881940934650235</v>
      </c>
      <c r="E4803">
        <f t="shared" si="471"/>
        <v>0.19697450122576499</v>
      </c>
      <c r="F4803">
        <f t="shared" si="472"/>
        <v>5.081941934650235</v>
      </c>
      <c r="G4803">
        <f t="shared" si="473"/>
        <v>37.122423783588602</v>
      </c>
      <c r="H4803">
        <f t="shared" si="474"/>
        <v>0.43885369079233694</v>
      </c>
      <c r="I4803">
        <f t="shared" si="475"/>
        <v>11.322424783588602</v>
      </c>
    </row>
    <row r="4804" spans="1:9">
      <c r="A4804">
        <v>331.20001200000002</v>
      </c>
      <c r="B4804">
        <v>27.200001</v>
      </c>
      <c r="C4804">
        <v>7.95</v>
      </c>
      <c r="D4804">
        <f t="shared" si="470"/>
        <v>42.676587642395909</v>
      </c>
      <c r="E4804">
        <f t="shared" si="471"/>
        <v>0.56899213505160928</v>
      </c>
      <c r="F4804">
        <f t="shared" si="472"/>
        <v>15.476586642395908</v>
      </c>
      <c r="G4804">
        <f t="shared" si="473"/>
        <v>45.051567150825733</v>
      </c>
      <c r="H4804">
        <f t="shared" si="474"/>
        <v>0.65630755494552118</v>
      </c>
      <c r="I4804">
        <f t="shared" si="475"/>
        <v>17.851566150825732</v>
      </c>
    </row>
    <row r="4805" spans="1:9">
      <c r="A4805">
        <v>396</v>
      </c>
      <c r="B4805">
        <v>26</v>
      </c>
      <c r="C4805">
        <v>13.69</v>
      </c>
      <c r="D4805">
        <f t="shared" si="470"/>
        <v>25.289763601610726</v>
      </c>
      <c r="E4805">
        <f t="shared" si="471"/>
        <v>2.7316784553433601E-2</v>
      </c>
      <c r="F4805">
        <f t="shared" si="472"/>
        <v>0.71023639838927366</v>
      </c>
      <c r="G4805">
        <f t="shared" si="473"/>
        <v>30.648634073291539</v>
      </c>
      <c r="H4805">
        <f t="shared" si="474"/>
        <v>0.17879361820352074</v>
      </c>
      <c r="I4805">
        <f t="shared" si="475"/>
        <v>4.6486340732915394</v>
      </c>
    </row>
    <row r="4806" spans="1:9">
      <c r="A4806">
        <v>422.39999399999999</v>
      </c>
      <c r="B4806">
        <v>24.9</v>
      </c>
      <c r="C4806">
        <v>15.85</v>
      </c>
      <c r="D4806">
        <f t="shared" si="470"/>
        <v>22.00805526860681</v>
      </c>
      <c r="E4806">
        <f t="shared" si="471"/>
        <v>0.1161423586904895</v>
      </c>
      <c r="F4806">
        <f t="shared" si="472"/>
        <v>2.8919447313931883</v>
      </c>
      <c r="G4806">
        <f t="shared" si="473"/>
        <v>25.228715005787386</v>
      </c>
      <c r="H4806">
        <f t="shared" si="474"/>
        <v>1.3201405854915154E-2</v>
      </c>
      <c r="I4806">
        <f t="shared" si="475"/>
        <v>0.32871500578738733</v>
      </c>
    </row>
    <row r="4807" spans="1:9">
      <c r="A4807">
        <v>422.39999399999999</v>
      </c>
      <c r="B4807">
        <v>24.1</v>
      </c>
      <c r="C4807">
        <v>14.16</v>
      </c>
      <c r="D4807">
        <f t="shared" si="470"/>
        <v>24.490463073691942</v>
      </c>
      <c r="E4807">
        <f t="shared" si="471"/>
        <v>1.6201787290121995E-2</v>
      </c>
      <c r="F4807">
        <f t="shared" si="472"/>
        <v>0.39046307369194011</v>
      </c>
      <c r="G4807">
        <f t="shared" si="473"/>
        <v>29.469299831751279</v>
      </c>
      <c r="H4807">
        <f t="shared" si="474"/>
        <v>0.22279252413905715</v>
      </c>
      <c r="I4807">
        <f t="shared" si="475"/>
        <v>5.3692998317512775</v>
      </c>
    </row>
    <row r="4808" spans="1:9">
      <c r="A4808">
        <v>333.60000600000001</v>
      </c>
      <c r="B4808">
        <v>23.1</v>
      </c>
      <c r="C4808">
        <v>13.55</v>
      </c>
      <c r="D4808">
        <f t="shared" si="470"/>
        <v>25.538571541713761</v>
      </c>
      <c r="E4808">
        <f t="shared" si="471"/>
        <v>0.10556586760665626</v>
      </c>
      <c r="F4808">
        <f t="shared" si="472"/>
        <v>2.4385715417137597</v>
      </c>
      <c r="G4808">
        <f t="shared" si="473"/>
        <v>30.999925123963102</v>
      </c>
      <c r="H4808">
        <f t="shared" si="474"/>
        <v>0.34198810060446322</v>
      </c>
      <c r="I4808">
        <f t="shared" si="475"/>
        <v>7.8999251239631008</v>
      </c>
    </row>
    <row r="4809" spans="1:9">
      <c r="A4809">
        <v>268.79998799999998</v>
      </c>
      <c r="B4809">
        <v>24</v>
      </c>
      <c r="C4809">
        <v>8.4</v>
      </c>
      <c r="D4809">
        <f t="shared" si="470"/>
        <v>40.4550941650594</v>
      </c>
      <c r="E4809">
        <f t="shared" si="471"/>
        <v>0.68562892354414162</v>
      </c>
      <c r="F4809">
        <f t="shared" si="472"/>
        <v>16.4550941650594</v>
      </c>
      <c r="G4809">
        <f t="shared" si="473"/>
        <v>43.922417345095695</v>
      </c>
      <c r="H4809">
        <f t="shared" si="474"/>
        <v>0.8301007227123206</v>
      </c>
      <c r="I4809">
        <f t="shared" si="475"/>
        <v>19.922417345095695</v>
      </c>
    </row>
    <row r="4810" spans="1:9">
      <c r="A4810">
        <v>307.20001200000002</v>
      </c>
      <c r="B4810">
        <v>20.9</v>
      </c>
      <c r="C4810">
        <v>21.619999</v>
      </c>
      <c r="D4810">
        <f t="shared" si="470"/>
        <v>16.457074213078148</v>
      </c>
      <c r="E4810">
        <f t="shared" si="471"/>
        <v>0.21258018119243308</v>
      </c>
      <c r="F4810">
        <f t="shared" si="472"/>
        <v>4.442925786921851</v>
      </c>
      <c r="G4810">
        <f t="shared" si="473"/>
        <v>10.750507783759645</v>
      </c>
      <c r="H4810">
        <f t="shared" si="474"/>
        <v>0.48562163714068685</v>
      </c>
      <c r="I4810">
        <f t="shared" si="475"/>
        <v>10.149492216240354</v>
      </c>
    </row>
    <row r="4811" spans="1:9">
      <c r="A4811">
        <v>307.20001200000002</v>
      </c>
      <c r="B4811">
        <v>19.700001</v>
      </c>
      <c r="C4811">
        <v>22.540001</v>
      </c>
      <c r="D4811">
        <f t="shared" si="470"/>
        <v>15.834690650367438</v>
      </c>
      <c r="E4811">
        <f t="shared" si="471"/>
        <v>0.19620863722964085</v>
      </c>
      <c r="F4811">
        <f t="shared" si="472"/>
        <v>3.865310349632562</v>
      </c>
      <c r="G4811">
        <f t="shared" si="473"/>
        <v>8.4420187180457731</v>
      </c>
      <c r="H4811">
        <f t="shared" si="474"/>
        <v>0.57147115281639971</v>
      </c>
      <c r="I4811">
        <f t="shared" si="475"/>
        <v>11.257982281954227</v>
      </c>
    </row>
    <row r="4812" spans="1:9">
      <c r="A4812">
        <v>259.20001200000002</v>
      </c>
      <c r="B4812">
        <v>17.799999</v>
      </c>
      <c r="C4812">
        <v>25.350002</v>
      </c>
      <c r="D4812">
        <f t="shared" si="470"/>
        <v>14.213427585262396</v>
      </c>
      <c r="E4812">
        <f t="shared" si="471"/>
        <v>0.20149278742867366</v>
      </c>
      <c r="F4812">
        <f t="shared" si="472"/>
        <v>3.5865714147376035</v>
      </c>
      <c r="G4812">
        <f t="shared" si="473"/>
        <v>1.3911029774875558</v>
      </c>
      <c r="H4812">
        <f t="shared" si="474"/>
        <v>0.921848142941606</v>
      </c>
      <c r="I4812">
        <f t="shared" si="475"/>
        <v>16.408896022512444</v>
      </c>
    </row>
    <row r="4813" spans="1:9">
      <c r="A4813">
        <v>304.79998799999998</v>
      </c>
      <c r="B4813">
        <v>17</v>
      </c>
      <c r="C4813">
        <v>14.51</v>
      </c>
      <c r="D4813">
        <f t="shared" si="470"/>
        <v>23.928877009858809</v>
      </c>
      <c r="E4813">
        <f t="shared" si="471"/>
        <v>0.40758100057992991</v>
      </c>
      <c r="F4813">
        <f t="shared" si="472"/>
        <v>6.9288770098588088</v>
      </c>
      <c r="G4813">
        <f t="shared" si="473"/>
        <v>28.591072205072372</v>
      </c>
      <c r="H4813">
        <f t="shared" si="474"/>
        <v>0.68182777676896311</v>
      </c>
      <c r="I4813">
        <f t="shared" si="475"/>
        <v>11.591072205072372</v>
      </c>
    </row>
    <row r="4814" spans="1:9">
      <c r="A4814">
        <v>345.60000600000001</v>
      </c>
      <c r="B4814">
        <v>20.799999</v>
      </c>
      <c r="C4814">
        <v>8.1</v>
      </c>
      <c r="D4814">
        <f t="shared" si="470"/>
        <v>41.908663971217855</v>
      </c>
      <c r="E4814">
        <f t="shared" si="471"/>
        <v>1.0148397108681522</v>
      </c>
      <c r="F4814">
        <f t="shared" si="472"/>
        <v>21.108664971217856</v>
      </c>
      <c r="G4814">
        <f t="shared" si="473"/>
        <v>44.675183882249058</v>
      </c>
      <c r="H4814">
        <f t="shared" si="474"/>
        <v>1.1478454822160837</v>
      </c>
      <c r="I4814">
        <f t="shared" si="475"/>
        <v>23.875184882249059</v>
      </c>
    </row>
    <row r="4815" spans="1:9">
      <c r="A4815">
        <v>480</v>
      </c>
      <c r="B4815">
        <v>25.200001</v>
      </c>
      <c r="C4815">
        <v>10.54</v>
      </c>
      <c r="D4815">
        <f t="shared" si="470"/>
        <v>32.486663102456397</v>
      </c>
      <c r="E4815">
        <f t="shared" si="471"/>
        <v>0.2891532465596488</v>
      </c>
      <c r="F4815">
        <f t="shared" si="472"/>
        <v>7.2866621024563969</v>
      </c>
      <c r="G4815">
        <f t="shared" si="473"/>
        <v>38.552682713401765</v>
      </c>
      <c r="H4815">
        <f t="shared" si="474"/>
        <v>0.52986830093386761</v>
      </c>
      <c r="I4815">
        <f t="shared" si="475"/>
        <v>13.352681713401765</v>
      </c>
    </row>
    <row r="4816" spans="1:9">
      <c r="A4816">
        <v>487.20001200000002</v>
      </c>
      <c r="B4816">
        <v>28.5</v>
      </c>
      <c r="C4816">
        <v>10.440001000000001</v>
      </c>
      <c r="D4816">
        <f t="shared" si="470"/>
        <v>32.786257335485097</v>
      </c>
      <c r="E4816">
        <f t="shared" si="471"/>
        <v>0.15039499422754724</v>
      </c>
      <c r="F4816">
        <f t="shared" si="472"/>
        <v>4.2862573354850966</v>
      </c>
      <c r="G4816">
        <f t="shared" si="473"/>
        <v>38.803602383231095</v>
      </c>
      <c r="H4816">
        <f t="shared" si="474"/>
        <v>0.36152990818354719</v>
      </c>
      <c r="I4816">
        <f t="shared" si="475"/>
        <v>10.303602383231095</v>
      </c>
    </row>
    <row r="4817" spans="1:9">
      <c r="A4817">
        <v>424.79998799999998</v>
      </c>
      <c r="B4817">
        <v>30.1</v>
      </c>
      <c r="C4817">
        <v>9.36</v>
      </c>
      <c r="D4817">
        <f t="shared" si="470"/>
        <v>36.429823932620593</v>
      </c>
      <c r="E4817">
        <f t="shared" si="471"/>
        <v>0.21029315390766085</v>
      </c>
      <c r="F4817">
        <f t="shared" si="472"/>
        <v>6.3298239326205916</v>
      </c>
      <c r="G4817">
        <f t="shared" si="473"/>
        <v>41.513564426204965</v>
      </c>
      <c r="H4817">
        <f t="shared" si="474"/>
        <v>0.37918818691710843</v>
      </c>
      <c r="I4817">
        <f t="shared" si="475"/>
        <v>11.413564426204964</v>
      </c>
    </row>
    <row r="4818" spans="1:9">
      <c r="A4818">
        <v>345.60000600000001</v>
      </c>
      <c r="B4818">
        <v>27.200001</v>
      </c>
      <c r="C4818">
        <v>15.11</v>
      </c>
      <c r="D4818">
        <f t="shared" si="470"/>
        <v>23.026686370107214</v>
      </c>
      <c r="E4818">
        <f t="shared" si="471"/>
        <v>0.1534306792816951</v>
      </c>
      <c r="F4818">
        <f t="shared" si="472"/>
        <v>4.1733146298927863</v>
      </c>
      <c r="G4818">
        <f t="shared" si="473"/>
        <v>27.08553913076566</v>
      </c>
      <c r="H4818">
        <f t="shared" si="474"/>
        <v>4.2081568024332052E-3</v>
      </c>
      <c r="I4818">
        <f t="shared" si="475"/>
        <v>0.11446186923433999</v>
      </c>
    </row>
    <row r="4819" spans="1:9">
      <c r="A4819">
        <v>307.20001200000002</v>
      </c>
      <c r="B4819">
        <v>25.200001</v>
      </c>
      <c r="C4819">
        <v>19.559999000000001</v>
      </c>
      <c r="D4819">
        <f t="shared" si="470"/>
        <v>18.062985926951544</v>
      </c>
      <c r="E4819">
        <f t="shared" si="471"/>
        <v>0.28321487261244377</v>
      </c>
      <c r="F4819">
        <f t="shared" si="472"/>
        <v>7.1370150730484561</v>
      </c>
      <c r="G4819">
        <f t="shared" si="473"/>
        <v>15.919504672212675</v>
      </c>
      <c r="H4819">
        <f t="shared" si="474"/>
        <v>0.36827364918705063</v>
      </c>
      <c r="I4819">
        <f t="shared" si="475"/>
        <v>9.2804963277873256</v>
      </c>
    </row>
    <row r="4820" spans="1:9">
      <c r="A4820">
        <v>331.20001200000002</v>
      </c>
      <c r="B4820">
        <v>22.700001</v>
      </c>
      <c r="C4820">
        <v>18.760000000000002</v>
      </c>
      <c r="D4820">
        <f t="shared" si="470"/>
        <v>18.781717503084799</v>
      </c>
      <c r="E4820">
        <f t="shared" si="471"/>
        <v>0.17261160018958593</v>
      </c>
      <c r="F4820">
        <f t="shared" si="472"/>
        <v>3.9182834969152012</v>
      </c>
      <c r="G4820">
        <f t="shared" si="473"/>
        <v>17.926879595399832</v>
      </c>
      <c r="H4820">
        <f t="shared" si="474"/>
        <v>0.21026965613790802</v>
      </c>
      <c r="I4820">
        <f t="shared" si="475"/>
        <v>4.7731214046001682</v>
      </c>
    </row>
    <row r="4821" spans="1:9">
      <c r="A4821">
        <v>374.39999399999999</v>
      </c>
      <c r="B4821">
        <v>21.5</v>
      </c>
      <c r="C4821">
        <v>17.84</v>
      </c>
      <c r="D4821">
        <f t="shared" si="470"/>
        <v>19.687948862723783</v>
      </c>
      <c r="E4821">
        <f t="shared" si="471"/>
        <v>8.4281448245405455E-2</v>
      </c>
      <c r="F4821">
        <f t="shared" si="472"/>
        <v>1.8120511372762174</v>
      </c>
      <c r="G4821">
        <f t="shared" si="473"/>
        <v>20.23536364267013</v>
      </c>
      <c r="H4821">
        <f t="shared" si="474"/>
        <v>5.8820295689761395E-2</v>
      </c>
      <c r="I4821">
        <f t="shared" si="475"/>
        <v>1.26463635732987</v>
      </c>
    </row>
    <row r="4822" spans="1:9">
      <c r="A4822">
        <v>338.39999399999999</v>
      </c>
      <c r="B4822">
        <v>21.1</v>
      </c>
      <c r="C4822">
        <v>18.989999999999998</v>
      </c>
      <c r="D4822">
        <f t="shared" si="470"/>
        <v>18.568879595555057</v>
      </c>
      <c r="E4822">
        <f t="shared" si="471"/>
        <v>0.1199583130068694</v>
      </c>
      <c r="F4822">
        <f t="shared" si="472"/>
        <v>2.5311204044449447</v>
      </c>
      <c r="G4822">
        <f t="shared" si="473"/>
        <v>17.349758583582272</v>
      </c>
      <c r="H4822">
        <f t="shared" si="474"/>
        <v>0.1777365600197976</v>
      </c>
      <c r="I4822">
        <f t="shared" si="475"/>
        <v>3.7502414164177296</v>
      </c>
    </row>
    <row r="4823" spans="1:9">
      <c r="A4823">
        <v>376.79998799999998</v>
      </c>
      <c r="B4823">
        <v>20.9</v>
      </c>
      <c r="C4823">
        <v>16.68</v>
      </c>
      <c r="D4823">
        <f t="shared" si="470"/>
        <v>20.973075827842099</v>
      </c>
      <c r="E4823">
        <f t="shared" si="471"/>
        <v>3.4964510929234444E-3</v>
      </c>
      <c r="F4823">
        <f t="shared" si="472"/>
        <v>7.3075827842099983E-2</v>
      </c>
      <c r="G4823">
        <f t="shared" si="473"/>
        <v>23.1460609196631</v>
      </c>
      <c r="H4823">
        <f t="shared" si="474"/>
        <v>0.10746702964895222</v>
      </c>
      <c r="I4823">
        <f t="shared" si="475"/>
        <v>2.2460609196631012</v>
      </c>
    </row>
    <row r="4824" spans="1:9">
      <c r="A4824">
        <v>312</v>
      </c>
      <c r="B4824">
        <v>19.799999</v>
      </c>
      <c r="C4824">
        <v>18.489999999999998</v>
      </c>
      <c r="D4824">
        <f t="shared" si="470"/>
        <v>19.038327140086533</v>
      </c>
      <c r="E4824">
        <f t="shared" si="471"/>
        <v>3.846827769604768E-2</v>
      </c>
      <c r="F4824">
        <f t="shared" si="472"/>
        <v>0.76167185991346642</v>
      </c>
      <c r="G4824">
        <f t="shared" si="473"/>
        <v>18.60436947883786</v>
      </c>
      <c r="H4824">
        <f t="shared" si="474"/>
        <v>6.0385332401387472E-2</v>
      </c>
      <c r="I4824">
        <f t="shared" si="475"/>
        <v>1.1956295211621395</v>
      </c>
    </row>
    <row r="4825" spans="1:9">
      <c r="A4825">
        <v>319.20001200000002</v>
      </c>
      <c r="B4825">
        <v>19.799999</v>
      </c>
      <c r="C4825">
        <v>18.049999</v>
      </c>
      <c r="D4825">
        <f t="shared" si="470"/>
        <v>19.472955952852235</v>
      </c>
      <c r="E4825">
        <f t="shared" si="471"/>
        <v>1.6517326447731868E-2</v>
      </c>
      <c r="F4825">
        <f t="shared" si="472"/>
        <v>0.32704304714776455</v>
      </c>
      <c r="G4825">
        <f t="shared" si="473"/>
        <v>19.708429575884566</v>
      </c>
      <c r="H4825">
        <f t="shared" si="474"/>
        <v>4.6247186232400376E-3</v>
      </c>
      <c r="I4825">
        <f t="shared" si="475"/>
        <v>9.1569424115434117E-2</v>
      </c>
    </row>
    <row r="4826" spans="1:9">
      <c r="A4826">
        <v>328.79998799999998</v>
      </c>
      <c r="B4826">
        <v>18.899999999999999</v>
      </c>
      <c r="C4826">
        <v>19.170000000000002</v>
      </c>
      <c r="D4826">
        <f t="shared" si="470"/>
        <v>18.405873302627601</v>
      </c>
      <c r="E4826">
        <f t="shared" si="471"/>
        <v>2.6144269702243265E-2</v>
      </c>
      <c r="F4826">
        <f t="shared" si="472"/>
        <v>0.49412669737239767</v>
      </c>
      <c r="G4826">
        <f t="shared" si="473"/>
        <v>16.898098661290248</v>
      </c>
      <c r="H4826">
        <f t="shared" si="474"/>
        <v>0.10592070575183864</v>
      </c>
      <c r="I4826">
        <f t="shared" si="475"/>
        <v>2.0019013387097502</v>
      </c>
    </row>
    <row r="4827" spans="1:9">
      <c r="A4827">
        <v>324</v>
      </c>
      <c r="B4827">
        <v>17</v>
      </c>
      <c r="C4827">
        <v>21.119999</v>
      </c>
      <c r="D4827">
        <f t="shared" si="470"/>
        <v>16.8180677153576</v>
      </c>
      <c r="E4827">
        <f t="shared" si="471"/>
        <v>1.070189909661177E-2</v>
      </c>
      <c r="F4827">
        <f t="shared" si="472"/>
        <v>0.18193228464240008</v>
      </c>
      <c r="G4827">
        <f t="shared" si="473"/>
        <v>12.005118679015233</v>
      </c>
      <c r="H4827">
        <f t="shared" si="474"/>
        <v>0.29381654829322157</v>
      </c>
      <c r="I4827">
        <f t="shared" si="475"/>
        <v>4.9948813209847671</v>
      </c>
    </row>
    <row r="4828" spans="1:9">
      <c r="A4828">
        <v>302.39999399999999</v>
      </c>
      <c r="B4828">
        <v>17.200001</v>
      </c>
      <c r="C4828">
        <v>19.510000000000002</v>
      </c>
      <c r="D4828">
        <f t="shared" si="470"/>
        <v>18.106179005994701</v>
      </c>
      <c r="E4828">
        <f t="shared" si="471"/>
        <v>5.2684764727321844E-2</v>
      </c>
      <c r="F4828">
        <f t="shared" si="472"/>
        <v>0.90617800599470044</v>
      </c>
      <c r="G4828">
        <f t="shared" si="473"/>
        <v>16.044963252516446</v>
      </c>
      <c r="H4828">
        <f t="shared" si="474"/>
        <v>6.7153353507569805E-2</v>
      </c>
      <c r="I4828">
        <f t="shared" si="475"/>
        <v>1.1550377474835543</v>
      </c>
    </row>
    <row r="4829" spans="1:9">
      <c r="A4829">
        <v>232.800003</v>
      </c>
      <c r="B4829">
        <v>16.899999999999999</v>
      </c>
      <c r="C4829">
        <v>11.63</v>
      </c>
      <c r="D4829">
        <f t="shared" si="470"/>
        <v>29.555195386462749</v>
      </c>
      <c r="E4829">
        <f t="shared" si="471"/>
        <v>0.74882812937649423</v>
      </c>
      <c r="F4829">
        <f t="shared" si="472"/>
        <v>12.655195386462751</v>
      </c>
      <c r="G4829">
        <f t="shared" si="473"/>
        <v>35.817630961744577</v>
      </c>
      <c r="H4829">
        <f t="shared" si="474"/>
        <v>1.1193864474405077</v>
      </c>
      <c r="I4829">
        <f t="shared" si="475"/>
        <v>18.917630961744578</v>
      </c>
    </row>
    <row r="4830" spans="1:9">
      <c r="A4830">
        <v>304.79998799999998</v>
      </c>
      <c r="B4830">
        <v>18.200001</v>
      </c>
      <c r="C4830">
        <v>11.429999</v>
      </c>
      <c r="D4830">
        <f t="shared" si="470"/>
        <v>30.051199414461557</v>
      </c>
      <c r="E4830">
        <f t="shared" si="471"/>
        <v>0.65116471226905737</v>
      </c>
      <c r="F4830">
        <f t="shared" si="472"/>
        <v>11.851198414461557</v>
      </c>
      <c r="G4830">
        <f t="shared" si="473"/>
        <v>36.319477829068603</v>
      </c>
      <c r="H4830">
        <f t="shared" si="474"/>
        <v>0.99557559524686856</v>
      </c>
      <c r="I4830">
        <f t="shared" si="475"/>
        <v>18.119476829068603</v>
      </c>
    </row>
    <row r="4831" spans="1:9">
      <c r="A4831">
        <v>372</v>
      </c>
      <c r="B4831">
        <v>18.200001</v>
      </c>
      <c r="C4831">
        <v>18.920000000000002</v>
      </c>
      <c r="D4831">
        <f t="shared" si="470"/>
        <v>18.633108555056861</v>
      </c>
      <c r="E4831">
        <f t="shared" si="471"/>
        <v>2.3797117102183709E-2</v>
      </c>
      <c r="F4831">
        <f t="shared" si="472"/>
        <v>0.4331075550568606</v>
      </c>
      <c r="G4831">
        <f t="shared" si="473"/>
        <v>17.525404108918046</v>
      </c>
      <c r="H4831">
        <f t="shared" si="474"/>
        <v>3.7065761209680935E-2</v>
      </c>
      <c r="I4831">
        <f t="shared" si="475"/>
        <v>0.6745968910819542</v>
      </c>
    </row>
    <row r="4832" spans="1:9">
      <c r="A4832">
        <v>259.20001200000002</v>
      </c>
      <c r="B4832">
        <v>18.700001</v>
      </c>
      <c r="C4832">
        <v>10.16</v>
      </c>
      <c r="D4832">
        <f t="shared" si="470"/>
        <v>33.656507827593863</v>
      </c>
      <c r="E4832">
        <f t="shared" si="471"/>
        <v>0.7998131565658132</v>
      </c>
      <c r="F4832">
        <f t="shared" si="472"/>
        <v>14.956506827593863</v>
      </c>
      <c r="G4832">
        <f t="shared" si="473"/>
        <v>39.506186993796021</v>
      </c>
      <c r="H4832">
        <f t="shared" si="474"/>
        <v>1.112630207548974</v>
      </c>
      <c r="I4832">
        <f t="shared" si="475"/>
        <v>20.806185993796021</v>
      </c>
    </row>
    <row r="4833" spans="1:9">
      <c r="A4833">
        <v>352.79998799999998</v>
      </c>
      <c r="B4833">
        <v>20.399999999999999</v>
      </c>
      <c r="C4833">
        <v>11.76</v>
      </c>
      <c r="D4833">
        <f t="shared" si="470"/>
        <v>29.241841374694161</v>
      </c>
      <c r="E4833">
        <f t="shared" si="471"/>
        <v>0.43342359679873349</v>
      </c>
      <c r="F4833">
        <f t="shared" si="472"/>
        <v>8.8418413746941624</v>
      </c>
      <c r="G4833">
        <f t="shared" si="473"/>
        <v>35.491432128978126</v>
      </c>
      <c r="H4833">
        <f t="shared" si="474"/>
        <v>0.73977608475382983</v>
      </c>
      <c r="I4833">
        <f t="shared" si="475"/>
        <v>15.091432128978127</v>
      </c>
    </row>
    <row r="4834" spans="1:9">
      <c r="A4834">
        <v>427.20001200000002</v>
      </c>
      <c r="B4834">
        <v>22.299999</v>
      </c>
      <c r="C4834">
        <v>11.97</v>
      </c>
      <c r="D4834">
        <f t="shared" ref="D4834:D4897" si="476">IF(C4834&lt;=$L$7, $L$6,(IF(C4834&lt;=$L$7,C4834*D4834,($L$6*$L$7)+($L$10*(C4834-$L$7))))/C4834)</f>
        <v>28.750032041783403</v>
      </c>
      <c r="E4834">
        <f t="shared" ref="E4834:E4897" si="477">ABS(B4834-D4834)/B4834</f>
        <v>0.28923916282612405</v>
      </c>
      <c r="F4834">
        <f t="shared" ref="F4834:F4897" si="478">ABS(B4834-D4834)</f>
        <v>6.4500330417834029</v>
      </c>
      <c r="G4834">
        <f t="shared" ref="G4834:G4897" si="479">$L$16-($L$16/$L$17)*C4834</f>
        <v>34.964495552970774</v>
      </c>
      <c r="H4834">
        <f t="shared" ref="H4834:H4897" si="480">ABS(B4834-G4834)/B4834</f>
        <v>0.56791466909800192</v>
      </c>
      <c r="I4834">
        <f t="shared" ref="I4834:I4897" si="481">ABS(B4834-G4834)</f>
        <v>12.664496552970775</v>
      </c>
    </row>
    <row r="4835" spans="1:9">
      <c r="A4835">
        <v>446.39999399999999</v>
      </c>
      <c r="B4835">
        <v>27.4</v>
      </c>
      <c r="C4835">
        <v>9.02</v>
      </c>
      <c r="D4835">
        <f t="shared" si="476"/>
        <v>37.757449092432729</v>
      </c>
      <c r="E4835">
        <f t="shared" si="477"/>
        <v>0.3780090909646982</v>
      </c>
      <c r="F4835">
        <f t="shared" si="478"/>
        <v>10.357449092432731</v>
      </c>
      <c r="G4835">
        <f t="shared" si="479"/>
        <v>42.366699834978768</v>
      </c>
      <c r="H4835">
        <f t="shared" si="480"/>
        <v>0.54622992098462664</v>
      </c>
      <c r="I4835">
        <f t="shared" si="481"/>
        <v>14.966699834978769</v>
      </c>
    </row>
    <row r="4836" spans="1:9">
      <c r="A4836">
        <v>388.79998799999998</v>
      </c>
      <c r="B4836">
        <v>36.900002000000001</v>
      </c>
      <c r="C4836">
        <v>4.9400000000000004</v>
      </c>
      <c r="D4836">
        <f t="shared" si="476"/>
        <v>60.599962723667794</v>
      </c>
      <c r="E4836">
        <f t="shared" si="477"/>
        <v>0.64227532355331018</v>
      </c>
      <c r="F4836">
        <f t="shared" si="478"/>
        <v>23.699960723667793</v>
      </c>
      <c r="G4836">
        <f t="shared" si="479"/>
        <v>52.604324740264396</v>
      </c>
      <c r="H4836">
        <f t="shared" si="480"/>
        <v>0.42559137910790346</v>
      </c>
      <c r="I4836">
        <f t="shared" si="481"/>
        <v>15.704322740264395</v>
      </c>
    </row>
    <row r="4837" spans="1:9">
      <c r="A4837">
        <v>338.39999399999999</v>
      </c>
      <c r="B4837">
        <v>42.900002000000001</v>
      </c>
      <c r="C4837">
        <v>4.34</v>
      </c>
      <c r="D4837">
        <f t="shared" si="476"/>
        <v>60.599962723667794</v>
      </c>
      <c r="E4837">
        <f t="shared" si="477"/>
        <v>0.41258647782039248</v>
      </c>
      <c r="F4837">
        <f t="shared" si="478"/>
        <v>17.699960723667793</v>
      </c>
      <c r="G4837">
        <f t="shared" si="479"/>
        <v>54.109857814571107</v>
      </c>
      <c r="H4837">
        <f t="shared" si="480"/>
        <v>0.26130198815774197</v>
      </c>
      <c r="I4837">
        <f t="shared" si="481"/>
        <v>11.209855814571107</v>
      </c>
    </row>
    <row r="4838" spans="1:9">
      <c r="A4838">
        <v>324</v>
      </c>
      <c r="B4838">
        <v>48</v>
      </c>
      <c r="C4838">
        <v>4</v>
      </c>
      <c r="D4838">
        <f t="shared" si="476"/>
        <v>60.599962723667794</v>
      </c>
      <c r="E4838">
        <f t="shared" si="477"/>
        <v>0.26249922340974569</v>
      </c>
      <c r="F4838">
        <f t="shared" si="478"/>
        <v>12.599962723667794</v>
      </c>
      <c r="G4838">
        <f t="shared" si="479"/>
        <v>54.96299322334491</v>
      </c>
      <c r="H4838">
        <f t="shared" si="480"/>
        <v>0.14506235881968563</v>
      </c>
      <c r="I4838">
        <f t="shared" si="481"/>
        <v>6.9629932233449097</v>
      </c>
    </row>
    <row r="4839" spans="1:9">
      <c r="A4839">
        <v>381.60000600000001</v>
      </c>
      <c r="B4839">
        <v>51.599997999999999</v>
      </c>
      <c r="C4839">
        <v>4.7300000000000004</v>
      </c>
      <c r="D4839">
        <f t="shared" si="476"/>
        <v>60.599962723667794</v>
      </c>
      <c r="E4839">
        <f t="shared" si="477"/>
        <v>0.17441792776169865</v>
      </c>
      <c r="F4839">
        <f t="shared" si="478"/>
        <v>8.9999647236677944</v>
      </c>
      <c r="G4839">
        <f t="shared" si="479"/>
        <v>53.131261316271747</v>
      </c>
      <c r="H4839">
        <f t="shared" si="480"/>
        <v>2.9675646814400023E-2</v>
      </c>
      <c r="I4839">
        <f t="shared" si="481"/>
        <v>1.5312633162717475</v>
      </c>
    </row>
    <row r="4840" spans="1:9">
      <c r="A4840">
        <v>343.20001200000002</v>
      </c>
      <c r="B4840">
        <v>53.900002000000001</v>
      </c>
      <c r="C4840">
        <v>4.33</v>
      </c>
      <c r="D4840">
        <f t="shared" si="476"/>
        <v>60.599962723667794</v>
      </c>
      <c r="E4840">
        <f t="shared" si="477"/>
        <v>0.12430353386012477</v>
      </c>
      <c r="F4840">
        <f t="shared" si="478"/>
        <v>6.6999607236677932</v>
      </c>
      <c r="G4840">
        <f t="shared" si="479"/>
        <v>54.134950032476219</v>
      </c>
      <c r="H4840">
        <f t="shared" si="480"/>
        <v>4.3589614797457394E-3</v>
      </c>
      <c r="I4840">
        <f t="shared" si="481"/>
        <v>0.23494803247621832</v>
      </c>
    </row>
    <row r="4841" spans="1:9">
      <c r="A4841">
        <v>316.79998799999998</v>
      </c>
      <c r="B4841">
        <v>56.099997999999999</v>
      </c>
      <c r="C4841">
        <v>3.83</v>
      </c>
      <c r="D4841">
        <f t="shared" si="476"/>
        <v>60.599962723667794</v>
      </c>
      <c r="E4841">
        <f t="shared" si="477"/>
        <v>8.0213277791343143E-2</v>
      </c>
      <c r="F4841">
        <f t="shared" si="478"/>
        <v>4.4999647236677944</v>
      </c>
      <c r="G4841">
        <f t="shared" si="479"/>
        <v>55.389560927731807</v>
      </c>
      <c r="H4841">
        <f t="shared" si="480"/>
        <v>1.2663762880494079E-2</v>
      </c>
      <c r="I4841">
        <f t="shared" si="481"/>
        <v>0.71043707226819208</v>
      </c>
    </row>
    <row r="4842" spans="1:9">
      <c r="A4842">
        <v>400.79998799999998</v>
      </c>
      <c r="B4842">
        <v>56.099997999999999</v>
      </c>
      <c r="C4842">
        <v>5.51</v>
      </c>
      <c r="D4842">
        <f t="shared" si="476"/>
        <v>60.599962723667794</v>
      </c>
      <c r="E4842">
        <f t="shared" si="477"/>
        <v>8.0213277791343143E-2</v>
      </c>
      <c r="F4842">
        <f t="shared" si="478"/>
        <v>4.4999647236677944</v>
      </c>
      <c r="G4842">
        <f t="shared" si="479"/>
        <v>51.174068319673026</v>
      </c>
      <c r="H4842">
        <f t="shared" si="480"/>
        <v>8.7806236291255724E-2</v>
      </c>
      <c r="I4842">
        <f t="shared" si="481"/>
        <v>4.9259296803269734</v>
      </c>
    </row>
    <row r="4843" spans="1:9">
      <c r="A4843">
        <v>319.20001200000002</v>
      </c>
      <c r="B4843">
        <v>57.200001</v>
      </c>
      <c r="C4843">
        <v>4</v>
      </c>
      <c r="D4843">
        <f t="shared" si="476"/>
        <v>60.599962723667794</v>
      </c>
      <c r="E4843">
        <f t="shared" si="477"/>
        <v>5.9439889234753573E-2</v>
      </c>
      <c r="F4843">
        <f t="shared" si="478"/>
        <v>3.3999617236677935</v>
      </c>
      <c r="G4843">
        <f t="shared" si="479"/>
        <v>54.96299322334491</v>
      </c>
      <c r="H4843">
        <f t="shared" si="480"/>
        <v>3.910852688018468E-2</v>
      </c>
      <c r="I4843">
        <f t="shared" si="481"/>
        <v>2.2370077766550907</v>
      </c>
    </row>
    <row r="4844" spans="1:9">
      <c r="A4844">
        <v>333.60000600000001</v>
      </c>
      <c r="B4844">
        <v>59</v>
      </c>
      <c r="C4844">
        <v>3.98</v>
      </c>
      <c r="D4844">
        <f t="shared" si="476"/>
        <v>60.599962723667794</v>
      </c>
      <c r="E4844">
        <f t="shared" si="477"/>
        <v>2.7118012265555828E-2</v>
      </c>
      <c r="F4844">
        <f t="shared" si="478"/>
        <v>1.5999627236677938</v>
      </c>
      <c r="G4844">
        <f t="shared" si="479"/>
        <v>55.013177659155133</v>
      </c>
      <c r="H4844">
        <f t="shared" si="480"/>
        <v>6.7573260014319778E-2</v>
      </c>
      <c r="I4844">
        <f t="shared" si="481"/>
        <v>3.9868223408448671</v>
      </c>
    </row>
    <row r="4845" spans="1:9">
      <c r="A4845">
        <v>304.79998799999998</v>
      </c>
      <c r="B4845">
        <v>60.200001</v>
      </c>
      <c r="C4845">
        <v>3.54</v>
      </c>
      <c r="D4845">
        <f t="shared" si="476"/>
        <v>60.599962723667794</v>
      </c>
      <c r="E4845">
        <f t="shared" si="477"/>
        <v>6.6438823425898855E-3</v>
      </c>
      <c r="F4845">
        <f t="shared" si="478"/>
        <v>0.39996172366779348</v>
      </c>
      <c r="G4845">
        <f t="shared" si="479"/>
        <v>56.117235246980051</v>
      </c>
      <c r="H4845">
        <f t="shared" si="480"/>
        <v>6.7820027993354168E-2</v>
      </c>
      <c r="I4845">
        <f t="shared" si="481"/>
        <v>4.0827657530199488</v>
      </c>
    </row>
    <row r="4846" spans="1:9">
      <c r="A4846">
        <v>283.20001200000002</v>
      </c>
      <c r="B4846">
        <v>61</v>
      </c>
      <c r="C4846">
        <v>3.51</v>
      </c>
      <c r="D4846">
        <f t="shared" si="476"/>
        <v>60.599962723667794</v>
      </c>
      <c r="E4846">
        <f t="shared" si="477"/>
        <v>6.5579881365935445E-3</v>
      </c>
      <c r="F4846">
        <f t="shared" si="478"/>
        <v>0.4000372763322062</v>
      </c>
      <c r="G4846">
        <f t="shared" si="479"/>
        <v>56.192511900695393</v>
      </c>
      <c r="H4846">
        <f t="shared" si="480"/>
        <v>7.881128031646896E-2</v>
      </c>
      <c r="I4846">
        <f t="shared" si="481"/>
        <v>4.8074880993046065</v>
      </c>
    </row>
    <row r="4847" spans="1:9">
      <c r="A4847">
        <v>136.800003</v>
      </c>
      <c r="B4847">
        <v>61</v>
      </c>
      <c r="C4847">
        <v>1.65</v>
      </c>
      <c r="D4847">
        <f t="shared" si="476"/>
        <v>60.599962723667794</v>
      </c>
      <c r="E4847">
        <f t="shared" si="477"/>
        <v>6.5579881365935445E-3</v>
      </c>
      <c r="F4847">
        <f t="shared" si="478"/>
        <v>0.4000372763322062</v>
      </c>
      <c r="G4847">
        <f t="shared" si="479"/>
        <v>60.859664431046191</v>
      </c>
      <c r="H4847">
        <f t="shared" si="480"/>
        <v>2.3005830976034233E-3</v>
      </c>
      <c r="I4847">
        <f t="shared" si="481"/>
        <v>0.14033556895380883</v>
      </c>
    </row>
    <row r="4848" spans="1:9">
      <c r="A4848">
        <v>309.60000600000001</v>
      </c>
      <c r="B4848">
        <v>60.299999</v>
      </c>
      <c r="C4848">
        <v>4.1399999999999997</v>
      </c>
      <c r="D4848">
        <f t="shared" si="476"/>
        <v>60.599962723667794</v>
      </c>
      <c r="E4848">
        <f t="shared" si="477"/>
        <v>4.9745228630566664E-3</v>
      </c>
      <c r="F4848">
        <f t="shared" si="478"/>
        <v>0.29996372366779411</v>
      </c>
      <c r="G4848">
        <f t="shared" si="479"/>
        <v>54.611702172673347</v>
      </c>
      <c r="H4848">
        <f t="shared" si="480"/>
        <v>9.4333282282917666E-2</v>
      </c>
      <c r="I4848">
        <f t="shared" si="481"/>
        <v>5.6882968273266528</v>
      </c>
    </row>
    <row r="4849" spans="1:9">
      <c r="A4849">
        <v>266.39999399999999</v>
      </c>
      <c r="B4849">
        <v>59.5</v>
      </c>
      <c r="C4849">
        <v>3.53</v>
      </c>
      <c r="D4849">
        <f t="shared" si="476"/>
        <v>60.599962723667794</v>
      </c>
      <c r="E4849">
        <f t="shared" si="477"/>
        <v>1.8486768465004938E-2</v>
      </c>
      <c r="F4849">
        <f t="shared" si="478"/>
        <v>1.0999627236677938</v>
      </c>
      <c r="G4849">
        <f t="shared" si="479"/>
        <v>56.14232746488517</v>
      </c>
      <c r="H4849">
        <f t="shared" si="480"/>
        <v>5.64314711784005E-2</v>
      </c>
      <c r="I4849">
        <f t="shared" si="481"/>
        <v>3.3576725351148298</v>
      </c>
    </row>
    <row r="4850" spans="1:9">
      <c r="A4850">
        <v>295.20001200000002</v>
      </c>
      <c r="B4850">
        <v>60.099997999999999</v>
      </c>
      <c r="C4850">
        <v>3.73</v>
      </c>
      <c r="D4850">
        <f t="shared" si="476"/>
        <v>60.599962723667794</v>
      </c>
      <c r="E4850">
        <f t="shared" si="477"/>
        <v>8.3188808703087546E-3</v>
      </c>
      <c r="F4850">
        <f t="shared" si="478"/>
        <v>0.49996472366779443</v>
      </c>
      <c r="G4850">
        <f t="shared" si="479"/>
        <v>55.640483106782931</v>
      </c>
      <c r="H4850">
        <f t="shared" si="480"/>
        <v>7.4201581391351606E-2</v>
      </c>
      <c r="I4850">
        <f t="shared" si="481"/>
        <v>4.4595148932170687</v>
      </c>
    </row>
    <row r="4851" spans="1:9">
      <c r="A4851">
        <v>264</v>
      </c>
      <c r="B4851">
        <v>59.599997999999999</v>
      </c>
      <c r="C4851">
        <v>3.45</v>
      </c>
      <c r="D4851">
        <f t="shared" si="476"/>
        <v>60.599962723667794</v>
      </c>
      <c r="E4851">
        <f t="shared" si="477"/>
        <v>1.6777932168182193E-2</v>
      </c>
      <c r="F4851">
        <f t="shared" si="478"/>
        <v>0.99996472366779443</v>
      </c>
      <c r="G4851">
        <f t="shared" si="479"/>
        <v>56.343065208126063</v>
      </c>
      <c r="H4851">
        <f t="shared" si="480"/>
        <v>5.4646525187365548E-2</v>
      </c>
      <c r="I4851">
        <f t="shared" si="481"/>
        <v>3.2569327918739361</v>
      </c>
    </row>
    <row r="4852" spans="1:9">
      <c r="A4852">
        <v>300</v>
      </c>
      <c r="B4852">
        <v>60.5</v>
      </c>
      <c r="C4852">
        <v>3.67</v>
      </c>
      <c r="D4852">
        <f t="shared" si="476"/>
        <v>60.599962723667794</v>
      </c>
      <c r="E4852">
        <f t="shared" si="477"/>
        <v>1.6522764242610545E-3</v>
      </c>
      <c r="F4852">
        <f t="shared" si="478"/>
        <v>9.9962723667793796E-2</v>
      </c>
      <c r="G4852">
        <f t="shared" si="479"/>
        <v>55.7910364142136</v>
      </c>
      <c r="H4852">
        <f t="shared" si="480"/>
        <v>7.7834108855973541E-2</v>
      </c>
      <c r="I4852">
        <f t="shared" si="481"/>
        <v>4.7089635857863996</v>
      </c>
    </row>
    <row r="4853" spans="1:9">
      <c r="A4853">
        <v>290.39999399999999</v>
      </c>
      <c r="B4853">
        <v>60.900002000000001</v>
      </c>
      <c r="C4853">
        <v>3.73</v>
      </c>
      <c r="D4853">
        <f t="shared" si="476"/>
        <v>60.599962723667794</v>
      </c>
      <c r="E4853">
        <f t="shared" si="477"/>
        <v>4.9267531441494344E-3</v>
      </c>
      <c r="F4853">
        <f t="shared" si="478"/>
        <v>0.30003927633220684</v>
      </c>
      <c r="G4853">
        <f t="shared" si="479"/>
        <v>55.640483106782931</v>
      </c>
      <c r="H4853">
        <f t="shared" si="480"/>
        <v>8.636319738079927E-2</v>
      </c>
      <c r="I4853">
        <f t="shared" si="481"/>
        <v>5.25951889321707</v>
      </c>
    </row>
    <row r="4854" spans="1:9">
      <c r="A4854">
        <v>285.60000600000001</v>
      </c>
      <c r="B4854">
        <v>60.5</v>
      </c>
      <c r="C4854">
        <v>3.56</v>
      </c>
      <c r="D4854">
        <f t="shared" si="476"/>
        <v>60.599962723667794</v>
      </c>
      <c r="E4854">
        <f t="shared" si="477"/>
        <v>1.6522764242610545E-3</v>
      </c>
      <c r="F4854">
        <f t="shared" si="478"/>
        <v>9.9962723667793796E-2</v>
      </c>
      <c r="G4854">
        <f t="shared" si="479"/>
        <v>56.067050811169828</v>
      </c>
      <c r="H4854">
        <f t="shared" si="480"/>
        <v>7.3271887418680529E-2</v>
      </c>
      <c r="I4854">
        <f t="shared" si="481"/>
        <v>4.4329491888301717</v>
      </c>
    </row>
    <row r="4855" spans="1:9">
      <c r="A4855">
        <v>252</v>
      </c>
      <c r="B4855">
        <v>61</v>
      </c>
      <c r="C4855">
        <v>2.93</v>
      </c>
      <c r="D4855">
        <f t="shared" si="476"/>
        <v>60.599962723667794</v>
      </c>
      <c r="E4855">
        <f t="shared" si="477"/>
        <v>6.5579881365935445E-3</v>
      </c>
      <c r="F4855">
        <f t="shared" si="478"/>
        <v>0.4000372763322062</v>
      </c>
      <c r="G4855">
        <f t="shared" si="479"/>
        <v>57.647860539191875</v>
      </c>
      <c r="H4855">
        <f t="shared" si="480"/>
        <v>5.49531059148873E-2</v>
      </c>
      <c r="I4855">
        <f t="shared" si="481"/>
        <v>3.3521394608081252</v>
      </c>
    </row>
    <row r="4856" spans="1:9">
      <c r="A4856">
        <v>266.39999399999999</v>
      </c>
      <c r="B4856">
        <v>62.099997999999999</v>
      </c>
      <c r="C4856">
        <v>3.32</v>
      </c>
      <c r="D4856">
        <f t="shared" si="476"/>
        <v>60.599962723667794</v>
      </c>
      <c r="E4856">
        <f t="shared" si="477"/>
        <v>2.4155158206803896E-2</v>
      </c>
      <c r="F4856">
        <f t="shared" si="478"/>
        <v>1.5000352763322056</v>
      </c>
      <c r="G4856">
        <f t="shared" si="479"/>
        <v>56.669264040892514</v>
      </c>
      <c r="H4856">
        <f t="shared" si="480"/>
        <v>8.7451435330279478E-2</v>
      </c>
      <c r="I4856">
        <f t="shared" si="481"/>
        <v>5.430733959107485</v>
      </c>
    </row>
    <row r="4857" spans="1:9">
      <c r="A4857">
        <v>256.79998799999998</v>
      </c>
      <c r="B4857">
        <v>61.599997999999999</v>
      </c>
      <c r="C4857">
        <v>3.24</v>
      </c>
      <c r="D4857">
        <f t="shared" si="476"/>
        <v>60.599962723667794</v>
      </c>
      <c r="E4857">
        <f t="shared" si="477"/>
        <v>1.6234339428585785E-2</v>
      </c>
      <c r="F4857">
        <f t="shared" si="478"/>
        <v>1.0000352763322056</v>
      </c>
      <c r="G4857">
        <f t="shared" si="479"/>
        <v>56.870001784133407</v>
      </c>
      <c r="H4857">
        <f t="shared" si="480"/>
        <v>7.67856553480179E-2</v>
      </c>
      <c r="I4857">
        <f t="shared" si="481"/>
        <v>4.729996215866592</v>
      </c>
    </row>
    <row r="4858" spans="1:9">
      <c r="A4858">
        <v>288</v>
      </c>
      <c r="B4858">
        <v>61.400002000000001</v>
      </c>
      <c r="C4858">
        <v>3.77</v>
      </c>
      <c r="D4858">
        <f t="shared" si="476"/>
        <v>60.599962723667794</v>
      </c>
      <c r="E4858">
        <f t="shared" si="477"/>
        <v>1.3029955216161179E-2</v>
      </c>
      <c r="F4858">
        <f t="shared" si="478"/>
        <v>0.80003927633220684</v>
      </c>
      <c r="G4858">
        <f t="shared" si="479"/>
        <v>55.540114235162484</v>
      </c>
      <c r="H4858">
        <f t="shared" si="480"/>
        <v>9.5437908370711727E-2</v>
      </c>
      <c r="I4858">
        <f t="shared" si="481"/>
        <v>5.8598877648375165</v>
      </c>
    </row>
    <row r="4859" spans="1:9">
      <c r="A4859">
        <v>261.60000600000001</v>
      </c>
      <c r="B4859">
        <v>60</v>
      </c>
      <c r="C4859">
        <v>3.52</v>
      </c>
      <c r="D4859">
        <f t="shared" si="476"/>
        <v>60.599962723667794</v>
      </c>
      <c r="E4859">
        <f t="shared" si="477"/>
        <v>9.9993787277965641E-3</v>
      </c>
      <c r="F4859">
        <f t="shared" si="478"/>
        <v>0.5999627236677938</v>
      </c>
      <c r="G4859">
        <f t="shared" si="479"/>
        <v>56.167419682790282</v>
      </c>
      <c r="H4859">
        <f t="shared" si="480"/>
        <v>6.3876338620161968E-2</v>
      </c>
      <c r="I4859">
        <f t="shared" si="481"/>
        <v>3.8325803172097181</v>
      </c>
    </row>
    <row r="4860" spans="1:9">
      <c r="A4860">
        <v>240</v>
      </c>
      <c r="B4860">
        <v>60.599997999999999</v>
      </c>
      <c r="C4860">
        <v>2.95</v>
      </c>
      <c r="D4860">
        <f t="shared" si="476"/>
        <v>60.599962723667794</v>
      </c>
      <c r="E4860">
        <f t="shared" si="477"/>
        <v>5.8211771237301625E-7</v>
      </c>
      <c r="F4860">
        <f t="shared" si="478"/>
        <v>3.5276332205569361E-5</v>
      </c>
      <c r="G4860">
        <f t="shared" si="479"/>
        <v>57.597676103381652</v>
      </c>
      <c r="H4860">
        <f t="shared" si="480"/>
        <v>4.9543267255856144E-2</v>
      </c>
      <c r="I4860">
        <f t="shared" si="481"/>
        <v>3.0023218966183478</v>
      </c>
    </row>
    <row r="4861" spans="1:9">
      <c r="A4861">
        <v>254.39999399999999</v>
      </c>
      <c r="B4861">
        <v>60.799999</v>
      </c>
      <c r="C4861">
        <v>3.04</v>
      </c>
      <c r="D4861">
        <f t="shared" si="476"/>
        <v>60.599962723667794</v>
      </c>
      <c r="E4861">
        <f t="shared" si="477"/>
        <v>3.2900703885242809E-3</v>
      </c>
      <c r="F4861">
        <f t="shared" si="478"/>
        <v>0.20003627633220589</v>
      </c>
      <c r="G4861">
        <f t="shared" si="479"/>
        <v>57.371846142235647</v>
      </c>
      <c r="H4861">
        <f t="shared" si="480"/>
        <v>5.6384093982704719E-2</v>
      </c>
      <c r="I4861">
        <f t="shared" si="481"/>
        <v>3.4281528577643527</v>
      </c>
    </row>
    <row r="4862" spans="1:9">
      <c r="A4862">
        <v>276</v>
      </c>
      <c r="B4862">
        <v>61.099997999999999</v>
      </c>
      <c r="C4862">
        <v>3.51</v>
      </c>
      <c r="D4862">
        <f t="shared" si="476"/>
        <v>60.599962723667794</v>
      </c>
      <c r="E4862">
        <f t="shared" si="477"/>
        <v>8.1838836775772975E-3</v>
      </c>
      <c r="F4862">
        <f t="shared" si="478"/>
        <v>0.50003527633220557</v>
      </c>
      <c r="G4862">
        <f t="shared" si="479"/>
        <v>56.192511900695393</v>
      </c>
      <c r="H4862">
        <f t="shared" si="480"/>
        <v>8.031892405797797E-2</v>
      </c>
      <c r="I4862">
        <f t="shared" si="481"/>
        <v>4.9074860993046059</v>
      </c>
    </row>
    <row r="4863" spans="1:9">
      <c r="A4863">
        <v>264</v>
      </c>
      <c r="B4863">
        <v>61</v>
      </c>
      <c r="C4863">
        <v>3.48</v>
      </c>
      <c r="D4863">
        <f t="shared" si="476"/>
        <v>60.599962723667794</v>
      </c>
      <c r="E4863">
        <f t="shared" si="477"/>
        <v>6.5579881365935445E-3</v>
      </c>
      <c r="F4863">
        <f t="shared" si="478"/>
        <v>0.4000372763322062</v>
      </c>
      <c r="G4863">
        <f t="shared" si="479"/>
        <v>56.267788554410728</v>
      </c>
      <c r="H4863">
        <f t="shared" si="480"/>
        <v>7.7577236812938877E-2</v>
      </c>
      <c r="I4863">
        <f t="shared" si="481"/>
        <v>4.7322114455892716</v>
      </c>
    </row>
    <row r="4864" spans="1:9">
      <c r="A4864">
        <v>259.20001200000002</v>
      </c>
      <c r="B4864">
        <v>61.400002000000001</v>
      </c>
      <c r="C4864">
        <v>3.16</v>
      </c>
      <c r="D4864">
        <f t="shared" si="476"/>
        <v>60.599962723667794</v>
      </c>
      <c r="E4864">
        <f t="shared" si="477"/>
        <v>1.3029955216161179E-2</v>
      </c>
      <c r="F4864">
        <f t="shared" si="478"/>
        <v>0.80003927633220684</v>
      </c>
      <c r="G4864">
        <f t="shared" si="479"/>
        <v>57.0707395273743</v>
      </c>
      <c r="H4864">
        <f t="shared" si="480"/>
        <v>7.0509158495234259E-2</v>
      </c>
      <c r="I4864">
        <f t="shared" si="481"/>
        <v>4.3292624726257003</v>
      </c>
    </row>
    <row r="4865" spans="1:9">
      <c r="A4865">
        <v>307.20001200000002</v>
      </c>
      <c r="B4865">
        <v>61.099997999999999</v>
      </c>
      <c r="C4865">
        <v>3.83</v>
      </c>
      <c r="D4865">
        <f t="shared" si="476"/>
        <v>60.599962723667794</v>
      </c>
      <c r="E4865">
        <f t="shared" si="477"/>
        <v>8.1838836775772975E-3</v>
      </c>
      <c r="F4865">
        <f t="shared" si="478"/>
        <v>0.50003527633220557</v>
      </c>
      <c r="G4865">
        <f t="shared" si="479"/>
        <v>55.389560927731807</v>
      </c>
      <c r="H4865">
        <f t="shared" si="480"/>
        <v>9.3460511607024802E-2</v>
      </c>
      <c r="I4865">
        <f t="shared" si="481"/>
        <v>5.7104370722681921</v>
      </c>
    </row>
    <row r="4866" spans="1:9">
      <c r="A4866">
        <v>249.60000600000001</v>
      </c>
      <c r="B4866">
        <v>61.5</v>
      </c>
      <c r="C4866">
        <v>3.2</v>
      </c>
      <c r="D4866">
        <f t="shared" si="476"/>
        <v>60.599962723667794</v>
      </c>
      <c r="E4866">
        <f t="shared" si="477"/>
        <v>1.463475246068628E-2</v>
      </c>
      <c r="F4866">
        <f t="shared" si="478"/>
        <v>0.9000372763322062</v>
      </c>
      <c r="G4866">
        <f t="shared" si="479"/>
        <v>56.970370655753854</v>
      </c>
      <c r="H4866">
        <f t="shared" si="480"/>
        <v>7.3652509662538959E-2</v>
      </c>
      <c r="I4866">
        <f t="shared" si="481"/>
        <v>4.5296293442461462</v>
      </c>
    </row>
    <row r="4867" spans="1:9">
      <c r="A4867">
        <v>266.39999399999999</v>
      </c>
      <c r="B4867">
        <v>61.200001</v>
      </c>
      <c r="C4867">
        <v>3.27</v>
      </c>
      <c r="D4867">
        <f t="shared" si="476"/>
        <v>60.599962723667794</v>
      </c>
      <c r="E4867">
        <f t="shared" si="477"/>
        <v>9.8045468386872489E-3</v>
      </c>
      <c r="F4867">
        <f t="shared" si="478"/>
        <v>0.60003827633220652</v>
      </c>
      <c r="G4867">
        <f t="shared" si="479"/>
        <v>56.794725130418072</v>
      </c>
      <c r="H4867">
        <f t="shared" si="480"/>
        <v>7.1981630679743419E-2</v>
      </c>
      <c r="I4867">
        <f t="shared" si="481"/>
        <v>4.4052758695819279</v>
      </c>
    </row>
    <row r="4868" spans="1:9">
      <c r="A4868">
        <v>223.199997</v>
      </c>
      <c r="B4868">
        <v>61.200001</v>
      </c>
      <c r="C4868">
        <v>2.72</v>
      </c>
      <c r="D4868">
        <f t="shared" si="476"/>
        <v>60.599962723667794</v>
      </c>
      <c r="E4868">
        <f t="shared" si="477"/>
        <v>9.8045468386872489E-3</v>
      </c>
      <c r="F4868">
        <f t="shared" si="478"/>
        <v>0.60003827633220652</v>
      </c>
      <c r="G4868">
        <f t="shared" si="479"/>
        <v>58.174797115199226</v>
      </c>
      <c r="H4868">
        <f t="shared" si="480"/>
        <v>4.9431435218453251E-2</v>
      </c>
      <c r="I4868">
        <f t="shared" si="481"/>
        <v>3.0252038848007743</v>
      </c>
    </row>
    <row r="4869" spans="1:9">
      <c r="A4869">
        <v>278.39999399999999</v>
      </c>
      <c r="B4869">
        <v>62.099997999999999</v>
      </c>
      <c r="C4869">
        <v>3.33</v>
      </c>
      <c r="D4869">
        <f t="shared" si="476"/>
        <v>60.599962723667794</v>
      </c>
      <c r="E4869">
        <f t="shared" si="477"/>
        <v>2.4155158206803896E-2</v>
      </c>
      <c r="F4869">
        <f t="shared" si="478"/>
        <v>1.5000352763322056</v>
      </c>
      <c r="G4869">
        <f t="shared" si="479"/>
        <v>56.644171822987403</v>
      </c>
      <c r="H4869">
        <f t="shared" si="480"/>
        <v>8.7855496823246226E-2</v>
      </c>
      <c r="I4869">
        <f t="shared" si="481"/>
        <v>5.4558261770125966</v>
      </c>
    </row>
    <row r="4870" spans="1:9">
      <c r="A4870">
        <v>264</v>
      </c>
      <c r="B4870">
        <v>62</v>
      </c>
      <c r="C4870">
        <v>3.27</v>
      </c>
      <c r="D4870">
        <f t="shared" si="476"/>
        <v>60.599962723667794</v>
      </c>
      <c r="E4870">
        <f t="shared" si="477"/>
        <v>2.2581246392454939E-2</v>
      </c>
      <c r="F4870">
        <f t="shared" si="478"/>
        <v>1.4000372763322062</v>
      </c>
      <c r="G4870">
        <f t="shared" si="479"/>
        <v>56.794725130418072</v>
      </c>
      <c r="H4870">
        <f t="shared" si="480"/>
        <v>8.3956046283579472E-2</v>
      </c>
      <c r="I4870">
        <f t="shared" si="481"/>
        <v>5.2052748695819275</v>
      </c>
    </row>
    <row r="4871" spans="1:9">
      <c r="A4871">
        <v>252</v>
      </c>
      <c r="B4871">
        <v>61.599997999999999</v>
      </c>
      <c r="C4871">
        <v>3.25</v>
      </c>
      <c r="D4871">
        <f t="shared" si="476"/>
        <v>60.599962723667794</v>
      </c>
      <c r="E4871">
        <f t="shared" si="477"/>
        <v>1.6234339428585785E-2</v>
      </c>
      <c r="F4871">
        <f t="shared" si="478"/>
        <v>1.0000352763322056</v>
      </c>
      <c r="G4871">
        <f t="shared" si="479"/>
        <v>56.844909566228296</v>
      </c>
      <c r="H4871">
        <f t="shared" si="480"/>
        <v>7.7192996561001578E-2</v>
      </c>
      <c r="I4871">
        <f t="shared" si="481"/>
        <v>4.7550884337717036</v>
      </c>
    </row>
    <row r="4872" spans="1:9">
      <c r="A4872">
        <v>232.800003</v>
      </c>
      <c r="B4872">
        <v>61.400002000000001</v>
      </c>
      <c r="C4872">
        <v>3</v>
      </c>
      <c r="D4872">
        <f t="shared" si="476"/>
        <v>60.599962723667794</v>
      </c>
      <c r="E4872">
        <f t="shared" si="477"/>
        <v>1.3029955216161179E-2</v>
      </c>
      <c r="F4872">
        <f t="shared" si="478"/>
        <v>0.80003927633220684</v>
      </c>
      <c r="G4872">
        <f t="shared" si="479"/>
        <v>57.472215013856093</v>
      </c>
      <c r="H4872">
        <f t="shared" si="480"/>
        <v>6.3970470003305649E-2</v>
      </c>
      <c r="I4872">
        <f t="shared" si="481"/>
        <v>3.9277869861439072</v>
      </c>
    </row>
    <row r="4873" spans="1:9">
      <c r="A4873">
        <v>218.39999399999999</v>
      </c>
      <c r="B4873">
        <v>60.599997999999999</v>
      </c>
      <c r="C4873">
        <v>2.77</v>
      </c>
      <c r="D4873">
        <f t="shared" si="476"/>
        <v>60.599962723667794</v>
      </c>
      <c r="E4873">
        <f t="shared" si="477"/>
        <v>5.8211771237301625E-7</v>
      </c>
      <c r="F4873">
        <f t="shared" si="478"/>
        <v>3.5276332205569361E-5</v>
      </c>
      <c r="G4873">
        <f t="shared" si="479"/>
        <v>58.049336025673668</v>
      </c>
      <c r="H4873">
        <f t="shared" si="480"/>
        <v>4.209013297865672E-2</v>
      </c>
      <c r="I4873">
        <f t="shared" si="481"/>
        <v>2.5506619743263315</v>
      </c>
    </row>
    <row r="4874" spans="1:9">
      <c r="A4874">
        <v>199.199997</v>
      </c>
      <c r="B4874">
        <v>61.799999</v>
      </c>
      <c r="C4874">
        <v>2.37</v>
      </c>
      <c r="D4874">
        <f t="shared" si="476"/>
        <v>60.599962723667794</v>
      </c>
      <c r="E4874">
        <f t="shared" si="477"/>
        <v>1.9418063038030241E-2</v>
      </c>
      <c r="F4874">
        <f t="shared" si="478"/>
        <v>1.2000362763322059</v>
      </c>
      <c r="G4874">
        <f t="shared" si="479"/>
        <v>59.05302474187814</v>
      </c>
      <c r="H4874">
        <f t="shared" si="480"/>
        <v>4.4449422371703594E-2</v>
      </c>
      <c r="I4874">
        <f t="shared" si="481"/>
        <v>2.7469742581218597</v>
      </c>
    </row>
    <row r="4875" spans="1:9">
      <c r="A4875">
        <v>153.60000600000001</v>
      </c>
      <c r="B4875">
        <v>61.799999</v>
      </c>
      <c r="C4875">
        <v>1.81</v>
      </c>
      <c r="D4875">
        <f t="shared" si="476"/>
        <v>60.599962723667794</v>
      </c>
      <c r="E4875">
        <f t="shared" si="477"/>
        <v>1.9418063038030241E-2</v>
      </c>
      <c r="F4875">
        <f t="shared" si="478"/>
        <v>1.2000362763322059</v>
      </c>
      <c r="G4875">
        <f t="shared" si="479"/>
        <v>60.458188944564398</v>
      </c>
      <c r="H4875">
        <f t="shared" si="480"/>
        <v>2.1712137170675386E-2</v>
      </c>
      <c r="I4875">
        <f t="shared" si="481"/>
        <v>1.3418100554356016</v>
      </c>
    </row>
    <row r="4876" spans="1:9">
      <c r="A4876">
        <v>160.800003</v>
      </c>
      <c r="B4876">
        <v>61.400002000000001</v>
      </c>
      <c r="C4876">
        <v>2.08</v>
      </c>
      <c r="D4876">
        <f t="shared" si="476"/>
        <v>60.599962723667794</v>
      </c>
      <c r="E4876">
        <f t="shared" si="477"/>
        <v>1.3029955216161179E-2</v>
      </c>
      <c r="F4876">
        <f t="shared" si="478"/>
        <v>0.80003927633220684</v>
      </c>
      <c r="G4876">
        <f t="shared" si="479"/>
        <v>59.780699061126384</v>
      </c>
      <c r="H4876">
        <f t="shared" si="480"/>
        <v>2.6373011174716517E-2</v>
      </c>
      <c r="I4876">
        <f t="shared" si="481"/>
        <v>1.6193029388736164</v>
      </c>
    </row>
    <row r="4877" spans="1:9">
      <c r="A4877">
        <v>228</v>
      </c>
      <c r="B4877">
        <v>58.5</v>
      </c>
      <c r="C4877">
        <v>3.33</v>
      </c>
      <c r="D4877">
        <f t="shared" si="476"/>
        <v>60.599962723667794</v>
      </c>
      <c r="E4877">
        <f t="shared" si="477"/>
        <v>3.5896798695175959E-2</v>
      </c>
      <c r="F4877">
        <f t="shared" si="478"/>
        <v>2.0999627236677938</v>
      </c>
      <c r="G4877">
        <f t="shared" si="479"/>
        <v>56.644171822987403</v>
      </c>
      <c r="H4877">
        <f t="shared" si="480"/>
        <v>3.1723558581411918E-2</v>
      </c>
      <c r="I4877">
        <f t="shared" si="481"/>
        <v>1.8558281770125973</v>
      </c>
    </row>
    <row r="4878" spans="1:9">
      <c r="A4878">
        <v>204</v>
      </c>
      <c r="B4878">
        <v>59.299999</v>
      </c>
      <c r="C4878">
        <v>2.72</v>
      </c>
      <c r="D4878">
        <f t="shared" si="476"/>
        <v>60.599962723667794</v>
      </c>
      <c r="E4878">
        <f t="shared" si="477"/>
        <v>2.192181695766629E-2</v>
      </c>
      <c r="F4878">
        <f t="shared" si="478"/>
        <v>1.2999637236677941</v>
      </c>
      <c r="G4878">
        <f t="shared" si="479"/>
        <v>58.174797115199226</v>
      </c>
      <c r="H4878">
        <f t="shared" si="480"/>
        <v>1.8974736994528004E-2</v>
      </c>
      <c r="I4878">
        <f t="shared" si="481"/>
        <v>1.1252018848007737</v>
      </c>
    </row>
    <row r="4879" spans="1:9">
      <c r="A4879">
        <v>213.60000600000001</v>
      </c>
      <c r="B4879">
        <v>59.799999</v>
      </c>
      <c r="C4879">
        <v>2.76</v>
      </c>
      <c r="D4879">
        <f t="shared" si="476"/>
        <v>60.599962723667794</v>
      </c>
      <c r="E4879">
        <f t="shared" si="477"/>
        <v>1.3377320017476825E-2</v>
      </c>
      <c r="F4879">
        <f t="shared" si="478"/>
        <v>0.79996372366779411</v>
      </c>
      <c r="G4879">
        <f t="shared" si="479"/>
        <v>58.07442824357878</v>
      </c>
      <c r="H4879">
        <f t="shared" si="480"/>
        <v>2.8855698750450149E-2</v>
      </c>
      <c r="I4879">
        <f t="shared" si="481"/>
        <v>1.7255707564212202</v>
      </c>
    </row>
    <row r="4880" spans="1:9">
      <c r="A4880">
        <v>170.39999399999999</v>
      </c>
      <c r="B4880">
        <v>60.5</v>
      </c>
      <c r="C4880">
        <v>2.06</v>
      </c>
      <c r="D4880">
        <f t="shared" si="476"/>
        <v>60.599962723667794</v>
      </c>
      <c r="E4880">
        <f t="shared" si="477"/>
        <v>1.6522764242610545E-3</v>
      </c>
      <c r="F4880">
        <f t="shared" si="478"/>
        <v>9.9962723667793796E-2</v>
      </c>
      <c r="G4880">
        <f t="shared" si="479"/>
        <v>59.830883496936607</v>
      </c>
      <c r="H4880">
        <f t="shared" si="480"/>
        <v>1.105977691013872E-2</v>
      </c>
      <c r="I4880">
        <f t="shared" si="481"/>
        <v>0.66911650306339254</v>
      </c>
    </row>
    <row r="4881" spans="1:9">
      <c r="A4881">
        <v>172.800003</v>
      </c>
      <c r="B4881">
        <v>60.200001</v>
      </c>
      <c r="C4881">
        <v>2.23</v>
      </c>
      <c r="D4881">
        <f t="shared" si="476"/>
        <v>60.599962723667794</v>
      </c>
      <c r="E4881">
        <f t="shared" si="477"/>
        <v>6.6438823425898855E-3</v>
      </c>
      <c r="F4881">
        <f t="shared" si="478"/>
        <v>0.39996172366779348</v>
      </c>
      <c r="G4881">
        <f t="shared" si="479"/>
        <v>59.404315792549703</v>
      </c>
      <c r="H4881">
        <f t="shared" si="480"/>
        <v>1.3217362030447434E-2</v>
      </c>
      <c r="I4881">
        <f t="shared" si="481"/>
        <v>0.79568520745029758</v>
      </c>
    </row>
    <row r="4882" spans="1:9">
      <c r="A4882">
        <v>199.199997</v>
      </c>
      <c r="B4882">
        <v>59.700001</v>
      </c>
      <c r="C4882">
        <v>2.64</v>
      </c>
      <c r="D4882">
        <f t="shared" si="476"/>
        <v>60.599962723667794</v>
      </c>
      <c r="E4882">
        <f t="shared" si="477"/>
        <v>1.5074735487320905E-2</v>
      </c>
      <c r="F4882">
        <f t="shared" si="478"/>
        <v>0.89996172366779348</v>
      </c>
      <c r="G4882">
        <f t="shared" si="479"/>
        <v>58.375534858440119</v>
      </c>
      <c r="H4882">
        <f t="shared" si="480"/>
        <v>2.2185362133576535E-2</v>
      </c>
      <c r="I4882">
        <f t="shared" si="481"/>
        <v>1.3244661415598813</v>
      </c>
    </row>
    <row r="4883" spans="1:9">
      <c r="A4883">
        <v>187.199997</v>
      </c>
      <c r="B4883">
        <v>61.099997999999999</v>
      </c>
      <c r="C4883">
        <v>2.23</v>
      </c>
      <c r="D4883">
        <f t="shared" si="476"/>
        <v>60.599962723667794</v>
      </c>
      <c r="E4883">
        <f t="shared" si="477"/>
        <v>8.1838836775772975E-3</v>
      </c>
      <c r="F4883">
        <f t="shared" si="478"/>
        <v>0.50003527633220557</v>
      </c>
      <c r="G4883">
        <f t="shared" si="479"/>
        <v>59.404315792549703</v>
      </c>
      <c r="H4883">
        <f t="shared" si="480"/>
        <v>2.7752573861791235E-2</v>
      </c>
      <c r="I4883">
        <f t="shared" si="481"/>
        <v>1.6956822074502966</v>
      </c>
    </row>
    <row r="4884" spans="1:9">
      <c r="A4884">
        <v>172.800003</v>
      </c>
      <c r="B4884">
        <v>60.599997999999999</v>
      </c>
      <c r="C4884">
        <v>2.2000000000000002</v>
      </c>
      <c r="D4884">
        <f t="shared" si="476"/>
        <v>60.599962723667794</v>
      </c>
      <c r="E4884">
        <f t="shared" si="477"/>
        <v>5.8211771237301625E-7</v>
      </c>
      <c r="F4884">
        <f t="shared" si="478"/>
        <v>3.5276332205569361E-5</v>
      </c>
      <c r="G4884">
        <f t="shared" si="479"/>
        <v>59.479592446265038</v>
      </c>
      <c r="H4884">
        <f t="shared" si="480"/>
        <v>1.8488541100858812E-2</v>
      </c>
      <c r="I4884">
        <f t="shared" si="481"/>
        <v>1.1204055537349618</v>
      </c>
    </row>
    <row r="4885" spans="1:9">
      <c r="A4885">
        <v>151.199997</v>
      </c>
      <c r="B4885">
        <v>60.400002000000001</v>
      </c>
      <c r="C4885">
        <v>1.86</v>
      </c>
      <c r="D4885">
        <f t="shared" si="476"/>
        <v>60.599962723667794</v>
      </c>
      <c r="E4885">
        <f t="shared" si="477"/>
        <v>3.3106078981221419E-3</v>
      </c>
      <c r="F4885">
        <f t="shared" si="478"/>
        <v>0.19996072366779316</v>
      </c>
      <c r="G4885">
        <f t="shared" si="479"/>
        <v>60.33272785503884</v>
      </c>
      <c r="H4885">
        <f t="shared" si="480"/>
        <v>1.1138103101579482E-3</v>
      </c>
      <c r="I4885">
        <f t="shared" si="481"/>
        <v>6.7274144961160687E-2</v>
      </c>
    </row>
    <row r="4886" spans="1:9">
      <c r="A4886">
        <v>112.800003</v>
      </c>
      <c r="B4886">
        <v>61.799999</v>
      </c>
      <c r="C4886">
        <v>1.35</v>
      </c>
      <c r="D4886">
        <f t="shared" si="476"/>
        <v>60.599962723667794</v>
      </c>
      <c r="E4886">
        <f t="shared" si="477"/>
        <v>1.9418063038030241E-2</v>
      </c>
      <c r="F4886">
        <f t="shared" si="478"/>
        <v>1.2000362763322059</v>
      </c>
      <c r="G4886">
        <f t="shared" si="479"/>
        <v>61.612430968199547</v>
      </c>
      <c r="H4886">
        <f t="shared" si="480"/>
        <v>3.0350814698306494E-3</v>
      </c>
      <c r="I4886">
        <f t="shared" si="481"/>
        <v>0.18756803180045267</v>
      </c>
    </row>
    <row r="4887" spans="1:9">
      <c r="A4887">
        <v>144</v>
      </c>
      <c r="B4887">
        <v>61.5</v>
      </c>
      <c r="C4887">
        <v>1.67</v>
      </c>
      <c r="D4887">
        <f t="shared" si="476"/>
        <v>60.599962723667794</v>
      </c>
      <c r="E4887">
        <f t="shared" si="477"/>
        <v>1.463475246068628E-2</v>
      </c>
      <c r="F4887">
        <f t="shared" si="478"/>
        <v>0.9000372763322062</v>
      </c>
      <c r="G4887">
        <f t="shared" si="479"/>
        <v>60.809479995235968</v>
      </c>
      <c r="H4887">
        <f t="shared" si="480"/>
        <v>1.1227967557138733E-2</v>
      </c>
      <c r="I4887">
        <f t="shared" si="481"/>
        <v>0.69052000476403208</v>
      </c>
    </row>
    <row r="4888" spans="1:9">
      <c r="A4888">
        <v>110.400002</v>
      </c>
      <c r="B4888">
        <v>61.599997999999999</v>
      </c>
      <c r="C4888">
        <v>1.37</v>
      </c>
      <c r="D4888">
        <f t="shared" si="476"/>
        <v>60.599962723667794</v>
      </c>
      <c r="E4888">
        <f t="shared" si="477"/>
        <v>1.6234339428585785E-2</v>
      </c>
      <c r="F4888">
        <f t="shared" si="478"/>
        <v>1.0000352763322056</v>
      </c>
      <c r="G4888">
        <f t="shared" si="479"/>
        <v>61.562246532389324</v>
      </c>
      <c r="H4888">
        <f t="shared" si="480"/>
        <v>6.1284852007098447E-4</v>
      </c>
      <c r="I4888">
        <f t="shared" si="481"/>
        <v>3.7751467610675604E-2</v>
      </c>
    </row>
    <row r="4889" spans="1:9">
      <c r="A4889">
        <v>108</v>
      </c>
      <c r="B4889">
        <v>61.900002000000001</v>
      </c>
      <c r="C4889">
        <v>1.27</v>
      </c>
      <c r="D4889">
        <f t="shared" si="476"/>
        <v>60.599962723667794</v>
      </c>
      <c r="E4889">
        <f t="shared" si="477"/>
        <v>2.100224934293551E-2</v>
      </c>
      <c r="F4889">
        <f t="shared" si="478"/>
        <v>1.3000392763322068</v>
      </c>
      <c r="G4889">
        <f t="shared" si="479"/>
        <v>61.81316871144044</v>
      </c>
      <c r="H4889">
        <f t="shared" si="480"/>
        <v>1.4027994467522089E-3</v>
      </c>
      <c r="I4889">
        <f t="shared" si="481"/>
        <v>8.6833288559560629E-2</v>
      </c>
    </row>
    <row r="4890" spans="1:9">
      <c r="A4890">
        <v>115.199997</v>
      </c>
      <c r="B4890">
        <v>61.5</v>
      </c>
      <c r="C4890">
        <v>1.45</v>
      </c>
      <c r="D4890">
        <f t="shared" si="476"/>
        <v>60.599962723667794</v>
      </c>
      <c r="E4890">
        <f t="shared" si="477"/>
        <v>1.463475246068628E-2</v>
      </c>
      <c r="F4890">
        <f t="shared" si="478"/>
        <v>0.9000372763322062</v>
      </c>
      <c r="G4890">
        <f t="shared" si="479"/>
        <v>61.361508789148431</v>
      </c>
      <c r="H4890">
        <f t="shared" si="480"/>
        <v>2.2518896073425894E-3</v>
      </c>
      <c r="I4890">
        <f t="shared" si="481"/>
        <v>0.13849121085156924</v>
      </c>
    </row>
    <row r="4891" spans="1:9">
      <c r="A4891">
        <v>110.400002</v>
      </c>
      <c r="B4891">
        <v>60.799999</v>
      </c>
      <c r="C4891">
        <v>1.64</v>
      </c>
      <c r="D4891">
        <f t="shared" si="476"/>
        <v>60.599962723667794</v>
      </c>
      <c r="E4891">
        <f t="shared" si="477"/>
        <v>3.2900703885242809E-3</v>
      </c>
      <c r="F4891">
        <f t="shared" si="478"/>
        <v>0.20003627633220589</v>
      </c>
      <c r="G4891">
        <f t="shared" si="479"/>
        <v>60.884756648951303</v>
      </c>
      <c r="H4891">
        <f t="shared" si="480"/>
        <v>1.394040301732622E-3</v>
      </c>
      <c r="I4891">
        <f t="shared" si="481"/>
        <v>8.4757648951303111E-2</v>
      </c>
    </row>
    <row r="4892" spans="1:9">
      <c r="A4892">
        <v>91.199996999999996</v>
      </c>
      <c r="B4892">
        <v>61.400002000000001</v>
      </c>
      <c r="C4892">
        <v>1.1299999999999999</v>
      </c>
      <c r="D4892">
        <f t="shared" si="476"/>
        <v>60.599962723667794</v>
      </c>
      <c r="E4892">
        <f t="shared" si="477"/>
        <v>1.3029955216161179E-2</v>
      </c>
      <c r="F4892">
        <f t="shared" si="478"/>
        <v>0.80003927633220684</v>
      </c>
      <c r="G4892">
        <f t="shared" si="479"/>
        <v>62.16445976211201</v>
      </c>
      <c r="H4892">
        <f t="shared" si="480"/>
        <v>1.2450451746109214E-2</v>
      </c>
      <c r="I4892">
        <f t="shared" si="481"/>
        <v>0.76445776211200922</v>
      </c>
    </row>
    <row r="4893" spans="1:9">
      <c r="A4893">
        <v>40.799999</v>
      </c>
      <c r="B4893">
        <v>60.599997999999999</v>
      </c>
      <c r="C4893">
        <v>0.61</v>
      </c>
      <c r="D4893">
        <f t="shared" si="476"/>
        <v>60.599962723667794</v>
      </c>
      <c r="E4893">
        <f t="shared" si="477"/>
        <v>5.8211771237301625E-7</v>
      </c>
      <c r="F4893">
        <f t="shared" si="478"/>
        <v>3.5276332205569361E-5</v>
      </c>
      <c r="G4893">
        <f t="shared" si="479"/>
        <v>63.469255093177821</v>
      </c>
      <c r="H4893">
        <f t="shared" si="480"/>
        <v>4.7347478347735623E-2</v>
      </c>
      <c r="I4893">
        <f t="shared" si="481"/>
        <v>2.8692570931778221</v>
      </c>
    </row>
    <row r="4894" spans="1:9">
      <c r="A4894">
        <v>84</v>
      </c>
      <c r="B4894">
        <v>60.700001</v>
      </c>
      <c r="C4894">
        <v>1.04</v>
      </c>
      <c r="D4894">
        <f t="shared" si="476"/>
        <v>60.599962723667794</v>
      </c>
      <c r="E4894">
        <f t="shared" si="477"/>
        <v>1.6480770129181138E-3</v>
      </c>
      <c r="F4894">
        <f t="shared" si="478"/>
        <v>0.10003827633220652</v>
      </c>
      <c r="G4894">
        <f t="shared" si="479"/>
        <v>62.390289723258014</v>
      </c>
      <c r="H4894">
        <f t="shared" si="480"/>
        <v>2.7846601242362649E-2</v>
      </c>
      <c r="I4894">
        <f t="shared" si="481"/>
        <v>1.6902887232580142</v>
      </c>
    </row>
    <row r="4895" spans="1:9">
      <c r="A4895">
        <v>33.599997999999999</v>
      </c>
      <c r="B4895">
        <v>58.099997999999999</v>
      </c>
      <c r="C4895">
        <v>0.39</v>
      </c>
      <c r="D4895">
        <f t="shared" si="476"/>
        <v>60.599962723667794</v>
      </c>
      <c r="E4895">
        <f t="shared" si="477"/>
        <v>4.3028654212136024E-2</v>
      </c>
      <c r="F4895">
        <f t="shared" si="478"/>
        <v>2.4999647236677944</v>
      </c>
      <c r="G4895">
        <f t="shared" si="479"/>
        <v>64.021283887090277</v>
      </c>
      <c r="H4895">
        <f t="shared" si="480"/>
        <v>0.10191542325165447</v>
      </c>
      <c r="I4895">
        <f t="shared" si="481"/>
        <v>5.9212858870902778</v>
      </c>
    </row>
    <row r="4896" spans="1:9">
      <c r="A4896">
        <v>74.400002000000001</v>
      </c>
      <c r="B4896">
        <v>60.200001</v>
      </c>
      <c r="C4896">
        <v>0.95</v>
      </c>
      <c r="D4896">
        <f t="shared" si="476"/>
        <v>60.599962723667794</v>
      </c>
      <c r="E4896">
        <f t="shared" si="477"/>
        <v>6.6438823425898855E-3</v>
      </c>
      <c r="F4896">
        <f t="shared" si="478"/>
        <v>0.39996172366779348</v>
      </c>
      <c r="G4896">
        <f t="shared" si="479"/>
        <v>62.616119684404019</v>
      </c>
      <c r="H4896">
        <f t="shared" si="480"/>
        <v>4.0134861200484345E-2</v>
      </c>
      <c r="I4896">
        <f t="shared" si="481"/>
        <v>2.4161186844040188</v>
      </c>
    </row>
    <row r="4897" spans="1:9">
      <c r="A4897">
        <v>69.599997999999999</v>
      </c>
      <c r="B4897">
        <v>62.400002000000001</v>
      </c>
      <c r="C4897">
        <v>0.95</v>
      </c>
      <c r="D4897">
        <f t="shared" si="476"/>
        <v>60.599962723667794</v>
      </c>
      <c r="E4897">
        <f t="shared" si="477"/>
        <v>2.8846782349978239E-2</v>
      </c>
      <c r="F4897">
        <f t="shared" si="478"/>
        <v>1.8000392763322068</v>
      </c>
      <c r="G4897">
        <f t="shared" si="479"/>
        <v>62.616119684404019</v>
      </c>
      <c r="H4897">
        <f t="shared" si="480"/>
        <v>3.463424318544388E-3</v>
      </c>
      <c r="I4897">
        <f t="shared" si="481"/>
        <v>0.21611768440401846</v>
      </c>
    </row>
    <row r="4898" spans="1:9">
      <c r="A4898">
        <v>67.199996999999996</v>
      </c>
      <c r="B4898">
        <v>70.699996999999996</v>
      </c>
      <c r="C4898">
        <v>0.94</v>
      </c>
      <c r="D4898">
        <f t="shared" ref="D4898:D4961" si="482">IF(C4898&lt;=$L$7, $L$6,(IF(C4898&lt;=$L$7,C4898*D4898,($L$6*$L$7)+($L$10*(C4898-$L$7))))/C4898)</f>
        <v>60.599962723667794</v>
      </c>
      <c r="E4898">
        <f t="shared" ref="E4898:E4961" si="483">ABS(B4898-D4898)/B4898</f>
        <v>0.14285763373274546</v>
      </c>
      <c r="F4898">
        <f t="shared" ref="F4898:F4961" si="484">ABS(B4898-D4898)</f>
        <v>10.100034276332202</v>
      </c>
      <c r="G4898">
        <f t="shared" ref="G4898:G4961" si="485">$L$16-($L$16/$L$17)*C4898</f>
        <v>62.641211902309131</v>
      </c>
      <c r="H4898">
        <f t="shared" ref="H4898:H4961" si="486">ABS(B4898-G4898)/B4898</f>
        <v>0.11398564978285453</v>
      </c>
      <c r="I4898">
        <f t="shared" ref="I4898:I4961" si="487">ABS(B4898-G4898)</f>
        <v>8.0587850976908655</v>
      </c>
    </row>
    <row r="4899" spans="1:9">
      <c r="A4899">
        <v>57.599997999999999</v>
      </c>
      <c r="B4899">
        <v>70.900002000000001</v>
      </c>
      <c r="C4899">
        <v>0.69</v>
      </c>
      <c r="D4899">
        <f t="shared" si="482"/>
        <v>60.599962723667794</v>
      </c>
      <c r="E4899">
        <f t="shared" si="483"/>
        <v>0.14527558513090319</v>
      </c>
      <c r="F4899">
        <f t="shared" si="484"/>
        <v>10.300039276332207</v>
      </c>
      <c r="G4899">
        <f t="shared" si="485"/>
        <v>63.268517349936928</v>
      </c>
      <c r="H4899">
        <f t="shared" si="486"/>
        <v>0.10763729809292631</v>
      </c>
      <c r="I4899">
        <f t="shared" si="487"/>
        <v>7.6314846500630722</v>
      </c>
    </row>
    <row r="4900" spans="1:9">
      <c r="A4900">
        <v>76.800003000000004</v>
      </c>
      <c r="B4900">
        <v>70.099997999999999</v>
      </c>
      <c r="C4900">
        <v>0.93</v>
      </c>
      <c r="D4900">
        <f t="shared" si="482"/>
        <v>60.599962723667794</v>
      </c>
      <c r="E4900">
        <f t="shared" si="483"/>
        <v>0.13552119183130656</v>
      </c>
      <c r="F4900">
        <f t="shared" si="484"/>
        <v>9.5000352763322056</v>
      </c>
      <c r="G4900">
        <f t="shared" si="485"/>
        <v>62.666304120214242</v>
      </c>
      <c r="H4900">
        <f t="shared" si="486"/>
        <v>0.10604413825783215</v>
      </c>
      <c r="I4900">
        <f t="shared" si="487"/>
        <v>7.433693879785757</v>
      </c>
    </row>
    <row r="4901" spans="1:9">
      <c r="A4901">
        <v>50.400002000000001</v>
      </c>
      <c r="B4901">
        <v>69.300003000000004</v>
      </c>
      <c r="C4901">
        <v>0.55000000000000004</v>
      </c>
      <c r="D4901">
        <f t="shared" si="482"/>
        <v>60.599962723667794</v>
      </c>
      <c r="E4901">
        <f t="shared" si="483"/>
        <v>0.12554170129447484</v>
      </c>
      <c r="F4901">
        <f t="shared" si="484"/>
        <v>8.70004027633221</v>
      </c>
      <c r="G4901">
        <f t="shared" si="485"/>
        <v>63.619808400608491</v>
      </c>
      <c r="H4901">
        <f t="shared" si="486"/>
        <v>8.196528648622875E-2</v>
      </c>
      <c r="I4901">
        <f t="shared" si="487"/>
        <v>5.6801945993915126</v>
      </c>
    </row>
    <row r="4902" spans="1:9">
      <c r="A4902">
        <v>76.800003000000004</v>
      </c>
      <c r="B4902">
        <v>69.5</v>
      </c>
      <c r="C4902">
        <v>0.96</v>
      </c>
      <c r="D4902">
        <f t="shared" si="482"/>
        <v>60.599962723667794</v>
      </c>
      <c r="E4902">
        <f t="shared" si="483"/>
        <v>0.12805809030693821</v>
      </c>
      <c r="F4902">
        <f t="shared" si="484"/>
        <v>8.9000372763322062</v>
      </c>
      <c r="G4902">
        <f t="shared" si="485"/>
        <v>62.591027466498907</v>
      </c>
      <c r="H4902">
        <f t="shared" si="486"/>
        <v>9.9409676741022912E-2</v>
      </c>
      <c r="I4902">
        <f t="shared" si="487"/>
        <v>6.9089725335010925</v>
      </c>
    </row>
    <row r="4903" spans="1:9">
      <c r="A4903">
        <v>48</v>
      </c>
      <c r="B4903">
        <v>69.699996999999996</v>
      </c>
      <c r="C4903">
        <v>0.71</v>
      </c>
      <c r="D4903">
        <f t="shared" si="482"/>
        <v>60.599962723667794</v>
      </c>
      <c r="E4903">
        <f t="shared" si="483"/>
        <v>0.13056003827851245</v>
      </c>
      <c r="F4903">
        <f t="shared" si="484"/>
        <v>9.1000342763322024</v>
      </c>
      <c r="G4903">
        <f t="shared" si="485"/>
        <v>63.218332914126705</v>
      </c>
      <c r="H4903">
        <f t="shared" si="486"/>
        <v>9.2993749854441046E-2</v>
      </c>
      <c r="I4903">
        <f t="shared" si="487"/>
        <v>6.481664085873291</v>
      </c>
    </row>
    <row r="4904" spans="1:9">
      <c r="A4904">
        <v>60</v>
      </c>
      <c r="B4904">
        <v>68.800003000000004</v>
      </c>
      <c r="C4904">
        <v>0.7</v>
      </c>
      <c r="D4904">
        <f t="shared" si="482"/>
        <v>60.599962723667794</v>
      </c>
      <c r="E4904">
        <f t="shared" si="483"/>
        <v>0.11918662672634199</v>
      </c>
      <c r="F4904">
        <f t="shared" si="484"/>
        <v>8.20004027633221</v>
      </c>
      <c r="G4904">
        <f t="shared" si="485"/>
        <v>63.243425132031817</v>
      </c>
      <c r="H4904">
        <f t="shared" si="486"/>
        <v>8.0764209675516827E-2</v>
      </c>
      <c r="I4904">
        <f t="shared" si="487"/>
        <v>5.556577867968187</v>
      </c>
    </row>
    <row r="4905" spans="1:9">
      <c r="A4905">
        <v>60</v>
      </c>
      <c r="B4905">
        <v>69.199996999999996</v>
      </c>
      <c r="C4905">
        <v>0.86</v>
      </c>
      <c r="D4905">
        <f t="shared" si="482"/>
        <v>60.599962723667794</v>
      </c>
      <c r="E4905">
        <f t="shared" si="483"/>
        <v>0.12427795735789125</v>
      </c>
      <c r="F4905">
        <f t="shared" si="484"/>
        <v>8.6000342763322024</v>
      </c>
      <c r="G4905">
        <f t="shared" si="485"/>
        <v>62.841949645550024</v>
      </c>
      <c r="H4905">
        <f t="shared" si="486"/>
        <v>9.187930101283058E-2</v>
      </c>
      <c r="I4905">
        <f t="shared" si="487"/>
        <v>6.3580473544499725</v>
      </c>
    </row>
    <row r="4906" spans="1:9">
      <c r="A4906">
        <v>40.799999</v>
      </c>
      <c r="B4906">
        <v>67.800003000000004</v>
      </c>
      <c r="C4906">
        <v>0.51</v>
      </c>
      <c r="D4906">
        <f t="shared" si="482"/>
        <v>60.599962723667794</v>
      </c>
      <c r="E4906">
        <f t="shared" si="483"/>
        <v>0.10619527961277833</v>
      </c>
      <c r="F4906">
        <f t="shared" si="484"/>
        <v>7.20004027633221</v>
      </c>
      <c r="G4906">
        <f t="shared" si="485"/>
        <v>63.720177272228938</v>
      </c>
      <c r="H4906">
        <f t="shared" si="486"/>
        <v>6.0174418101000174E-2</v>
      </c>
      <c r="I4906">
        <f t="shared" si="487"/>
        <v>4.0798257277710661</v>
      </c>
    </row>
    <row r="4907" spans="1:9">
      <c r="A4907">
        <v>36</v>
      </c>
      <c r="B4907">
        <v>67.599997999999999</v>
      </c>
      <c r="C4907">
        <v>0.45</v>
      </c>
      <c r="D4907">
        <f t="shared" si="482"/>
        <v>60.599962723667794</v>
      </c>
      <c r="E4907">
        <f t="shared" si="483"/>
        <v>0.10355082076085573</v>
      </c>
      <c r="F4907">
        <f t="shared" si="484"/>
        <v>7.0000352763322056</v>
      </c>
      <c r="G4907">
        <f t="shared" si="485"/>
        <v>63.870730579659615</v>
      </c>
      <c r="H4907">
        <f t="shared" si="486"/>
        <v>5.5166679447836445E-2</v>
      </c>
      <c r="I4907">
        <f t="shared" si="487"/>
        <v>3.7292674203403848</v>
      </c>
    </row>
    <row r="4908" spans="1:9">
      <c r="A4908">
        <v>31.200001</v>
      </c>
      <c r="B4908">
        <v>65.900002000000001</v>
      </c>
      <c r="C4908">
        <v>0.51</v>
      </c>
      <c r="D4908">
        <f t="shared" si="482"/>
        <v>60.599962723667794</v>
      </c>
      <c r="E4908">
        <f t="shared" si="483"/>
        <v>8.0425479749336073E-2</v>
      </c>
      <c r="F4908">
        <f t="shared" si="484"/>
        <v>5.3000392763322068</v>
      </c>
      <c r="G4908">
        <f t="shared" si="485"/>
        <v>63.720177272228938</v>
      </c>
      <c r="H4908">
        <f t="shared" si="486"/>
        <v>3.3077764212678822E-2</v>
      </c>
      <c r="I4908">
        <f t="shared" si="487"/>
        <v>2.179824727771063</v>
      </c>
    </row>
    <row r="4909" spans="1:9">
      <c r="A4909">
        <v>36</v>
      </c>
      <c r="B4909">
        <v>67.199996999999996</v>
      </c>
      <c r="C4909">
        <v>0.45</v>
      </c>
      <c r="D4909">
        <f t="shared" si="482"/>
        <v>60.599962723667794</v>
      </c>
      <c r="E4909">
        <f t="shared" si="483"/>
        <v>9.8214800163342317E-2</v>
      </c>
      <c r="F4909">
        <f t="shared" si="484"/>
        <v>6.6000342763322024</v>
      </c>
      <c r="G4909">
        <f t="shared" si="485"/>
        <v>63.870730579659615</v>
      </c>
      <c r="H4909">
        <f t="shared" si="486"/>
        <v>4.9542657276314787E-2</v>
      </c>
      <c r="I4909">
        <f t="shared" si="487"/>
        <v>3.3292664203403817</v>
      </c>
    </row>
    <row r="4910" spans="1:9">
      <c r="A4910">
        <v>40.799999</v>
      </c>
      <c r="B4910">
        <v>66.199996999999996</v>
      </c>
      <c r="C4910">
        <v>0.67</v>
      </c>
      <c r="D4910">
        <f t="shared" si="482"/>
        <v>60.599962723667794</v>
      </c>
      <c r="E4910">
        <f t="shared" si="483"/>
        <v>8.4592666617978887E-2</v>
      </c>
      <c r="F4910">
        <f t="shared" si="484"/>
        <v>5.6000342763322024</v>
      </c>
      <c r="G4910">
        <f t="shared" si="485"/>
        <v>63.318701785747152</v>
      </c>
      <c r="H4910">
        <f t="shared" si="486"/>
        <v>4.3524098864428117E-2</v>
      </c>
      <c r="I4910">
        <f t="shared" si="487"/>
        <v>2.8812952142528445</v>
      </c>
    </row>
    <row r="4911" spans="1:9">
      <c r="A4911">
        <v>36</v>
      </c>
      <c r="B4911">
        <v>64.800003000000004</v>
      </c>
      <c r="C4911">
        <v>0.54</v>
      </c>
      <c r="D4911">
        <f t="shared" si="482"/>
        <v>60.599962723667794</v>
      </c>
      <c r="E4911">
        <f t="shared" si="483"/>
        <v>6.4815433362436878E-2</v>
      </c>
      <c r="F4911">
        <f t="shared" si="484"/>
        <v>4.20004027633221</v>
      </c>
      <c r="G4911">
        <f t="shared" si="485"/>
        <v>63.644900618513603</v>
      </c>
      <c r="H4911">
        <f t="shared" si="486"/>
        <v>1.7825653210022243E-2</v>
      </c>
      <c r="I4911">
        <f t="shared" si="487"/>
        <v>1.155102381486401</v>
      </c>
    </row>
    <row r="4912" spans="1:9">
      <c r="A4912">
        <v>50.400002000000001</v>
      </c>
      <c r="B4912">
        <v>65.800003000000004</v>
      </c>
      <c r="C4912">
        <v>0.72</v>
      </c>
      <c r="D4912">
        <f t="shared" si="482"/>
        <v>60.599962723667794</v>
      </c>
      <c r="E4912">
        <f t="shared" si="483"/>
        <v>7.9027964122314859E-2</v>
      </c>
      <c r="F4912">
        <f t="shared" si="484"/>
        <v>5.20004027633221</v>
      </c>
      <c r="G4912">
        <f t="shared" si="485"/>
        <v>63.193240696221594</v>
      </c>
      <c r="H4912">
        <f t="shared" si="486"/>
        <v>3.9616446579469153E-2</v>
      </c>
      <c r="I4912">
        <f t="shared" si="487"/>
        <v>2.6067623037784102</v>
      </c>
    </row>
    <row r="4913" spans="1:9">
      <c r="A4913">
        <v>26.4</v>
      </c>
      <c r="B4913">
        <v>66.599997999999999</v>
      </c>
      <c r="C4913">
        <v>0.33</v>
      </c>
      <c r="D4913">
        <f t="shared" si="482"/>
        <v>60.599962723667794</v>
      </c>
      <c r="E4913">
        <f t="shared" si="483"/>
        <v>9.0090622470171924E-2</v>
      </c>
      <c r="F4913">
        <f t="shared" si="484"/>
        <v>6.0000352763322056</v>
      </c>
      <c r="G4913">
        <f t="shared" si="485"/>
        <v>64.171837194520947</v>
      </c>
      <c r="H4913">
        <f t="shared" si="486"/>
        <v>3.6458872047999948E-2</v>
      </c>
      <c r="I4913">
        <f t="shared" si="487"/>
        <v>2.4281608054790524</v>
      </c>
    </row>
    <row r="4914" spans="1:9">
      <c r="A4914">
        <v>24</v>
      </c>
      <c r="B4914">
        <v>64.199996999999996</v>
      </c>
      <c r="C4914">
        <v>0.36</v>
      </c>
      <c r="D4914">
        <f t="shared" si="482"/>
        <v>60.599962723667794</v>
      </c>
      <c r="E4914">
        <f t="shared" si="483"/>
        <v>5.6075302874736936E-2</v>
      </c>
      <c r="F4914">
        <f t="shared" si="484"/>
        <v>3.6000342763322024</v>
      </c>
      <c r="G4914">
        <f t="shared" si="485"/>
        <v>64.096560540805612</v>
      </c>
      <c r="H4914">
        <f t="shared" si="486"/>
        <v>1.6111598758234236E-3</v>
      </c>
      <c r="I4914">
        <f t="shared" si="487"/>
        <v>0.10343645919438416</v>
      </c>
    </row>
    <row r="4915" spans="1:9">
      <c r="A4915">
        <v>36</v>
      </c>
      <c r="B4915">
        <v>66.699996999999996</v>
      </c>
      <c r="C4915">
        <v>0.63</v>
      </c>
      <c r="D4915">
        <f t="shared" si="482"/>
        <v>60.599962723667794</v>
      </c>
      <c r="E4915">
        <f t="shared" si="483"/>
        <v>9.1454790865016122E-2</v>
      </c>
      <c r="F4915">
        <f t="shared" si="484"/>
        <v>6.1000342763322024</v>
      </c>
      <c r="G4915">
        <f t="shared" si="485"/>
        <v>63.419070657367598</v>
      </c>
      <c r="H4915">
        <f t="shared" si="486"/>
        <v>4.9189302701653767E-2</v>
      </c>
      <c r="I4915">
        <f t="shared" si="487"/>
        <v>3.280926342632398</v>
      </c>
    </row>
    <row r="4916" spans="1:9">
      <c r="A4916">
        <v>36</v>
      </c>
      <c r="B4916">
        <v>60</v>
      </c>
      <c r="C4916">
        <v>0.51</v>
      </c>
      <c r="D4916">
        <f t="shared" si="482"/>
        <v>60.599962723667794</v>
      </c>
      <c r="E4916">
        <f t="shared" si="483"/>
        <v>9.9993787277965641E-3</v>
      </c>
      <c r="F4916">
        <f t="shared" si="484"/>
        <v>0.5999627236677938</v>
      </c>
      <c r="G4916">
        <f t="shared" si="485"/>
        <v>63.720177272228938</v>
      </c>
      <c r="H4916">
        <f t="shared" si="486"/>
        <v>6.2002954537148963E-2</v>
      </c>
      <c r="I4916">
        <f t="shared" si="487"/>
        <v>3.7201772722289377</v>
      </c>
    </row>
    <row r="4917" spans="1:9">
      <c r="A4917">
        <v>43.200001</v>
      </c>
      <c r="B4917">
        <v>65.099997999999999</v>
      </c>
      <c r="C4917">
        <v>0.6</v>
      </c>
      <c r="D4917">
        <f t="shared" si="482"/>
        <v>60.599962723667794</v>
      </c>
      <c r="E4917">
        <f t="shared" si="483"/>
        <v>6.9124967965931511E-2</v>
      </c>
      <c r="F4917">
        <f t="shared" si="484"/>
        <v>4.5000352763322056</v>
      </c>
      <c r="G4917">
        <f t="shared" si="485"/>
        <v>63.494347311082933</v>
      </c>
      <c r="H4917">
        <f t="shared" si="486"/>
        <v>2.4664373859382704E-2</v>
      </c>
      <c r="I4917">
        <f t="shared" si="487"/>
        <v>1.6056506889170663</v>
      </c>
    </row>
    <row r="4918" spans="1:9">
      <c r="A4918">
        <v>43.200001</v>
      </c>
      <c r="B4918">
        <v>61.700001</v>
      </c>
      <c r="C4918">
        <v>0.59</v>
      </c>
      <c r="D4918">
        <f t="shared" si="482"/>
        <v>60.599962723667794</v>
      </c>
      <c r="E4918">
        <f t="shared" si="483"/>
        <v>1.7828821045435744E-2</v>
      </c>
      <c r="F4918">
        <f t="shared" si="484"/>
        <v>1.1000382763322065</v>
      </c>
      <c r="G4918">
        <f t="shared" si="485"/>
        <v>63.519439528988045</v>
      </c>
      <c r="H4918">
        <f t="shared" si="486"/>
        <v>2.9488468387351311E-2</v>
      </c>
      <c r="I4918">
        <f t="shared" si="487"/>
        <v>1.8194385289880444</v>
      </c>
    </row>
    <row r="4919" spans="1:9">
      <c r="A4919">
        <v>31.200001</v>
      </c>
      <c r="B4919">
        <v>63.900002000000001</v>
      </c>
      <c r="C4919">
        <v>0.48</v>
      </c>
      <c r="D4919">
        <f t="shared" si="482"/>
        <v>60.599962723667794</v>
      </c>
      <c r="E4919">
        <f t="shared" si="483"/>
        <v>5.1643805524954553E-2</v>
      </c>
      <c r="F4919">
        <f t="shared" si="484"/>
        <v>3.3000392763322068</v>
      </c>
      <c r="G4919">
        <f t="shared" si="485"/>
        <v>63.79545392594428</v>
      </c>
      <c r="H4919">
        <f t="shared" si="486"/>
        <v>1.6361200435599512E-3</v>
      </c>
      <c r="I4919">
        <f t="shared" si="487"/>
        <v>0.10454807405572097</v>
      </c>
    </row>
    <row r="4920" spans="1:9">
      <c r="A4920">
        <v>38.400002000000001</v>
      </c>
      <c r="B4920">
        <v>61.700001</v>
      </c>
      <c r="C4920">
        <v>0.59</v>
      </c>
      <c r="D4920">
        <f t="shared" si="482"/>
        <v>60.599962723667794</v>
      </c>
      <c r="E4920">
        <f t="shared" si="483"/>
        <v>1.7828821045435744E-2</v>
      </c>
      <c r="F4920">
        <f t="shared" si="484"/>
        <v>1.1000382763322065</v>
      </c>
      <c r="G4920">
        <f t="shared" si="485"/>
        <v>63.519439528988045</v>
      </c>
      <c r="H4920">
        <f t="shared" si="486"/>
        <v>2.9488468387351311E-2</v>
      </c>
      <c r="I4920">
        <f t="shared" si="487"/>
        <v>1.8194385289880444</v>
      </c>
    </row>
    <row r="4921" spans="1:9">
      <c r="A4921">
        <v>24</v>
      </c>
      <c r="B4921">
        <v>62</v>
      </c>
      <c r="C4921">
        <v>0.36</v>
      </c>
      <c r="D4921">
        <f t="shared" si="482"/>
        <v>60.599962723667794</v>
      </c>
      <c r="E4921">
        <f t="shared" si="483"/>
        <v>2.2581246392454939E-2</v>
      </c>
      <c r="F4921">
        <f t="shared" si="484"/>
        <v>1.4000372763322062</v>
      </c>
      <c r="G4921">
        <f t="shared" si="485"/>
        <v>64.096560540805612</v>
      </c>
      <c r="H4921">
        <f t="shared" si="486"/>
        <v>3.3815492593638904E-2</v>
      </c>
      <c r="I4921">
        <f t="shared" si="487"/>
        <v>2.096560540805612</v>
      </c>
    </row>
    <row r="4922" spans="1:9">
      <c r="A4922">
        <v>16.799999</v>
      </c>
      <c r="B4922">
        <v>61.5</v>
      </c>
      <c r="C4922">
        <v>0.22</v>
      </c>
      <c r="D4922">
        <f t="shared" si="482"/>
        <v>60.599962723667794</v>
      </c>
      <c r="E4922">
        <f t="shared" si="483"/>
        <v>1.463475246068628E-2</v>
      </c>
      <c r="F4922">
        <f t="shared" si="484"/>
        <v>0.9000372763322062</v>
      </c>
      <c r="G4922">
        <f t="shared" si="485"/>
        <v>64.447851591477189</v>
      </c>
      <c r="H4922">
        <f t="shared" si="486"/>
        <v>4.7932546202881121E-2</v>
      </c>
      <c r="I4922">
        <f t="shared" si="487"/>
        <v>2.947851591477189</v>
      </c>
    </row>
    <row r="4923" spans="1:9">
      <c r="A4923">
        <v>24</v>
      </c>
      <c r="B4923">
        <v>63.599997999999999</v>
      </c>
      <c r="C4923">
        <v>0.37</v>
      </c>
      <c r="D4923">
        <f t="shared" si="482"/>
        <v>60.599962723667794</v>
      </c>
      <c r="E4923">
        <f t="shared" si="483"/>
        <v>4.7170367463411016E-2</v>
      </c>
      <c r="F4923">
        <f t="shared" si="484"/>
        <v>3.0000352763322056</v>
      </c>
      <c r="G4923">
        <f t="shared" si="485"/>
        <v>64.0714683229005</v>
      </c>
      <c r="H4923">
        <f t="shared" si="486"/>
        <v>7.4130556246322695E-3</v>
      </c>
      <c r="I4923">
        <f t="shared" si="487"/>
        <v>0.47147032290050106</v>
      </c>
    </row>
    <row r="4924" spans="1:9">
      <c r="A4924">
        <v>38.400002000000001</v>
      </c>
      <c r="B4924">
        <v>57.099997999999999</v>
      </c>
      <c r="C4924">
        <v>0.66</v>
      </c>
      <c r="D4924">
        <f t="shared" si="482"/>
        <v>60.599962723667794</v>
      </c>
      <c r="E4924">
        <f t="shared" si="483"/>
        <v>6.1295356326768954E-2</v>
      </c>
      <c r="F4924">
        <f t="shared" si="484"/>
        <v>3.4999647236677944</v>
      </c>
      <c r="G4924">
        <f t="shared" si="485"/>
        <v>63.343794003652263</v>
      </c>
      <c r="H4924">
        <f t="shared" si="486"/>
        <v>0.10934844522502897</v>
      </c>
      <c r="I4924">
        <f t="shared" si="487"/>
        <v>6.2437960036522639</v>
      </c>
    </row>
    <row r="4925" spans="1:9">
      <c r="A4925">
        <v>40.799999</v>
      </c>
      <c r="B4925">
        <v>62.099997999999999</v>
      </c>
      <c r="C4925">
        <v>0.64</v>
      </c>
      <c r="D4925">
        <f t="shared" si="482"/>
        <v>60.599962723667794</v>
      </c>
      <c r="E4925">
        <f t="shared" si="483"/>
        <v>2.4155158206803896E-2</v>
      </c>
      <c r="F4925">
        <f t="shared" si="484"/>
        <v>1.5000352763322056</v>
      </c>
      <c r="G4925">
        <f t="shared" si="485"/>
        <v>63.393978439462487</v>
      </c>
      <c r="H4925">
        <f t="shared" si="486"/>
        <v>2.0837044784807999E-2</v>
      </c>
      <c r="I4925">
        <f t="shared" si="487"/>
        <v>1.2939804394624872</v>
      </c>
    </row>
    <row r="4926" spans="1:9">
      <c r="A4926">
        <v>40.799999</v>
      </c>
      <c r="B4926">
        <v>63.5</v>
      </c>
      <c r="C4926">
        <v>0.46</v>
      </c>
      <c r="D4926">
        <f t="shared" si="482"/>
        <v>60.599962723667794</v>
      </c>
      <c r="E4926">
        <f t="shared" si="483"/>
        <v>4.5669878367436322E-2</v>
      </c>
      <c r="F4926">
        <f t="shared" si="484"/>
        <v>2.9000372763322062</v>
      </c>
      <c r="G4926">
        <f t="shared" si="485"/>
        <v>63.845638361754503</v>
      </c>
      <c r="H4926">
        <f t="shared" si="486"/>
        <v>5.4431238071575259E-3</v>
      </c>
      <c r="I4926">
        <f t="shared" si="487"/>
        <v>0.34563836175450291</v>
      </c>
    </row>
    <row r="4927" spans="1:9">
      <c r="A4927">
        <v>36</v>
      </c>
      <c r="B4927">
        <v>61.099997999999999</v>
      </c>
      <c r="C4927">
        <v>0.63</v>
      </c>
      <c r="D4927">
        <f t="shared" si="482"/>
        <v>60.599962723667794</v>
      </c>
      <c r="E4927">
        <f t="shared" si="483"/>
        <v>8.1838836775772975E-3</v>
      </c>
      <c r="F4927">
        <f t="shared" si="484"/>
        <v>0.50003527633220557</v>
      </c>
      <c r="G4927">
        <f t="shared" si="485"/>
        <v>63.419070657367598</v>
      </c>
      <c r="H4927">
        <f t="shared" si="486"/>
        <v>3.7955363883442332E-2</v>
      </c>
      <c r="I4927">
        <f t="shared" si="487"/>
        <v>2.3190726573675988</v>
      </c>
    </row>
    <row r="4928" spans="1:9">
      <c r="A4928">
        <v>52.799999</v>
      </c>
      <c r="B4928">
        <v>61.400002000000001</v>
      </c>
      <c r="C4928">
        <v>0.73</v>
      </c>
      <c r="D4928">
        <f t="shared" si="482"/>
        <v>60.599962723667794</v>
      </c>
      <c r="E4928">
        <f t="shared" si="483"/>
        <v>1.3029955216161179E-2</v>
      </c>
      <c r="F4928">
        <f t="shared" si="484"/>
        <v>0.80003927633220684</v>
      </c>
      <c r="G4928">
        <f t="shared" si="485"/>
        <v>63.168148478316482</v>
      </c>
      <c r="H4928">
        <f t="shared" si="486"/>
        <v>2.8797172975930544E-2</v>
      </c>
      <c r="I4928">
        <f t="shared" si="487"/>
        <v>1.7681464783164813</v>
      </c>
    </row>
    <row r="4929" spans="1:9">
      <c r="A4929">
        <v>33.599997999999999</v>
      </c>
      <c r="B4929">
        <v>58.599997999999999</v>
      </c>
      <c r="C4929">
        <v>0.61</v>
      </c>
      <c r="D4929">
        <f t="shared" si="482"/>
        <v>60.599962723667794</v>
      </c>
      <c r="E4929">
        <f t="shared" si="483"/>
        <v>3.4129092012388708E-2</v>
      </c>
      <c r="F4929">
        <f t="shared" si="484"/>
        <v>1.9999647236677944</v>
      </c>
      <c r="G4929">
        <f t="shared" si="485"/>
        <v>63.469255093177821</v>
      </c>
      <c r="H4929">
        <f t="shared" si="486"/>
        <v>8.309312729290233E-2</v>
      </c>
      <c r="I4929">
        <f t="shared" si="487"/>
        <v>4.8692570931778221</v>
      </c>
    </row>
    <row r="4930" spans="1:9">
      <c r="A4930">
        <v>31.200001</v>
      </c>
      <c r="B4930">
        <v>60.200001</v>
      </c>
      <c r="C4930">
        <v>0.42</v>
      </c>
      <c r="D4930">
        <f t="shared" si="482"/>
        <v>60.599962723667794</v>
      </c>
      <c r="E4930">
        <f t="shared" si="483"/>
        <v>6.6438823425898855E-3</v>
      </c>
      <c r="F4930">
        <f t="shared" si="484"/>
        <v>0.39996172366779348</v>
      </c>
      <c r="G4930">
        <f t="shared" si="485"/>
        <v>63.946007233374949</v>
      </c>
      <c r="H4930">
        <f t="shared" si="486"/>
        <v>6.2226016132042074E-2</v>
      </c>
      <c r="I4930">
        <f t="shared" si="487"/>
        <v>3.7460062333749491</v>
      </c>
    </row>
    <row r="4931" spans="1:9">
      <c r="A4931">
        <v>38.400002000000001</v>
      </c>
      <c r="B4931">
        <v>61.200001</v>
      </c>
      <c r="C4931">
        <v>0.51</v>
      </c>
      <c r="D4931">
        <f t="shared" si="482"/>
        <v>60.599962723667794</v>
      </c>
      <c r="E4931">
        <f t="shared" si="483"/>
        <v>9.8045468386872489E-3</v>
      </c>
      <c r="F4931">
        <f t="shared" si="484"/>
        <v>0.60003827633220652</v>
      </c>
      <c r="G4931">
        <f t="shared" si="485"/>
        <v>63.720177272228938</v>
      </c>
      <c r="H4931">
        <f t="shared" si="486"/>
        <v>4.1179350180548809E-2</v>
      </c>
      <c r="I4931">
        <f t="shared" si="487"/>
        <v>2.5201762722289374</v>
      </c>
    </row>
    <row r="4932" spans="1:9">
      <c r="A4932">
        <v>31.200001</v>
      </c>
      <c r="B4932">
        <v>59.200001</v>
      </c>
      <c r="C4932">
        <v>0.43</v>
      </c>
      <c r="D4932">
        <f t="shared" si="482"/>
        <v>60.599962723667794</v>
      </c>
      <c r="E4932">
        <f t="shared" si="483"/>
        <v>2.364800168952351E-2</v>
      </c>
      <c r="F4932">
        <f t="shared" si="484"/>
        <v>1.3999617236677935</v>
      </c>
      <c r="G4932">
        <f t="shared" si="485"/>
        <v>63.920915015469838</v>
      </c>
      <c r="H4932">
        <f t="shared" si="486"/>
        <v>7.9745167833186983E-2</v>
      </c>
      <c r="I4932">
        <f t="shared" si="487"/>
        <v>4.7209140154698375</v>
      </c>
    </row>
    <row r="4933" spans="1:9">
      <c r="A4933">
        <v>40.799999</v>
      </c>
      <c r="B4933">
        <v>59.799999</v>
      </c>
      <c r="C4933">
        <v>0.59</v>
      </c>
      <c r="D4933">
        <f t="shared" si="482"/>
        <v>60.599962723667794</v>
      </c>
      <c r="E4933">
        <f t="shared" si="483"/>
        <v>1.3377320017476825E-2</v>
      </c>
      <c r="F4933">
        <f t="shared" si="484"/>
        <v>0.79996372366779411</v>
      </c>
      <c r="G4933">
        <f t="shared" si="485"/>
        <v>63.519439528988045</v>
      </c>
      <c r="H4933">
        <f t="shared" si="486"/>
        <v>6.2198003197091109E-2</v>
      </c>
      <c r="I4933">
        <f t="shared" si="487"/>
        <v>3.719440528988045</v>
      </c>
    </row>
    <row r="4934" spans="1:9">
      <c r="A4934">
        <v>38.400002000000001</v>
      </c>
      <c r="B4934">
        <v>59.799999</v>
      </c>
      <c r="C4934">
        <v>0.52</v>
      </c>
      <c r="D4934">
        <f t="shared" si="482"/>
        <v>60.599962723667794</v>
      </c>
      <c r="E4934">
        <f t="shared" si="483"/>
        <v>1.3377320017476825E-2</v>
      </c>
      <c r="F4934">
        <f t="shared" si="484"/>
        <v>0.79996372366779411</v>
      </c>
      <c r="G4934">
        <f t="shared" si="485"/>
        <v>63.695085054323826</v>
      </c>
      <c r="H4934">
        <f t="shared" si="486"/>
        <v>6.5135219388947257E-2</v>
      </c>
      <c r="I4934">
        <f t="shared" si="487"/>
        <v>3.8950860543238264</v>
      </c>
    </row>
    <row r="4935" spans="1:9">
      <c r="A4935">
        <v>40.799999</v>
      </c>
      <c r="B4935">
        <v>58.900002000000001</v>
      </c>
      <c r="C4935">
        <v>0.78</v>
      </c>
      <c r="D4935">
        <f t="shared" si="482"/>
        <v>60.599962723667794</v>
      </c>
      <c r="E4935">
        <f t="shared" si="483"/>
        <v>2.8861810966794077E-2</v>
      </c>
      <c r="F4935">
        <f t="shared" si="484"/>
        <v>1.6999607236677932</v>
      </c>
      <c r="G4935">
        <f t="shared" si="485"/>
        <v>63.042687388790924</v>
      </c>
      <c r="H4935">
        <f t="shared" si="486"/>
        <v>7.0334214738921791E-2</v>
      </c>
      <c r="I4935">
        <f t="shared" si="487"/>
        <v>4.1426853887909232</v>
      </c>
    </row>
    <row r="4936" spans="1:9">
      <c r="A4936">
        <v>28.799999</v>
      </c>
      <c r="B4936">
        <v>60</v>
      </c>
      <c r="C4936">
        <v>0.48</v>
      </c>
      <c r="D4936">
        <f t="shared" si="482"/>
        <v>60.599962723667794</v>
      </c>
      <c r="E4936">
        <f t="shared" si="483"/>
        <v>9.9993787277965641E-3</v>
      </c>
      <c r="F4936">
        <f t="shared" si="484"/>
        <v>0.5999627236677938</v>
      </c>
      <c r="G4936">
        <f t="shared" si="485"/>
        <v>63.79545392594428</v>
      </c>
      <c r="H4936">
        <f t="shared" si="486"/>
        <v>6.3257565432404655E-2</v>
      </c>
      <c r="I4936">
        <f t="shared" si="487"/>
        <v>3.7954539259442797</v>
      </c>
    </row>
    <row r="4937" spans="1:9">
      <c r="A4937">
        <v>43.200001</v>
      </c>
      <c r="B4937">
        <v>60.700001</v>
      </c>
      <c r="C4937">
        <v>0.75</v>
      </c>
      <c r="D4937">
        <f t="shared" si="482"/>
        <v>60.599962723667794</v>
      </c>
      <c r="E4937">
        <f t="shared" si="483"/>
        <v>1.6480770129181138E-3</v>
      </c>
      <c r="F4937">
        <f t="shared" si="484"/>
        <v>0.10003827633220652</v>
      </c>
      <c r="G4937">
        <f t="shared" si="485"/>
        <v>63.117964042506259</v>
      </c>
      <c r="H4937">
        <f t="shared" si="486"/>
        <v>3.9834645843024916E-2</v>
      </c>
      <c r="I4937">
        <f t="shared" si="487"/>
        <v>2.4179630425062584</v>
      </c>
    </row>
    <row r="4938" spans="1:9">
      <c r="A4938">
        <v>31.200001</v>
      </c>
      <c r="B4938">
        <v>59.700001</v>
      </c>
      <c r="C4938">
        <v>0.45</v>
      </c>
      <c r="D4938">
        <f t="shared" si="482"/>
        <v>60.599962723667794</v>
      </c>
      <c r="E4938">
        <f t="shared" si="483"/>
        <v>1.5074735487320905E-2</v>
      </c>
      <c r="F4938">
        <f t="shared" si="484"/>
        <v>0.89996172366779348</v>
      </c>
      <c r="G4938">
        <f t="shared" si="485"/>
        <v>63.870730579659615</v>
      </c>
      <c r="H4938">
        <f t="shared" si="486"/>
        <v>6.9861465825764635E-2</v>
      </c>
      <c r="I4938">
        <f t="shared" si="487"/>
        <v>4.1707295796596142</v>
      </c>
    </row>
    <row r="4939" spans="1:9">
      <c r="A4939">
        <v>0</v>
      </c>
      <c r="B4939">
        <v>61.599997999999999</v>
      </c>
      <c r="C4939">
        <v>0</v>
      </c>
      <c r="D4939">
        <f t="shared" si="482"/>
        <v>60.599962723667794</v>
      </c>
      <c r="E4939">
        <f t="shared" si="483"/>
        <v>1.6234339428585785E-2</v>
      </c>
      <c r="F4939">
        <f t="shared" si="484"/>
        <v>1.0000352763322056</v>
      </c>
      <c r="G4939">
        <f t="shared" si="485"/>
        <v>64.999880385389645</v>
      </c>
      <c r="H4939">
        <f t="shared" si="486"/>
        <v>5.5192897658692217E-2</v>
      </c>
      <c r="I4939">
        <f t="shared" si="487"/>
        <v>3.3998823853896454</v>
      </c>
    </row>
    <row r="4940" spans="1:9">
      <c r="A4940">
        <v>0</v>
      </c>
      <c r="B4940">
        <v>61.599997999999999</v>
      </c>
      <c r="C4940">
        <v>0</v>
      </c>
      <c r="D4940">
        <f t="shared" si="482"/>
        <v>60.599962723667794</v>
      </c>
      <c r="E4940">
        <f t="shared" si="483"/>
        <v>1.6234339428585785E-2</v>
      </c>
      <c r="F4940">
        <f t="shared" si="484"/>
        <v>1.0000352763322056</v>
      </c>
      <c r="G4940">
        <f t="shared" si="485"/>
        <v>64.999880385389645</v>
      </c>
      <c r="H4940">
        <f t="shared" si="486"/>
        <v>5.5192897658692217E-2</v>
      </c>
      <c r="I4940">
        <f t="shared" si="487"/>
        <v>3.3998823853896454</v>
      </c>
    </row>
    <row r="4941" spans="1:9">
      <c r="A4941">
        <v>0</v>
      </c>
      <c r="B4941">
        <v>61.599997999999999</v>
      </c>
      <c r="C4941">
        <v>0</v>
      </c>
      <c r="D4941">
        <f t="shared" si="482"/>
        <v>60.599962723667794</v>
      </c>
      <c r="E4941">
        <f t="shared" si="483"/>
        <v>1.6234339428585785E-2</v>
      </c>
      <c r="F4941">
        <f t="shared" si="484"/>
        <v>1.0000352763322056</v>
      </c>
      <c r="G4941">
        <f t="shared" si="485"/>
        <v>64.999880385389645</v>
      </c>
      <c r="H4941">
        <f t="shared" si="486"/>
        <v>5.5192897658692217E-2</v>
      </c>
      <c r="I4941">
        <f t="shared" si="487"/>
        <v>3.3998823853896454</v>
      </c>
    </row>
    <row r="4942" spans="1:9">
      <c r="A4942">
        <v>0</v>
      </c>
      <c r="B4942">
        <v>61.599997999999999</v>
      </c>
      <c r="C4942">
        <v>0</v>
      </c>
      <c r="D4942">
        <f t="shared" si="482"/>
        <v>60.599962723667794</v>
      </c>
      <c r="E4942">
        <f t="shared" si="483"/>
        <v>1.6234339428585785E-2</v>
      </c>
      <c r="F4942">
        <f t="shared" si="484"/>
        <v>1.0000352763322056</v>
      </c>
      <c r="G4942">
        <f t="shared" si="485"/>
        <v>64.999880385389645</v>
      </c>
      <c r="H4942">
        <f t="shared" si="486"/>
        <v>5.5192897658692217E-2</v>
      </c>
      <c r="I4942">
        <f t="shared" si="487"/>
        <v>3.3998823853896454</v>
      </c>
    </row>
    <row r="4943" spans="1:9">
      <c r="A4943">
        <v>0</v>
      </c>
      <c r="B4943">
        <v>61.599997999999999</v>
      </c>
      <c r="C4943">
        <v>0</v>
      </c>
      <c r="D4943">
        <f t="shared" si="482"/>
        <v>60.599962723667794</v>
      </c>
      <c r="E4943">
        <f t="shared" si="483"/>
        <v>1.6234339428585785E-2</v>
      </c>
      <c r="F4943">
        <f t="shared" si="484"/>
        <v>1.0000352763322056</v>
      </c>
      <c r="G4943">
        <f t="shared" si="485"/>
        <v>64.999880385389645</v>
      </c>
      <c r="H4943">
        <f t="shared" si="486"/>
        <v>5.5192897658692217E-2</v>
      </c>
      <c r="I4943">
        <f t="shared" si="487"/>
        <v>3.3998823853896454</v>
      </c>
    </row>
    <row r="4944" spans="1:9">
      <c r="A4944">
        <v>0</v>
      </c>
      <c r="B4944">
        <v>61.599997999999999</v>
      </c>
      <c r="C4944">
        <v>0</v>
      </c>
      <c r="D4944">
        <f t="shared" si="482"/>
        <v>60.599962723667794</v>
      </c>
      <c r="E4944">
        <f t="shared" si="483"/>
        <v>1.6234339428585785E-2</v>
      </c>
      <c r="F4944">
        <f t="shared" si="484"/>
        <v>1.0000352763322056</v>
      </c>
      <c r="G4944">
        <f t="shared" si="485"/>
        <v>64.999880385389645</v>
      </c>
      <c r="H4944">
        <f t="shared" si="486"/>
        <v>5.5192897658692217E-2</v>
      </c>
      <c r="I4944">
        <f t="shared" si="487"/>
        <v>3.3998823853896454</v>
      </c>
    </row>
    <row r="4945" spans="1:9">
      <c r="A4945">
        <v>0</v>
      </c>
      <c r="B4945">
        <v>61.599997999999999</v>
      </c>
      <c r="C4945">
        <v>0</v>
      </c>
      <c r="D4945">
        <f t="shared" si="482"/>
        <v>60.599962723667794</v>
      </c>
      <c r="E4945">
        <f t="shared" si="483"/>
        <v>1.6234339428585785E-2</v>
      </c>
      <c r="F4945">
        <f t="shared" si="484"/>
        <v>1.0000352763322056</v>
      </c>
      <c r="G4945">
        <f t="shared" si="485"/>
        <v>64.999880385389645</v>
      </c>
      <c r="H4945">
        <f t="shared" si="486"/>
        <v>5.5192897658692217E-2</v>
      </c>
      <c r="I4945">
        <f t="shared" si="487"/>
        <v>3.3998823853896454</v>
      </c>
    </row>
    <row r="4946" spans="1:9">
      <c r="A4946">
        <v>21.6</v>
      </c>
      <c r="B4946">
        <v>60.799999</v>
      </c>
      <c r="C4946">
        <v>0.28999999999999998</v>
      </c>
      <c r="D4946">
        <f t="shared" si="482"/>
        <v>60.599962723667794</v>
      </c>
      <c r="E4946">
        <f t="shared" si="483"/>
        <v>3.2900703885242809E-3</v>
      </c>
      <c r="F4946">
        <f t="shared" si="484"/>
        <v>0.20003627633220589</v>
      </c>
      <c r="G4946">
        <f t="shared" si="485"/>
        <v>64.272206066141408</v>
      </c>
      <c r="H4946">
        <f t="shared" si="486"/>
        <v>5.7108669790297328E-2</v>
      </c>
      <c r="I4946">
        <f t="shared" si="487"/>
        <v>3.4722070661414079</v>
      </c>
    </row>
    <row r="4947" spans="1:9">
      <c r="A4947">
        <v>64.800003000000004</v>
      </c>
      <c r="B4947">
        <v>62.099997999999999</v>
      </c>
      <c r="C4947">
        <v>0.91</v>
      </c>
      <c r="D4947">
        <f t="shared" si="482"/>
        <v>60.599962723667794</v>
      </c>
      <c r="E4947">
        <f t="shared" si="483"/>
        <v>2.4155158206803896E-2</v>
      </c>
      <c r="F4947">
        <f t="shared" si="484"/>
        <v>1.5000352763322056</v>
      </c>
      <c r="G4947">
        <f t="shared" si="485"/>
        <v>62.716488556024466</v>
      </c>
      <c r="H4947">
        <f t="shared" si="486"/>
        <v>9.9273844747058814E-3</v>
      </c>
      <c r="I4947">
        <f t="shared" si="487"/>
        <v>0.61649055602446623</v>
      </c>
    </row>
    <row r="4948" spans="1:9">
      <c r="A4948">
        <v>76.800003000000004</v>
      </c>
      <c r="B4948">
        <v>62.200001</v>
      </c>
      <c r="C4948">
        <v>0.94</v>
      </c>
      <c r="D4948">
        <f t="shared" si="482"/>
        <v>60.599962723667794</v>
      </c>
      <c r="E4948">
        <f t="shared" si="483"/>
        <v>2.5724087630355608E-2</v>
      </c>
      <c r="F4948">
        <f t="shared" si="484"/>
        <v>1.6000382763322065</v>
      </c>
      <c r="G4948">
        <f t="shared" si="485"/>
        <v>62.641211902309131</v>
      </c>
      <c r="H4948">
        <f t="shared" si="486"/>
        <v>7.0934227526641101E-3</v>
      </c>
      <c r="I4948">
        <f t="shared" si="487"/>
        <v>0.4412109023091304</v>
      </c>
    </row>
    <row r="4949" spans="1:9">
      <c r="A4949">
        <v>74.400002000000001</v>
      </c>
      <c r="B4949">
        <v>61.5</v>
      </c>
      <c r="C4949">
        <v>0.93</v>
      </c>
      <c r="D4949">
        <f t="shared" si="482"/>
        <v>60.599962723667794</v>
      </c>
      <c r="E4949">
        <f t="shared" si="483"/>
        <v>1.463475246068628E-2</v>
      </c>
      <c r="F4949">
        <f t="shared" si="484"/>
        <v>0.9000372763322062</v>
      </c>
      <c r="G4949">
        <f t="shared" si="485"/>
        <v>62.666304120214242</v>
      </c>
      <c r="H4949">
        <f t="shared" si="486"/>
        <v>1.8964294637629955E-2</v>
      </c>
      <c r="I4949">
        <f t="shared" si="487"/>
        <v>1.1663041202142423</v>
      </c>
    </row>
    <row r="4950" spans="1:9">
      <c r="A4950">
        <v>108</v>
      </c>
      <c r="B4950">
        <v>62</v>
      </c>
      <c r="C4950">
        <v>1.54</v>
      </c>
      <c r="D4950">
        <f t="shared" si="482"/>
        <v>60.599962723667794</v>
      </c>
      <c r="E4950">
        <f t="shared" si="483"/>
        <v>2.2581246392454939E-2</v>
      </c>
      <c r="F4950">
        <f t="shared" si="484"/>
        <v>1.4000372763322062</v>
      </c>
      <c r="G4950">
        <f t="shared" si="485"/>
        <v>61.135678828002419</v>
      </c>
      <c r="H4950">
        <f t="shared" si="486"/>
        <v>1.3940664064477113E-2</v>
      </c>
      <c r="I4950">
        <f t="shared" si="487"/>
        <v>0.86432117199758096</v>
      </c>
    </row>
    <row r="4951" spans="1:9">
      <c r="A4951">
        <v>110.400002</v>
      </c>
      <c r="B4951">
        <v>60</v>
      </c>
      <c r="C4951">
        <v>1.51</v>
      </c>
      <c r="D4951">
        <f t="shared" si="482"/>
        <v>60.599962723667794</v>
      </c>
      <c r="E4951">
        <f t="shared" si="483"/>
        <v>9.9993787277965641E-3</v>
      </c>
      <c r="F4951">
        <f t="shared" si="484"/>
        <v>0.5999627236677938</v>
      </c>
      <c r="G4951">
        <f t="shared" si="485"/>
        <v>61.210955481717754</v>
      </c>
      <c r="H4951">
        <f t="shared" si="486"/>
        <v>2.0182591361962564E-2</v>
      </c>
      <c r="I4951">
        <f t="shared" si="487"/>
        <v>1.2109554817177539</v>
      </c>
    </row>
    <row r="4952" spans="1:9">
      <c r="A4952">
        <v>100.800003</v>
      </c>
      <c r="B4952">
        <v>61.5</v>
      </c>
      <c r="C4952">
        <v>1.39</v>
      </c>
      <c r="D4952">
        <f t="shared" si="482"/>
        <v>60.599962723667794</v>
      </c>
      <c r="E4952">
        <f t="shared" si="483"/>
        <v>1.463475246068628E-2</v>
      </c>
      <c r="F4952">
        <f t="shared" si="484"/>
        <v>0.9000372763322062</v>
      </c>
      <c r="G4952">
        <f t="shared" si="485"/>
        <v>61.512062096579101</v>
      </c>
      <c r="H4952">
        <f t="shared" si="486"/>
        <v>1.9613165169269126E-4</v>
      </c>
      <c r="I4952">
        <f t="shared" si="487"/>
        <v>1.2062096579100512E-2</v>
      </c>
    </row>
    <row r="4953" spans="1:9">
      <c r="A4953">
        <v>139.199997</v>
      </c>
      <c r="B4953">
        <v>60.5</v>
      </c>
      <c r="C4953">
        <v>2.0499999999999998</v>
      </c>
      <c r="D4953">
        <f t="shared" si="482"/>
        <v>60.599962723667794</v>
      </c>
      <c r="E4953">
        <f t="shared" si="483"/>
        <v>1.6522764242610545E-3</v>
      </c>
      <c r="F4953">
        <f t="shared" si="484"/>
        <v>9.9962723667793796E-2</v>
      </c>
      <c r="G4953">
        <f t="shared" si="485"/>
        <v>59.855975714841719</v>
      </c>
      <c r="H4953">
        <f t="shared" si="486"/>
        <v>1.0645029506748446E-2</v>
      </c>
      <c r="I4953">
        <f t="shared" si="487"/>
        <v>0.64402428515828092</v>
      </c>
    </row>
    <row r="4954" spans="1:9">
      <c r="A4954">
        <v>134.39999399999999</v>
      </c>
      <c r="B4954">
        <v>60.099997999999999</v>
      </c>
      <c r="C4954">
        <v>1.82</v>
      </c>
      <c r="D4954">
        <f t="shared" si="482"/>
        <v>60.599962723667794</v>
      </c>
      <c r="E4954">
        <f t="shared" si="483"/>
        <v>8.3188808703087546E-3</v>
      </c>
      <c r="F4954">
        <f t="shared" si="484"/>
        <v>0.49996472366779443</v>
      </c>
      <c r="G4954">
        <f t="shared" si="485"/>
        <v>60.433096726659286</v>
      </c>
      <c r="H4954">
        <f t="shared" si="486"/>
        <v>5.5424082819318411E-3</v>
      </c>
      <c r="I4954">
        <f t="shared" si="487"/>
        <v>0.33309872665928708</v>
      </c>
    </row>
    <row r="4955" spans="1:9">
      <c r="A4955">
        <v>144</v>
      </c>
      <c r="B4955">
        <v>61.799999</v>
      </c>
      <c r="C4955">
        <v>1.78</v>
      </c>
      <c r="D4955">
        <f t="shared" si="482"/>
        <v>60.599962723667794</v>
      </c>
      <c r="E4955">
        <f t="shared" si="483"/>
        <v>1.9418063038030241E-2</v>
      </c>
      <c r="F4955">
        <f t="shared" si="484"/>
        <v>1.2000362763322059</v>
      </c>
      <c r="G4955">
        <f t="shared" si="485"/>
        <v>60.53346559827974</v>
      </c>
      <c r="H4955">
        <f t="shared" si="486"/>
        <v>2.0494068320620194E-2</v>
      </c>
      <c r="I4955">
        <f t="shared" si="487"/>
        <v>1.2665334017202596</v>
      </c>
    </row>
    <row r="4956" spans="1:9">
      <c r="A4956">
        <v>91.199996999999996</v>
      </c>
      <c r="B4956">
        <v>60.200001</v>
      </c>
      <c r="C4956">
        <v>1.2</v>
      </c>
      <c r="D4956">
        <f t="shared" si="482"/>
        <v>60.599962723667794</v>
      </c>
      <c r="E4956">
        <f t="shared" si="483"/>
        <v>6.6438823425898855E-3</v>
      </c>
      <c r="F4956">
        <f t="shared" si="484"/>
        <v>0.39996172366779348</v>
      </c>
      <c r="G4956">
        <f t="shared" si="485"/>
        <v>61.988814236776221</v>
      </c>
      <c r="H4956">
        <f t="shared" si="486"/>
        <v>2.9714505100692956E-2</v>
      </c>
      <c r="I4956">
        <f t="shared" si="487"/>
        <v>1.7888132367762211</v>
      </c>
    </row>
    <row r="4957" spans="1:9">
      <c r="A4957">
        <v>206.39999399999999</v>
      </c>
      <c r="B4957">
        <v>60.599997999999999</v>
      </c>
      <c r="C4957">
        <v>2.74</v>
      </c>
      <c r="D4957">
        <f t="shared" si="482"/>
        <v>60.599962723667794</v>
      </c>
      <c r="E4957">
        <f t="shared" si="483"/>
        <v>5.8211771237301625E-7</v>
      </c>
      <c r="F4957">
        <f t="shared" si="484"/>
        <v>3.5276332205569361E-5</v>
      </c>
      <c r="G4957">
        <f t="shared" si="485"/>
        <v>58.124612679389003</v>
      </c>
      <c r="H4957">
        <f t="shared" si="486"/>
        <v>4.0847943932456839E-2</v>
      </c>
      <c r="I4957">
        <f t="shared" si="487"/>
        <v>2.4753853206109966</v>
      </c>
    </row>
    <row r="4958" spans="1:9">
      <c r="A4958">
        <v>184.800003</v>
      </c>
      <c r="B4958">
        <v>59.099997999999999</v>
      </c>
      <c r="C4958">
        <v>2.5099999999999998</v>
      </c>
      <c r="D4958">
        <f t="shared" si="482"/>
        <v>60.599962723667794</v>
      </c>
      <c r="E4958">
        <f t="shared" si="483"/>
        <v>2.5380114626531704E-2</v>
      </c>
      <c r="F4958">
        <f t="shared" si="484"/>
        <v>1.4999647236677944</v>
      </c>
      <c r="G4958">
        <f t="shared" si="485"/>
        <v>58.70173369120657</v>
      </c>
      <c r="H4958">
        <f t="shared" si="486"/>
        <v>6.7388210198150809E-3</v>
      </c>
      <c r="I4958">
        <f t="shared" si="487"/>
        <v>0.39826430879342922</v>
      </c>
    </row>
    <row r="4959" spans="1:9">
      <c r="A4959">
        <v>182.39999399999999</v>
      </c>
      <c r="B4959">
        <v>60</v>
      </c>
      <c r="C4959">
        <v>2.37</v>
      </c>
      <c r="D4959">
        <f t="shared" si="482"/>
        <v>60.599962723667794</v>
      </c>
      <c r="E4959">
        <f t="shared" si="483"/>
        <v>9.9993787277965641E-3</v>
      </c>
      <c r="F4959">
        <f t="shared" si="484"/>
        <v>0.5999627236677938</v>
      </c>
      <c r="G4959">
        <f t="shared" si="485"/>
        <v>59.05302474187814</v>
      </c>
      <c r="H4959">
        <f t="shared" si="486"/>
        <v>1.5782920968697666E-2</v>
      </c>
      <c r="I4959">
        <f t="shared" si="487"/>
        <v>0.94697525812186001</v>
      </c>
    </row>
    <row r="4960" spans="1:9">
      <c r="A4960">
        <v>240</v>
      </c>
      <c r="B4960">
        <v>59.799999</v>
      </c>
      <c r="C4960">
        <v>3.08</v>
      </c>
      <c r="D4960">
        <f t="shared" si="482"/>
        <v>60.599962723667794</v>
      </c>
      <c r="E4960">
        <f t="shared" si="483"/>
        <v>1.3377320017476825E-2</v>
      </c>
      <c r="F4960">
        <f t="shared" si="484"/>
        <v>0.79996372366779411</v>
      </c>
      <c r="G4960">
        <f t="shared" si="485"/>
        <v>57.2714772706152</v>
      </c>
      <c r="H4960">
        <f t="shared" si="486"/>
        <v>4.228297277036408E-2</v>
      </c>
      <c r="I4960">
        <f t="shared" si="487"/>
        <v>2.5285217293847992</v>
      </c>
    </row>
    <row r="4961" spans="1:9">
      <c r="A4961">
        <v>276</v>
      </c>
      <c r="B4961">
        <v>59.400002000000001</v>
      </c>
      <c r="C4961">
        <v>3.51</v>
      </c>
      <c r="D4961">
        <f t="shared" si="482"/>
        <v>60.599962723667794</v>
      </c>
      <c r="E4961">
        <f t="shared" si="483"/>
        <v>2.0201358304125866E-2</v>
      </c>
      <c r="F4961">
        <f t="shared" si="484"/>
        <v>1.1999607236677932</v>
      </c>
      <c r="G4961">
        <f t="shared" si="485"/>
        <v>56.192511900695393</v>
      </c>
      <c r="H4961">
        <f t="shared" si="486"/>
        <v>5.3998148001823419E-2</v>
      </c>
      <c r="I4961">
        <f t="shared" si="487"/>
        <v>3.2074900993046072</v>
      </c>
    </row>
    <row r="4962" spans="1:9">
      <c r="A4962">
        <v>285.60000600000001</v>
      </c>
      <c r="B4962">
        <v>59.599997999999999</v>
      </c>
      <c r="C4962">
        <v>3.77</v>
      </c>
      <c r="D4962">
        <f t="shared" ref="D4962:D5025" si="488">IF(C4962&lt;=$L$7, $L$6,(IF(C4962&lt;=$L$7,C4962*D4962,($L$6*$L$7)+($L$10*(C4962-$L$7))))/C4962)</f>
        <v>60.599962723667794</v>
      </c>
      <c r="E4962">
        <f t="shared" ref="E4962:E5025" si="489">ABS(B4962-D4962)/B4962</f>
        <v>1.6777932168182193E-2</v>
      </c>
      <c r="F4962">
        <f t="shared" ref="F4962:F5025" si="490">ABS(B4962-D4962)</f>
        <v>0.99996472366779443</v>
      </c>
      <c r="G4962">
        <f t="shared" ref="G4962:G5025" si="491">$L$16-($L$16/$L$17)*C4962</f>
        <v>55.540114235162484</v>
      </c>
      <c r="H4962">
        <f t="shared" ref="H4962:H5025" si="492">ABS(B4962-G4962)/B4962</f>
        <v>6.8118857400591107E-2</v>
      </c>
      <c r="I4962">
        <f t="shared" ref="I4962:I5025" si="493">ABS(B4962-G4962)</f>
        <v>4.0598837648375152</v>
      </c>
    </row>
    <row r="4963" spans="1:9">
      <c r="A4963">
        <v>316.79998799999998</v>
      </c>
      <c r="B4963">
        <v>59.900002000000001</v>
      </c>
      <c r="C4963">
        <v>4.04</v>
      </c>
      <c r="D4963">
        <f t="shared" si="488"/>
        <v>60.599962723667794</v>
      </c>
      <c r="E4963">
        <f t="shared" si="489"/>
        <v>1.1685487484087115E-2</v>
      </c>
      <c r="F4963">
        <f t="shared" si="490"/>
        <v>0.69996072366779316</v>
      </c>
      <c r="G4963">
        <f t="shared" si="491"/>
        <v>54.862624351724463</v>
      </c>
      <c r="H4963">
        <f t="shared" si="492"/>
        <v>8.4096452088190873E-2</v>
      </c>
      <c r="I4963">
        <f t="shared" si="493"/>
        <v>5.0373776482755375</v>
      </c>
    </row>
    <row r="4964" spans="1:9">
      <c r="A4964">
        <v>336</v>
      </c>
      <c r="B4964">
        <v>60</v>
      </c>
      <c r="C4964">
        <v>4.3</v>
      </c>
      <c r="D4964">
        <f t="shared" si="488"/>
        <v>60.599962723667794</v>
      </c>
      <c r="E4964">
        <f t="shared" si="489"/>
        <v>9.9993787277965641E-3</v>
      </c>
      <c r="F4964">
        <f t="shared" si="490"/>
        <v>0.5999627236677938</v>
      </c>
      <c r="G4964">
        <f t="shared" si="491"/>
        <v>54.210226686191554</v>
      </c>
      <c r="H4964">
        <f t="shared" si="492"/>
        <v>9.6496221896807441E-2</v>
      </c>
      <c r="I4964">
        <f t="shared" si="493"/>
        <v>5.7897733138084462</v>
      </c>
    </row>
    <row r="4965" spans="1:9">
      <c r="A4965">
        <v>360</v>
      </c>
      <c r="B4965">
        <v>59.900002000000001</v>
      </c>
      <c r="C4965">
        <v>4.5999999999999996</v>
      </c>
      <c r="D4965">
        <f t="shared" si="488"/>
        <v>60.599962723667794</v>
      </c>
      <c r="E4965">
        <f t="shared" si="489"/>
        <v>1.1685487484087115E-2</v>
      </c>
      <c r="F4965">
        <f t="shared" si="490"/>
        <v>0.69996072366779316</v>
      </c>
      <c r="G4965">
        <f t="shared" si="491"/>
        <v>53.457460149038198</v>
      </c>
      <c r="H4965">
        <f t="shared" si="492"/>
        <v>0.10755495218450581</v>
      </c>
      <c r="I4965">
        <f t="shared" si="493"/>
        <v>6.4425418509618027</v>
      </c>
    </row>
    <row r="4966" spans="1:9">
      <c r="A4966">
        <v>379.20001200000002</v>
      </c>
      <c r="B4966">
        <v>59.400002000000001</v>
      </c>
      <c r="C4966">
        <v>4.96</v>
      </c>
      <c r="D4966">
        <f t="shared" si="488"/>
        <v>60.599962723667794</v>
      </c>
      <c r="E4966">
        <f t="shared" si="489"/>
        <v>2.0201358304125866E-2</v>
      </c>
      <c r="F4966">
        <f t="shared" si="490"/>
        <v>1.1999607236677932</v>
      </c>
      <c r="G4966">
        <f t="shared" si="491"/>
        <v>52.554140304454172</v>
      </c>
      <c r="H4966">
        <f t="shared" si="492"/>
        <v>0.11525019301423303</v>
      </c>
      <c r="I4966">
        <f t="shared" si="493"/>
        <v>6.8458616955458282</v>
      </c>
    </row>
    <row r="4967" spans="1:9">
      <c r="A4967">
        <v>424.79998799999998</v>
      </c>
      <c r="B4967">
        <v>59.700001</v>
      </c>
      <c r="C4967">
        <v>5.46</v>
      </c>
      <c r="D4967">
        <f t="shared" si="488"/>
        <v>60.599962723667794</v>
      </c>
      <c r="E4967">
        <f t="shared" si="489"/>
        <v>1.5074735487320905E-2</v>
      </c>
      <c r="F4967">
        <f t="shared" si="490"/>
        <v>0.89996172366779348</v>
      </c>
      <c r="G4967">
        <f t="shared" si="491"/>
        <v>51.299529409198584</v>
      </c>
      <c r="H4967">
        <f t="shared" si="492"/>
        <v>0.14071141457437189</v>
      </c>
      <c r="I4967">
        <f t="shared" si="493"/>
        <v>8.4004715908014163</v>
      </c>
    </row>
    <row r="4968" spans="1:9">
      <c r="A4968">
        <v>448.79998799999998</v>
      </c>
      <c r="B4968">
        <v>58</v>
      </c>
      <c r="C4968">
        <v>6.15</v>
      </c>
      <c r="D4968">
        <f t="shared" si="488"/>
        <v>54.813527616136838</v>
      </c>
      <c r="E4968">
        <f t="shared" si="489"/>
        <v>5.4939179032123482E-2</v>
      </c>
      <c r="F4968">
        <f t="shared" si="490"/>
        <v>3.1864723838631619</v>
      </c>
      <c r="G4968">
        <f t="shared" si="491"/>
        <v>49.568166373745868</v>
      </c>
      <c r="H4968">
        <f t="shared" si="492"/>
        <v>0.1453764418319678</v>
      </c>
      <c r="I4968">
        <f t="shared" si="493"/>
        <v>8.4318336262541322</v>
      </c>
    </row>
    <row r="4969" spans="1:9">
      <c r="A4969">
        <v>427.20001200000002</v>
      </c>
      <c r="B4969">
        <v>57.900002000000001</v>
      </c>
      <c r="C4969">
        <v>5.71</v>
      </c>
      <c r="D4969">
        <f t="shared" si="488"/>
        <v>58.944196620626599</v>
      </c>
      <c r="E4969">
        <f t="shared" si="489"/>
        <v>1.8034448783379977E-2</v>
      </c>
      <c r="F4969">
        <f t="shared" si="490"/>
        <v>1.0441946206265982</v>
      </c>
      <c r="G4969">
        <f t="shared" si="491"/>
        <v>50.672223961570786</v>
      </c>
      <c r="H4969">
        <f t="shared" si="492"/>
        <v>0.12483208616174511</v>
      </c>
      <c r="I4969">
        <f t="shared" si="493"/>
        <v>7.2277780384292143</v>
      </c>
    </row>
    <row r="4970" spans="1:9">
      <c r="A4970">
        <v>448.79998799999998</v>
      </c>
      <c r="B4970">
        <v>58.700001</v>
      </c>
      <c r="C4970">
        <v>5.84</v>
      </c>
      <c r="D4970">
        <f t="shared" si="488"/>
        <v>57.658988857126609</v>
      </c>
      <c r="E4970">
        <f t="shared" si="489"/>
        <v>1.7734448469147242E-2</v>
      </c>
      <c r="F4970">
        <f t="shared" si="490"/>
        <v>1.0410121428733916</v>
      </c>
      <c r="G4970">
        <f t="shared" si="491"/>
        <v>50.346025128804328</v>
      </c>
      <c r="H4970">
        <f t="shared" si="492"/>
        <v>0.14231645194002079</v>
      </c>
      <c r="I4970">
        <f t="shared" si="493"/>
        <v>8.3539758711956722</v>
      </c>
    </row>
    <row r="4971" spans="1:9">
      <c r="A4971">
        <v>482.39999399999999</v>
      </c>
      <c r="B4971">
        <v>58.099997999999999</v>
      </c>
      <c r="C4971">
        <v>6.53</v>
      </c>
      <c r="D4971">
        <f t="shared" si="488"/>
        <v>51.694104810226392</v>
      </c>
      <c r="E4971">
        <f t="shared" si="489"/>
        <v>0.11025634096878295</v>
      </c>
      <c r="F4971">
        <f t="shared" si="490"/>
        <v>6.4058931897736073</v>
      </c>
      <c r="G4971">
        <f t="shared" si="491"/>
        <v>48.614662093351612</v>
      </c>
      <c r="H4971">
        <f t="shared" si="492"/>
        <v>0.16325879919390682</v>
      </c>
      <c r="I4971">
        <f t="shared" si="493"/>
        <v>9.4853359066483875</v>
      </c>
    </row>
    <row r="4972" spans="1:9">
      <c r="A4972">
        <v>585.59997599999997</v>
      </c>
      <c r="B4972">
        <v>56.200001</v>
      </c>
      <c r="C4972">
        <v>8.5</v>
      </c>
      <c r="D4972">
        <f t="shared" si="488"/>
        <v>39.993371991338478</v>
      </c>
      <c r="E4972">
        <f t="shared" si="489"/>
        <v>0.28837417651756841</v>
      </c>
      <c r="F4972">
        <f t="shared" si="490"/>
        <v>16.206629008661523</v>
      </c>
      <c r="G4972">
        <f t="shared" si="491"/>
        <v>43.671495166044579</v>
      </c>
      <c r="H4972">
        <f t="shared" si="492"/>
        <v>0.22292714610370595</v>
      </c>
      <c r="I4972">
        <f t="shared" si="493"/>
        <v>12.528505833955421</v>
      </c>
    </row>
    <row r="4973" spans="1:9">
      <c r="A4973">
        <v>583.20001200000002</v>
      </c>
      <c r="B4973">
        <v>54.799999</v>
      </c>
      <c r="C4973">
        <v>8.4</v>
      </c>
      <c r="D4973">
        <f t="shared" si="488"/>
        <v>40.4550941650594</v>
      </c>
      <c r="E4973">
        <f t="shared" si="489"/>
        <v>0.2617683411808201</v>
      </c>
      <c r="F4973">
        <f t="shared" si="490"/>
        <v>14.3449048349406</v>
      </c>
      <c r="G4973">
        <f t="shared" si="491"/>
        <v>43.922417345095695</v>
      </c>
      <c r="H4973">
        <f t="shared" si="492"/>
        <v>0.19849601922263363</v>
      </c>
      <c r="I4973">
        <f t="shared" si="493"/>
        <v>10.877581654904304</v>
      </c>
    </row>
    <row r="4974" spans="1:9">
      <c r="A4974">
        <v>566.40002400000003</v>
      </c>
      <c r="B4974">
        <v>53.700001</v>
      </c>
      <c r="C4974">
        <v>8.1999999999999993</v>
      </c>
      <c r="D4974">
        <f t="shared" si="488"/>
        <v>41.412323061797899</v>
      </c>
      <c r="E4974">
        <f t="shared" si="489"/>
        <v>0.22882081395495879</v>
      </c>
      <c r="F4974">
        <f t="shared" si="490"/>
        <v>12.287677938202101</v>
      </c>
      <c r="G4974">
        <f t="shared" si="491"/>
        <v>44.424261703197942</v>
      </c>
      <c r="H4974">
        <f t="shared" si="492"/>
        <v>0.17273257214282098</v>
      </c>
      <c r="I4974">
        <f t="shared" si="493"/>
        <v>9.2757392968020582</v>
      </c>
    </row>
    <row r="4975" spans="1:9">
      <c r="A4975">
        <v>532.79998799999998</v>
      </c>
      <c r="B4975">
        <v>52.099997999999999</v>
      </c>
      <c r="C4975">
        <v>8.2799999999999994</v>
      </c>
      <c r="D4975">
        <f t="shared" si="488"/>
        <v>41.023882350077926</v>
      </c>
      <c r="E4975">
        <f t="shared" si="489"/>
        <v>0.21259339875448888</v>
      </c>
      <c r="F4975">
        <f t="shared" si="490"/>
        <v>11.076115649922073</v>
      </c>
      <c r="G4975">
        <f t="shared" si="491"/>
        <v>44.223523959957049</v>
      </c>
      <c r="H4975">
        <f t="shared" si="492"/>
        <v>0.15117992979659903</v>
      </c>
      <c r="I4975">
        <f t="shared" si="493"/>
        <v>7.8764740400429503</v>
      </c>
    </row>
    <row r="4976" spans="1:9">
      <c r="A4976">
        <v>607.20001200000002</v>
      </c>
      <c r="B4976">
        <v>51.200001</v>
      </c>
      <c r="C4976">
        <v>9.2200000000000006</v>
      </c>
      <c r="D4976">
        <f t="shared" si="488"/>
        <v>36.964634782375207</v>
      </c>
      <c r="E4976">
        <f t="shared" si="489"/>
        <v>0.27803449100762312</v>
      </c>
      <c r="F4976">
        <f t="shared" si="490"/>
        <v>14.235366217624794</v>
      </c>
      <c r="G4976">
        <f t="shared" si="491"/>
        <v>41.864855476876528</v>
      </c>
      <c r="H4976">
        <f t="shared" si="492"/>
        <v>0.18232705743742997</v>
      </c>
      <c r="I4976">
        <f t="shared" si="493"/>
        <v>9.3351455231234723</v>
      </c>
    </row>
    <row r="4977" spans="1:9">
      <c r="A4977">
        <v>535.20001200000002</v>
      </c>
      <c r="B4977">
        <v>50.799999</v>
      </c>
      <c r="C4977">
        <v>8.0300010000000004</v>
      </c>
      <c r="D4977">
        <f t="shared" si="488"/>
        <v>42.263452983089209</v>
      </c>
      <c r="E4977">
        <f t="shared" si="489"/>
        <v>0.16804224773529602</v>
      </c>
      <c r="F4977">
        <f t="shared" si="490"/>
        <v>8.5365460169107905</v>
      </c>
      <c r="G4977">
        <f t="shared" si="491"/>
        <v>44.850826898363046</v>
      </c>
      <c r="H4977">
        <f t="shared" si="492"/>
        <v>0.11710968934540636</v>
      </c>
      <c r="I4977">
        <f t="shared" si="493"/>
        <v>5.9491721016369539</v>
      </c>
    </row>
    <row r="4978" spans="1:9">
      <c r="A4978">
        <v>568.79998799999998</v>
      </c>
      <c r="B4978">
        <v>50.599997999999999</v>
      </c>
      <c r="C4978">
        <v>8.5299999999999994</v>
      </c>
      <c r="D4978">
        <f t="shared" si="488"/>
        <v>39.856966378468996</v>
      </c>
      <c r="E4978">
        <f t="shared" si="489"/>
        <v>0.2123128862876833</v>
      </c>
      <c r="F4978">
        <f t="shared" si="490"/>
        <v>10.743031621531003</v>
      </c>
      <c r="G4978">
        <f t="shared" si="491"/>
        <v>43.596218512329244</v>
      </c>
      <c r="H4978">
        <f t="shared" si="492"/>
        <v>0.13841461985177855</v>
      </c>
      <c r="I4978">
        <f t="shared" si="493"/>
        <v>7.0037794876707551</v>
      </c>
    </row>
    <row r="4979" spans="1:9">
      <c r="A4979">
        <v>655.20001200000002</v>
      </c>
      <c r="B4979">
        <v>48.799999</v>
      </c>
      <c r="C4979">
        <v>10.67</v>
      </c>
      <c r="D4979">
        <f t="shared" si="488"/>
        <v>32.105582129496902</v>
      </c>
      <c r="E4979">
        <f t="shared" si="489"/>
        <v>0.34209871337298792</v>
      </c>
      <c r="F4979">
        <f t="shared" si="490"/>
        <v>16.694416870503098</v>
      </c>
      <c r="G4979">
        <f t="shared" si="491"/>
        <v>38.226483880635314</v>
      </c>
      <c r="H4979">
        <f t="shared" si="492"/>
        <v>0.2166703962302271</v>
      </c>
      <c r="I4979">
        <f t="shared" si="493"/>
        <v>10.573515119364686</v>
      </c>
    </row>
    <row r="4980" spans="1:9">
      <c r="A4980">
        <v>612</v>
      </c>
      <c r="B4980">
        <v>47.5</v>
      </c>
      <c r="C4980">
        <v>9.99</v>
      </c>
      <c r="D4980">
        <f t="shared" si="488"/>
        <v>34.208672565621704</v>
      </c>
      <c r="E4980">
        <f t="shared" si="489"/>
        <v>0.279817419671122</v>
      </c>
      <c r="F4980">
        <f t="shared" si="490"/>
        <v>13.291327434378296</v>
      </c>
      <c r="G4980">
        <f t="shared" si="491"/>
        <v>39.932754698182919</v>
      </c>
      <c r="H4980">
        <f t="shared" si="492"/>
        <v>0.15931042740667539</v>
      </c>
      <c r="I4980">
        <f t="shared" si="493"/>
        <v>7.5672453018170813</v>
      </c>
    </row>
    <row r="4981" spans="1:9">
      <c r="A4981">
        <v>564</v>
      </c>
      <c r="B4981">
        <v>48.200001</v>
      </c>
      <c r="C4981">
        <v>8.64</v>
      </c>
      <c r="D4981">
        <f t="shared" si="488"/>
        <v>39.364916810440555</v>
      </c>
      <c r="E4981">
        <f t="shared" si="489"/>
        <v>0.18330049805516488</v>
      </c>
      <c r="F4981">
        <f t="shared" si="490"/>
        <v>8.8350841895594456</v>
      </c>
      <c r="G4981">
        <f t="shared" si="491"/>
        <v>43.320204115373016</v>
      </c>
      <c r="H4981">
        <f t="shared" si="492"/>
        <v>0.10124059716569267</v>
      </c>
      <c r="I4981">
        <f t="shared" si="493"/>
        <v>4.8797968846269839</v>
      </c>
    </row>
    <row r="4982" spans="1:9">
      <c r="A4982">
        <v>595.20001200000002</v>
      </c>
      <c r="B4982">
        <v>47.5</v>
      </c>
      <c r="C4982">
        <v>9.6100010000000005</v>
      </c>
      <c r="D4982">
        <f t="shared" si="488"/>
        <v>35.513558278270047</v>
      </c>
      <c r="E4982">
        <f t="shared" si="489"/>
        <v>0.25234614151010426</v>
      </c>
      <c r="F4982">
        <f t="shared" si="490"/>
        <v>11.986441721729953</v>
      </c>
      <c r="G4982">
        <f t="shared" si="491"/>
        <v>40.886256469355374</v>
      </c>
      <c r="H4982">
        <f t="shared" si="492"/>
        <v>0.13923670590830792</v>
      </c>
      <c r="I4982">
        <f t="shared" si="493"/>
        <v>6.6137435306446264</v>
      </c>
    </row>
    <row r="4983" spans="1:9">
      <c r="A4983">
        <v>609.59997599999997</v>
      </c>
      <c r="B4983">
        <v>46</v>
      </c>
      <c r="C4983">
        <v>10.17</v>
      </c>
      <c r="D4983">
        <f t="shared" si="488"/>
        <v>33.624602421075856</v>
      </c>
      <c r="E4983">
        <f t="shared" si="489"/>
        <v>0.26903038215052488</v>
      </c>
      <c r="F4983">
        <f t="shared" si="490"/>
        <v>12.375397578924144</v>
      </c>
      <c r="G4983">
        <f t="shared" si="491"/>
        <v>39.481094775890909</v>
      </c>
      <c r="H4983">
        <f t="shared" si="492"/>
        <v>0.14171533095889327</v>
      </c>
      <c r="I4983">
        <f t="shared" si="493"/>
        <v>6.5189052241090906</v>
      </c>
    </row>
    <row r="4984" spans="1:9">
      <c r="A4984">
        <v>559.20001200000002</v>
      </c>
      <c r="B4984">
        <v>43.299999</v>
      </c>
      <c r="C4984">
        <v>10.74</v>
      </c>
      <c r="D4984">
        <f t="shared" si="488"/>
        <v>31.904205864026693</v>
      </c>
      <c r="E4984">
        <f t="shared" si="489"/>
        <v>0.26318229559250816</v>
      </c>
      <c r="F4984">
        <f t="shared" si="490"/>
        <v>11.395793135973307</v>
      </c>
      <c r="G4984">
        <f t="shared" si="491"/>
        <v>38.050838355299533</v>
      </c>
      <c r="H4984">
        <f t="shared" si="492"/>
        <v>0.12122773131473899</v>
      </c>
      <c r="I4984">
        <f t="shared" si="493"/>
        <v>5.2491606447004671</v>
      </c>
    </row>
    <row r="4985" spans="1:9">
      <c r="A4985">
        <v>614.40002400000003</v>
      </c>
      <c r="B4985">
        <v>42.099997999999999</v>
      </c>
      <c r="C4985">
        <v>11.190001000000001</v>
      </c>
      <c r="D4985">
        <f t="shared" si="488"/>
        <v>30.669799888115069</v>
      </c>
      <c r="E4985">
        <f t="shared" si="489"/>
        <v>0.27150115569803424</v>
      </c>
      <c r="F4985">
        <f t="shared" si="490"/>
        <v>11.430198111884931</v>
      </c>
      <c r="G4985">
        <f t="shared" si="491"/>
        <v>36.921686040347709</v>
      </c>
      <c r="H4985">
        <f t="shared" si="492"/>
        <v>0.12300028992049575</v>
      </c>
      <c r="I4985">
        <f t="shared" si="493"/>
        <v>5.1783119596522909</v>
      </c>
    </row>
    <row r="4986" spans="1:9">
      <c r="A4986">
        <v>588</v>
      </c>
      <c r="B4986">
        <v>39.299999</v>
      </c>
      <c r="C4986">
        <v>12.51</v>
      </c>
      <c r="D4986">
        <f t="shared" si="488"/>
        <v>27.561197970862441</v>
      </c>
      <c r="E4986">
        <f t="shared" si="489"/>
        <v>0.29869723480495658</v>
      </c>
      <c r="F4986">
        <f t="shared" si="490"/>
        <v>11.738801029137559</v>
      </c>
      <c r="G4986">
        <f t="shared" si="491"/>
        <v>33.609515786094732</v>
      </c>
      <c r="H4986">
        <f t="shared" si="492"/>
        <v>0.1447960142163176</v>
      </c>
      <c r="I4986">
        <f t="shared" si="493"/>
        <v>5.6904832139052672</v>
      </c>
    </row>
    <row r="4987" spans="1:9">
      <c r="A4987">
        <v>583.20001200000002</v>
      </c>
      <c r="B4987">
        <v>36.900002000000001</v>
      </c>
      <c r="C4987">
        <v>13.12</v>
      </c>
      <c r="D4987">
        <f t="shared" si="488"/>
        <v>26.33596793816659</v>
      </c>
      <c r="E4987">
        <f t="shared" si="489"/>
        <v>0.28628817044057098</v>
      </c>
      <c r="F4987">
        <f t="shared" si="490"/>
        <v>10.564034061833411</v>
      </c>
      <c r="G4987">
        <f t="shared" si="491"/>
        <v>32.078890493882916</v>
      </c>
      <c r="H4987">
        <f t="shared" si="492"/>
        <v>0.13065342126857024</v>
      </c>
      <c r="I4987">
        <f t="shared" si="493"/>
        <v>4.8211115061170844</v>
      </c>
    </row>
    <row r="4988" spans="1:9">
      <c r="A4988">
        <v>585.59997599999997</v>
      </c>
      <c r="B4988">
        <v>36.200001</v>
      </c>
      <c r="C4988">
        <v>12.309998999999999</v>
      </c>
      <c r="D4988">
        <f t="shared" si="488"/>
        <v>27.989347807991177</v>
      </c>
      <c r="E4988">
        <f t="shared" si="489"/>
        <v>0.22681361782307199</v>
      </c>
      <c r="F4988">
        <f t="shared" si="490"/>
        <v>8.2106531920088237</v>
      </c>
      <c r="G4988">
        <f t="shared" si="491"/>
        <v>34.111362653418766</v>
      </c>
      <c r="H4988">
        <f t="shared" si="492"/>
        <v>5.7697190300664197E-2</v>
      </c>
      <c r="I4988">
        <f t="shared" si="493"/>
        <v>2.0886383465812344</v>
      </c>
    </row>
    <row r="4989" spans="1:9">
      <c r="A4989">
        <v>583.20001200000002</v>
      </c>
      <c r="B4989">
        <v>36.700001</v>
      </c>
      <c r="C4989">
        <v>11.33</v>
      </c>
      <c r="D4989">
        <f t="shared" si="488"/>
        <v>30.305764300523165</v>
      </c>
      <c r="E4989">
        <f t="shared" si="489"/>
        <v>0.17422987807212417</v>
      </c>
      <c r="F4989">
        <f t="shared" si="490"/>
        <v>6.3942366994768349</v>
      </c>
      <c r="G4989">
        <f t="shared" si="491"/>
        <v>36.570397498897933</v>
      </c>
      <c r="H4989">
        <f t="shared" si="492"/>
        <v>3.5314304515160029E-3</v>
      </c>
      <c r="I4989">
        <f t="shared" si="493"/>
        <v>0.12960350110206775</v>
      </c>
    </row>
    <row r="4990" spans="1:9">
      <c r="A4990">
        <v>537.59997599999997</v>
      </c>
      <c r="B4990">
        <v>36.5</v>
      </c>
      <c r="C4990">
        <v>10.87</v>
      </c>
      <c r="D4990">
        <f t="shared" si="488"/>
        <v>31.537102410440497</v>
      </c>
      <c r="E4990">
        <f t="shared" si="489"/>
        <v>0.13596979697423298</v>
      </c>
      <c r="F4990">
        <f t="shared" si="490"/>
        <v>4.9628975895595033</v>
      </c>
      <c r="G4990">
        <f t="shared" si="491"/>
        <v>37.724639522533082</v>
      </c>
      <c r="H4990">
        <f t="shared" si="492"/>
        <v>3.3551767740632371E-2</v>
      </c>
      <c r="I4990">
        <f t="shared" si="493"/>
        <v>1.2246395225330815</v>
      </c>
    </row>
    <row r="4991" spans="1:9">
      <c r="A4991">
        <v>631.20001200000002</v>
      </c>
      <c r="B4991">
        <v>36.299999</v>
      </c>
      <c r="C4991">
        <v>12.83</v>
      </c>
      <c r="D4991">
        <f t="shared" si="488"/>
        <v>26.903926237186209</v>
      </c>
      <c r="E4991">
        <f t="shared" si="489"/>
        <v>0.25884498682255586</v>
      </c>
      <c r="F4991">
        <f t="shared" si="490"/>
        <v>9.396072762813791</v>
      </c>
      <c r="G4991">
        <f t="shared" si="491"/>
        <v>32.806564813131153</v>
      </c>
      <c r="H4991">
        <f t="shared" si="492"/>
        <v>9.6237859038752219E-2</v>
      </c>
      <c r="I4991">
        <f t="shared" si="493"/>
        <v>3.4934341868688463</v>
      </c>
    </row>
    <row r="4992" spans="1:9">
      <c r="A4992">
        <v>621.59997599999997</v>
      </c>
      <c r="B4992">
        <v>37.400002000000001</v>
      </c>
      <c r="C4992">
        <v>11.66</v>
      </c>
      <c r="D4992">
        <f t="shared" si="488"/>
        <v>29.482262746700275</v>
      </c>
      <c r="E4992">
        <f t="shared" si="489"/>
        <v>0.21170424678853561</v>
      </c>
      <c r="F4992">
        <f t="shared" si="490"/>
        <v>7.9177392532997253</v>
      </c>
      <c r="G4992">
        <f t="shared" si="491"/>
        <v>35.742354308029242</v>
      </c>
      <c r="H4992">
        <f t="shared" si="492"/>
        <v>4.4322128431189892E-2</v>
      </c>
      <c r="I4992">
        <f t="shared" si="493"/>
        <v>1.6576476919707588</v>
      </c>
    </row>
    <row r="4993" spans="1:9">
      <c r="A4993">
        <v>585.59997599999997</v>
      </c>
      <c r="B4993">
        <v>38.599997999999999</v>
      </c>
      <c r="C4993">
        <v>10.450001</v>
      </c>
      <c r="D4993">
        <f t="shared" si="488"/>
        <v>32.756039589155016</v>
      </c>
      <c r="E4993">
        <f t="shared" si="489"/>
        <v>0.15139789413577129</v>
      </c>
      <c r="F4993">
        <f t="shared" si="490"/>
        <v>5.8439584108449836</v>
      </c>
      <c r="G4993">
        <f t="shared" si="491"/>
        <v>38.778510165325983</v>
      </c>
      <c r="H4993">
        <f t="shared" si="492"/>
        <v>4.6246677351118922E-3</v>
      </c>
      <c r="I4993">
        <f t="shared" si="493"/>
        <v>0.17851216532598357</v>
      </c>
    </row>
    <row r="4994" spans="1:9">
      <c r="A4994">
        <v>619.20001200000002</v>
      </c>
      <c r="B4994">
        <v>39.299999</v>
      </c>
      <c r="C4994">
        <v>11.110001</v>
      </c>
      <c r="D4994">
        <f t="shared" si="488"/>
        <v>30.881940934650235</v>
      </c>
      <c r="E4994">
        <f t="shared" si="489"/>
        <v>0.21419995622263921</v>
      </c>
      <c r="F4994">
        <f t="shared" si="490"/>
        <v>8.418058065349765</v>
      </c>
      <c r="G4994">
        <f t="shared" si="491"/>
        <v>37.122423783588602</v>
      </c>
      <c r="H4994">
        <f t="shared" si="492"/>
        <v>5.5409039995430995E-2</v>
      </c>
      <c r="I4994">
        <f t="shared" si="493"/>
        <v>2.1775752164113982</v>
      </c>
    </row>
    <row r="4995" spans="1:9">
      <c r="A4995">
        <v>580.79998799999998</v>
      </c>
      <c r="B4995">
        <v>39.400002000000001</v>
      </c>
      <c r="C4995">
        <v>10.639999</v>
      </c>
      <c r="D4995">
        <f t="shared" si="488"/>
        <v>32.192700284187922</v>
      </c>
      <c r="E4995">
        <f t="shared" si="489"/>
        <v>0.18292643020201063</v>
      </c>
      <c r="F4995">
        <f t="shared" si="490"/>
        <v>7.2073017158120791</v>
      </c>
      <c r="G4995">
        <f t="shared" si="491"/>
        <v>38.301763043572443</v>
      </c>
      <c r="H4995">
        <f t="shared" si="492"/>
        <v>2.7874083773588586E-2</v>
      </c>
      <c r="I4995">
        <f t="shared" si="493"/>
        <v>1.0982389564275579</v>
      </c>
    </row>
    <row r="4996" spans="1:9">
      <c r="A4996">
        <v>530.40002400000003</v>
      </c>
      <c r="B4996">
        <v>39.900002000000001</v>
      </c>
      <c r="C4996">
        <v>9.4</v>
      </c>
      <c r="D4996">
        <f t="shared" si="488"/>
        <v>36.279946849497875</v>
      </c>
      <c r="E4996">
        <f t="shared" si="489"/>
        <v>9.0728194712925703E-2</v>
      </c>
      <c r="F4996">
        <f t="shared" si="490"/>
        <v>3.6200551505021252</v>
      </c>
      <c r="G4996">
        <f t="shared" si="491"/>
        <v>41.413195554584519</v>
      </c>
      <c r="H4996">
        <f t="shared" si="492"/>
        <v>3.7924648589855163E-2</v>
      </c>
      <c r="I4996">
        <f t="shared" si="493"/>
        <v>1.5131935545845181</v>
      </c>
    </row>
    <row r="4997" spans="1:9">
      <c r="A4997">
        <v>600</v>
      </c>
      <c r="B4997">
        <v>38.900002000000001</v>
      </c>
      <c r="C4997">
        <v>11.68</v>
      </c>
      <c r="D4997">
        <f t="shared" si="488"/>
        <v>29.433849127953842</v>
      </c>
      <c r="E4997">
        <f t="shared" si="489"/>
        <v>0.24334581967492339</v>
      </c>
      <c r="F4997">
        <f t="shared" si="490"/>
        <v>9.466152872046159</v>
      </c>
      <c r="G4997">
        <f t="shared" si="491"/>
        <v>35.692169872219019</v>
      </c>
      <c r="H4997">
        <f t="shared" si="492"/>
        <v>8.2463546602927734E-2</v>
      </c>
      <c r="I4997">
        <f t="shared" si="493"/>
        <v>3.207832127780982</v>
      </c>
    </row>
    <row r="4998" spans="1:9">
      <c r="A4998">
        <v>561.59997599999997</v>
      </c>
      <c r="B4998">
        <v>36.400002000000001</v>
      </c>
      <c r="C4998">
        <v>12.690001000000001</v>
      </c>
      <c r="D4998">
        <f t="shared" si="488"/>
        <v>27.187401759541164</v>
      </c>
      <c r="E4998">
        <f t="shared" si="489"/>
        <v>0.25309339929318786</v>
      </c>
      <c r="F4998">
        <f t="shared" si="490"/>
        <v>9.212600240458837</v>
      </c>
      <c r="G4998">
        <f t="shared" si="491"/>
        <v>33.157853354580929</v>
      </c>
      <c r="H4998">
        <f t="shared" si="492"/>
        <v>8.9070012837336413E-2</v>
      </c>
      <c r="I4998">
        <f t="shared" si="493"/>
        <v>3.2421486454190713</v>
      </c>
    </row>
    <row r="4999" spans="1:9">
      <c r="A4999">
        <v>549.59997599999997</v>
      </c>
      <c r="B4999">
        <v>34.400002000000001</v>
      </c>
      <c r="C4999">
        <v>13.13</v>
      </c>
      <c r="D4999">
        <f t="shared" si="488"/>
        <v>26.316830650627068</v>
      </c>
      <c r="E4999">
        <f t="shared" si="489"/>
        <v>0.23497589765759119</v>
      </c>
      <c r="F4999">
        <f t="shared" si="490"/>
        <v>8.0831713493729325</v>
      </c>
      <c r="G4999">
        <f t="shared" si="491"/>
        <v>32.053798275977798</v>
      </c>
      <c r="H4999">
        <f t="shared" si="492"/>
        <v>6.8203592663227258E-2</v>
      </c>
      <c r="I4999">
        <f t="shared" si="493"/>
        <v>2.3462037240222031</v>
      </c>
    </row>
    <row r="5000" spans="1:9">
      <c r="A5000">
        <v>566.40002400000003</v>
      </c>
      <c r="B5000">
        <v>34.599997999999999</v>
      </c>
      <c r="C5000">
        <v>11.93</v>
      </c>
      <c r="D5000">
        <f t="shared" si="488"/>
        <v>28.84237511854117</v>
      </c>
      <c r="E5000">
        <f t="shared" si="489"/>
        <v>0.16640529521009884</v>
      </c>
      <c r="F5000">
        <f t="shared" si="490"/>
        <v>5.7576228814588291</v>
      </c>
      <c r="G5000">
        <f t="shared" si="491"/>
        <v>35.064864424591221</v>
      </c>
      <c r="H5000">
        <f t="shared" si="492"/>
        <v>1.3435446574049556E-2</v>
      </c>
      <c r="I5000">
        <f t="shared" si="493"/>
        <v>0.46486642459122152</v>
      </c>
    </row>
    <row r="5001" spans="1:9">
      <c r="A5001">
        <v>607.20001200000002</v>
      </c>
      <c r="B5001">
        <v>32.799999</v>
      </c>
      <c r="C5001">
        <v>14.77</v>
      </c>
      <c r="D5001">
        <f t="shared" si="488"/>
        <v>23.528928223204765</v>
      </c>
      <c r="E5001">
        <f t="shared" si="489"/>
        <v>0.28265460547103172</v>
      </c>
      <c r="F5001">
        <f t="shared" si="490"/>
        <v>9.2710707767952343</v>
      </c>
      <c r="G5001">
        <f t="shared" si="491"/>
        <v>27.938674539539463</v>
      </c>
      <c r="H5001">
        <f t="shared" si="492"/>
        <v>0.14821111611803819</v>
      </c>
      <c r="I5001">
        <f t="shared" si="493"/>
        <v>4.861324460460537</v>
      </c>
    </row>
    <row r="5002" spans="1:9">
      <c r="A5002">
        <v>511.20001200000002</v>
      </c>
      <c r="B5002">
        <v>31.299999</v>
      </c>
      <c r="C5002">
        <v>13.169999000000001</v>
      </c>
      <c r="D5002">
        <f t="shared" si="488"/>
        <v>26.240574020542844</v>
      </c>
      <c r="E5002">
        <f t="shared" si="489"/>
        <v>0.1616429757539978</v>
      </c>
      <c r="F5002">
        <f t="shared" si="490"/>
        <v>5.0594249794571553</v>
      </c>
      <c r="G5002">
        <f t="shared" si="491"/>
        <v>31.953431913579145</v>
      </c>
      <c r="H5002">
        <f t="shared" si="492"/>
        <v>2.0876451580051018E-2</v>
      </c>
      <c r="I5002">
        <f t="shared" si="493"/>
        <v>0.65343291357914524</v>
      </c>
    </row>
    <row r="5003" spans="1:9">
      <c r="A5003">
        <v>542.40002400000003</v>
      </c>
      <c r="B5003">
        <v>32.200001</v>
      </c>
      <c r="C5003">
        <v>11.900001</v>
      </c>
      <c r="D5003">
        <f t="shared" si="488"/>
        <v>28.912037494025601</v>
      </c>
      <c r="E5003">
        <f t="shared" si="489"/>
        <v>0.10211066471626506</v>
      </c>
      <c r="F5003">
        <f t="shared" si="490"/>
        <v>3.2879635059743997</v>
      </c>
      <c r="G5003">
        <f t="shared" si="491"/>
        <v>35.140138569084769</v>
      </c>
      <c r="H5003">
        <f t="shared" si="492"/>
        <v>9.1308617322240729E-2</v>
      </c>
      <c r="I5003">
        <f t="shared" si="493"/>
        <v>2.9401375690847686</v>
      </c>
    </row>
    <row r="5004" spans="1:9">
      <c r="A5004">
        <v>549.59997599999997</v>
      </c>
      <c r="B5004">
        <v>33.200001</v>
      </c>
      <c r="C5004">
        <v>11.599999</v>
      </c>
      <c r="D5004">
        <f t="shared" si="488"/>
        <v>29.628507713999714</v>
      </c>
      <c r="E5004">
        <f t="shared" si="489"/>
        <v>0.10757509573569853</v>
      </c>
      <c r="F5004">
        <f t="shared" si="490"/>
        <v>3.5714932860002868</v>
      </c>
      <c r="G5004">
        <f t="shared" si="491"/>
        <v>35.892910124681705</v>
      </c>
      <c r="H5004">
        <f t="shared" si="492"/>
        <v>8.1111718179818881E-2</v>
      </c>
      <c r="I5004">
        <f t="shared" si="493"/>
        <v>2.6929091246817052</v>
      </c>
    </row>
    <row r="5005" spans="1:9">
      <c r="A5005">
        <v>559.20001200000002</v>
      </c>
      <c r="B5005">
        <v>33.5</v>
      </c>
      <c r="C5005">
        <v>12.139999</v>
      </c>
      <c r="D5005">
        <f t="shared" si="488"/>
        <v>28.364365015946934</v>
      </c>
      <c r="E5005">
        <f t="shared" si="489"/>
        <v>0.15330253683740497</v>
      </c>
      <c r="F5005">
        <f t="shared" si="490"/>
        <v>5.1356349840530662</v>
      </c>
      <c r="G5005">
        <f t="shared" si="491"/>
        <v>34.537930357805664</v>
      </c>
      <c r="H5005">
        <f t="shared" si="492"/>
        <v>3.0982995755392942E-2</v>
      </c>
      <c r="I5005">
        <f t="shared" si="493"/>
        <v>1.0379303578056636</v>
      </c>
    </row>
    <row r="5006" spans="1:9">
      <c r="A5006">
        <v>554.40002400000003</v>
      </c>
      <c r="B5006">
        <v>34.5</v>
      </c>
      <c r="C5006">
        <v>10.86</v>
      </c>
      <c r="D5006">
        <f t="shared" si="488"/>
        <v>31.565029107504639</v>
      </c>
      <c r="E5006">
        <f t="shared" si="489"/>
        <v>8.507162007232931E-2</v>
      </c>
      <c r="F5006">
        <f t="shared" si="490"/>
        <v>2.934970892495361</v>
      </c>
      <c r="G5006">
        <f t="shared" si="491"/>
        <v>37.749731740438193</v>
      </c>
      <c r="H5006">
        <f t="shared" si="492"/>
        <v>9.4195122911251969E-2</v>
      </c>
      <c r="I5006">
        <f t="shared" si="493"/>
        <v>3.2497317404381931</v>
      </c>
    </row>
    <row r="5007" spans="1:9">
      <c r="A5007">
        <v>523.20001200000002</v>
      </c>
      <c r="B5007">
        <v>35.799999</v>
      </c>
      <c r="C5007">
        <v>9.99</v>
      </c>
      <c r="D5007">
        <f t="shared" si="488"/>
        <v>34.208672565621704</v>
      </c>
      <c r="E5007">
        <f t="shared" si="489"/>
        <v>4.4450460302479212E-2</v>
      </c>
      <c r="F5007">
        <f t="shared" si="490"/>
        <v>1.5913264343782956</v>
      </c>
      <c r="G5007">
        <f t="shared" si="491"/>
        <v>39.932754698182919</v>
      </c>
      <c r="H5007">
        <f t="shared" si="492"/>
        <v>0.11544010652578283</v>
      </c>
      <c r="I5007">
        <f t="shared" si="493"/>
        <v>4.132755698182919</v>
      </c>
    </row>
    <row r="5008" spans="1:9">
      <c r="A5008">
        <v>501.60000600000001</v>
      </c>
      <c r="B5008">
        <v>38</v>
      </c>
      <c r="C5008">
        <v>8.5399999999999991</v>
      </c>
      <c r="D5008">
        <f t="shared" si="488"/>
        <v>39.811710808235169</v>
      </c>
      <c r="E5008">
        <f t="shared" si="489"/>
        <v>4.7676600216714979E-2</v>
      </c>
      <c r="F5008">
        <f t="shared" si="490"/>
        <v>1.8117108082351692</v>
      </c>
      <c r="G5008">
        <f t="shared" si="491"/>
        <v>43.571126294424133</v>
      </c>
      <c r="H5008">
        <f t="shared" si="492"/>
        <v>0.14660858669537191</v>
      </c>
      <c r="I5008">
        <f t="shared" si="493"/>
        <v>5.5711262944241327</v>
      </c>
    </row>
    <row r="5009" spans="1:9">
      <c r="A5009">
        <v>492</v>
      </c>
      <c r="B5009">
        <v>39</v>
      </c>
      <c r="C5009">
        <v>8.5500000000000007</v>
      </c>
      <c r="D5009">
        <f t="shared" si="488"/>
        <v>39.76656109898434</v>
      </c>
      <c r="E5009">
        <f t="shared" si="489"/>
        <v>1.9655412794470258E-2</v>
      </c>
      <c r="F5009">
        <f t="shared" si="490"/>
        <v>0.76656109898434011</v>
      </c>
      <c r="G5009">
        <f t="shared" si="491"/>
        <v>43.546034076519021</v>
      </c>
      <c r="H5009">
        <f t="shared" si="492"/>
        <v>0.11656497632100053</v>
      </c>
      <c r="I5009">
        <f t="shared" si="493"/>
        <v>4.546034076519021</v>
      </c>
    </row>
    <row r="5010" spans="1:9">
      <c r="A5010">
        <v>489.60000600000001</v>
      </c>
      <c r="B5010">
        <v>41.400002000000001</v>
      </c>
      <c r="C5010">
        <v>7.85</v>
      </c>
      <c r="D5010">
        <f t="shared" si="488"/>
        <v>43.204840868429216</v>
      </c>
      <c r="E5010">
        <f t="shared" si="489"/>
        <v>4.3595139643452553E-2</v>
      </c>
      <c r="F5010">
        <f t="shared" si="490"/>
        <v>1.8048388684292149</v>
      </c>
      <c r="G5010">
        <f t="shared" si="491"/>
        <v>45.302489329876849</v>
      </c>
      <c r="H5010">
        <f t="shared" si="492"/>
        <v>9.4262974428765689E-2</v>
      </c>
      <c r="I5010">
        <f t="shared" si="493"/>
        <v>3.9024873298768483</v>
      </c>
    </row>
    <row r="5011" spans="1:9">
      <c r="A5011">
        <v>506.39999399999999</v>
      </c>
      <c r="B5011">
        <v>41.5</v>
      </c>
      <c r="C5011">
        <v>8.67</v>
      </c>
      <c r="D5011">
        <f t="shared" si="488"/>
        <v>39.232888411092247</v>
      </c>
      <c r="E5011">
        <f t="shared" si="489"/>
        <v>5.4629194913439823E-2</v>
      </c>
      <c r="F5011">
        <f t="shared" si="490"/>
        <v>2.2671115889077527</v>
      </c>
      <c r="G5011">
        <f t="shared" si="491"/>
        <v>43.244927461657682</v>
      </c>
      <c r="H5011">
        <f t="shared" si="492"/>
        <v>4.2046444859221245E-2</v>
      </c>
      <c r="I5011">
        <f t="shared" si="493"/>
        <v>1.7449274616576815</v>
      </c>
    </row>
    <row r="5012" spans="1:9">
      <c r="A5012">
        <v>487.20001200000002</v>
      </c>
      <c r="B5012">
        <v>41.099997999999999</v>
      </c>
      <c r="C5012">
        <v>8.6300000000000008</v>
      </c>
      <c r="D5012">
        <f t="shared" si="488"/>
        <v>39.409130260512001</v>
      </c>
      <c r="E5012">
        <f t="shared" si="489"/>
        <v>4.1140336296074727E-2</v>
      </c>
      <c r="F5012">
        <f t="shared" si="490"/>
        <v>1.6908677394879987</v>
      </c>
      <c r="G5012">
        <f t="shared" si="491"/>
        <v>43.345296333278128</v>
      </c>
      <c r="H5012">
        <f t="shared" si="492"/>
        <v>5.4630132421858726E-2</v>
      </c>
      <c r="I5012">
        <f t="shared" si="493"/>
        <v>2.2452983332781287</v>
      </c>
    </row>
    <row r="5013" spans="1:9">
      <c r="A5013">
        <v>496.79998799999998</v>
      </c>
      <c r="B5013">
        <v>42.099997999999999</v>
      </c>
      <c r="C5013">
        <v>8.23</v>
      </c>
      <c r="D5013">
        <f t="shared" si="488"/>
        <v>41.265772829733436</v>
      </c>
      <c r="E5013">
        <f t="shared" si="489"/>
        <v>1.9815325650765197E-2</v>
      </c>
      <c r="F5013">
        <f t="shared" si="490"/>
        <v>0.83422517026656351</v>
      </c>
      <c r="G5013">
        <f t="shared" si="491"/>
        <v>44.3489850494826</v>
      </c>
      <c r="H5013">
        <f t="shared" si="492"/>
        <v>5.3420122477977332E-2</v>
      </c>
      <c r="I5013">
        <f t="shared" si="493"/>
        <v>2.2489870494826008</v>
      </c>
    </row>
    <row r="5014" spans="1:9">
      <c r="A5014">
        <v>518.40002400000003</v>
      </c>
      <c r="B5014">
        <v>45.400002000000001</v>
      </c>
      <c r="C5014">
        <v>7.52</v>
      </c>
      <c r="D5014">
        <f t="shared" si="488"/>
        <v>45.047756212177077</v>
      </c>
      <c r="E5014">
        <f t="shared" si="489"/>
        <v>7.7587174516627394E-3</v>
      </c>
      <c r="F5014">
        <f t="shared" si="490"/>
        <v>0.35224578782292326</v>
      </c>
      <c r="G5014">
        <f t="shared" si="491"/>
        <v>46.130532520745547</v>
      </c>
      <c r="H5014">
        <f t="shared" si="492"/>
        <v>1.6090979924308069E-2</v>
      </c>
      <c r="I5014">
        <f t="shared" si="493"/>
        <v>0.73053052074554614</v>
      </c>
    </row>
    <row r="5015" spans="1:9">
      <c r="A5015">
        <v>492</v>
      </c>
      <c r="B5015">
        <v>42.799999</v>
      </c>
      <c r="C5015">
        <v>9.11</v>
      </c>
      <c r="D5015">
        <f t="shared" si="488"/>
        <v>37.396374825426292</v>
      </c>
      <c r="E5015">
        <f t="shared" si="489"/>
        <v>0.12625290422492083</v>
      </c>
      <c r="F5015">
        <f t="shared" si="490"/>
        <v>5.4036241745737073</v>
      </c>
      <c r="G5015">
        <f t="shared" si="491"/>
        <v>42.140869873832763</v>
      </c>
      <c r="H5015">
        <f t="shared" si="492"/>
        <v>1.540021358802454E-2</v>
      </c>
      <c r="I5015">
        <f t="shared" si="493"/>
        <v>0.65912912616723673</v>
      </c>
    </row>
    <row r="5016" spans="1:9">
      <c r="A5016">
        <v>542.40002400000003</v>
      </c>
      <c r="B5016">
        <v>40.5</v>
      </c>
      <c r="C5016">
        <v>10.84</v>
      </c>
      <c r="D5016">
        <f t="shared" si="488"/>
        <v>31.621037077446935</v>
      </c>
      <c r="E5016">
        <f t="shared" si="489"/>
        <v>0.21923365240871764</v>
      </c>
      <c r="F5016">
        <f t="shared" si="490"/>
        <v>8.8789629225530646</v>
      </c>
      <c r="G5016">
        <f t="shared" si="491"/>
        <v>37.799916176248416</v>
      </c>
      <c r="H5016">
        <f t="shared" si="492"/>
        <v>6.6668736388927993E-2</v>
      </c>
      <c r="I5016">
        <f t="shared" si="493"/>
        <v>2.7000838237515836</v>
      </c>
    </row>
    <row r="5017" spans="1:9">
      <c r="A5017">
        <v>492</v>
      </c>
      <c r="B5017">
        <v>42</v>
      </c>
      <c r="C5017">
        <v>8.17</v>
      </c>
      <c r="D5017">
        <f t="shared" si="488"/>
        <v>41.559949550156581</v>
      </c>
      <c r="E5017">
        <f t="shared" si="489"/>
        <v>1.0477391662938543E-2</v>
      </c>
      <c r="F5017">
        <f t="shared" si="490"/>
        <v>0.44005044984341879</v>
      </c>
      <c r="G5017">
        <f t="shared" si="491"/>
        <v>44.499538356913277</v>
      </c>
      <c r="H5017">
        <f t="shared" si="492"/>
        <v>5.9512818021744691E-2</v>
      </c>
      <c r="I5017">
        <f t="shared" si="493"/>
        <v>2.499538356913277</v>
      </c>
    </row>
    <row r="5018" spans="1:9">
      <c r="A5018">
        <v>441.60000600000001</v>
      </c>
      <c r="B5018">
        <v>45.700001</v>
      </c>
      <c r="C5018">
        <v>6.62</v>
      </c>
      <c r="D5018">
        <f t="shared" si="488"/>
        <v>51.007747470795863</v>
      </c>
      <c r="E5018">
        <f t="shared" si="489"/>
        <v>0.11614324627248614</v>
      </c>
      <c r="F5018">
        <f t="shared" si="490"/>
        <v>5.3077464707958626</v>
      </c>
      <c r="G5018">
        <f t="shared" si="491"/>
        <v>48.388832132205607</v>
      </c>
      <c r="H5018">
        <f t="shared" si="492"/>
        <v>5.8836566156871786E-2</v>
      </c>
      <c r="I5018">
        <f t="shared" si="493"/>
        <v>2.6888311322056069</v>
      </c>
    </row>
    <row r="5019" spans="1:9">
      <c r="A5019">
        <v>453.60000600000001</v>
      </c>
      <c r="B5019">
        <v>48</v>
      </c>
      <c r="C5019">
        <v>6.24</v>
      </c>
      <c r="D5019">
        <f t="shared" si="488"/>
        <v>54.040381199540356</v>
      </c>
      <c r="E5019">
        <f t="shared" si="489"/>
        <v>0.12584127499042408</v>
      </c>
      <c r="F5019">
        <f t="shared" si="490"/>
        <v>6.0403811995403558</v>
      </c>
      <c r="G5019">
        <f t="shared" si="491"/>
        <v>49.342336412599856</v>
      </c>
      <c r="H5019">
        <f t="shared" si="492"/>
        <v>2.7965341929163667E-2</v>
      </c>
      <c r="I5019">
        <f t="shared" si="493"/>
        <v>1.342336412599856</v>
      </c>
    </row>
    <row r="5020" spans="1:9">
      <c r="A5020">
        <v>494.39999399999999</v>
      </c>
      <c r="B5020">
        <v>49.200001</v>
      </c>
      <c r="C5020">
        <v>7.14</v>
      </c>
      <c r="D5020">
        <f t="shared" si="488"/>
        <v>47.380926770873216</v>
      </c>
      <c r="E5020">
        <f t="shared" si="489"/>
        <v>3.6973052686051444E-2</v>
      </c>
      <c r="F5020">
        <f t="shared" si="490"/>
        <v>1.8190742291267838</v>
      </c>
      <c r="G5020">
        <f t="shared" si="491"/>
        <v>47.084036801139789</v>
      </c>
      <c r="H5020">
        <f t="shared" si="492"/>
        <v>4.3007401541723785E-2</v>
      </c>
      <c r="I5020">
        <f t="shared" si="493"/>
        <v>2.1159641988602118</v>
      </c>
    </row>
    <row r="5021" spans="1:9">
      <c r="A5021">
        <v>196.800003</v>
      </c>
      <c r="B5021">
        <v>51</v>
      </c>
      <c r="C5021">
        <v>2.79</v>
      </c>
      <c r="D5021">
        <f t="shared" si="488"/>
        <v>60.599962723667794</v>
      </c>
      <c r="E5021">
        <f t="shared" si="489"/>
        <v>0.18823456320917242</v>
      </c>
      <c r="F5021">
        <f t="shared" si="490"/>
        <v>9.5999627236677938</v>
      </c>
      <c r="G5021">
        <f t="shared" si="491"/>
        <v>57.999151589863445</v>
      </c>
      <c r="H5021">
        <f t="shared" si="492"/>
        <v>0.13723826646791068</v>
      </c>
      <c r="I5021">
        <f t="shared" si="493"/>
        <v>6.9991515898634447</v>
      </c>
    </row>
    <row r="5022" spans="1:9">
      <c r="A5022">
        <v>434.39999399999999</v>
      </c>
      <c r="B5022">
        <v>50.700001</v>
      </c>
      <c r="C5022">
        <v>6.31</v>
      </c>
      <c r="D5022">
        <f t="shared" si="488"/>
        <v>53.454292922828294</v>
      </c>
      <c r="E5022">
        <f t="shared" si="489"/>
        <v>5.4325283402426247E-2</v>
      </c>
      <c r="F5022">
        <f t="shared" si="490"/>
        <v>2.754291922828294</v>
      </c>
      <c r="G5022">
        <f t="shared" si="491"/>
        <v>49.166690887264075</v>
      </c>
      <c r="H5022">
        <f t="shared" si="492"/>
        <v>3.0242802416037932E-2</v>
      </c>
      <c r="I5022">
        <f t="shared" si="493"/>
        <v>1.5333101127359257</v>
      </c>
    </row>
    <row r="5023" spans="1:9">
      <c r="A5023">
        <v>499.20001200000002</v>
      </c>
      <c r="B5023">
        <v>51.200001</v>
      </c>
      <c r="C5023">
        <v>7.12</v>
      </c>
      <c r="D5023">
        <f t="shared" si="488"/>
        <v>47.51062401068247</v>
      </c>
      <c r="E5023">
        <f t="shared" si="489"/>
        <v>7.2058142915222403E-2</v>
      </c>
      <c r="F5023">
        <f t="shared" si="490"/>
        <v>3.6893769893175303</v>
      </c>
      <c r="G5023">
        <f t="shared" si="491"/>
        <v>47.134221236950012</v>
      </c>
      <c r="H5023">
        <f t="shared" si="492"/>
        <v>7.9409759446098224E-2</v>
      </c>
      <c r="I5023">
        <f t="shared" si="493"/>
        <v>4.0657797630499886</v>
      </c>
    </row>
    <row r="5024" spans="1:9">
      <c r="A5024">
        <v>412.79998799999998</v>
      </c>
      <c r="B5024">
        <v>51</v>
      </c>
      <c r="C5024">
        <v>6.23</v>
      </c>
      <c r="D5024">
        <f t="shared" si="488"/>
        <v>54.125183240954094</v>
      </c>
      <c r="E5024">
        <f t="shared" si="489"/>
        <v>6.1278102763805763E-2</v>
      </c>
      <c r="F5024">
        <f t="shared" si="490"/>
        <v>3.1251832409540938</v>
      </c>
      <c r="G5024">
        <f t="shared" si="491"/>
        <v>49.367428630504968</v>
      </c>
      <c r="H5024">
        <f t="shared" si="492"/>
        <v>3.2011203323432005E-2</v>
      </c>
      <c r="I5024">
        <f t="shared" si="493"/>
        <v>1.6325713694950323</v>
      </c>
    </row>
    <row r="5025" spans="1:9">
      <c r="A5025">
        <v>484.79998799999998</v>
      </c>
      <c r="B5025">
        <v>50</v>
      </c>
      <c r="C5025">
        <v>7.09</v>
      </c>
      <c r="D5025">
        <f t="shared" si="488"/>
        <v>47.706541844019149</v>
      </c>
      <c r="E5025">
        <f t="shared" si="489"/>
        <v>4.5869163119617015E-2</v>
      </c>
      <c r="F5025">
        <f t="shared" si="490"/>
        <v>2.2934581559808507</v>
      </c>
      <c r="G5025">
        <f t="shared" si="491"/>
        <v>47.209497890665354</v>
      </c>
      <c r="H5025">
        <f t="shared" si="492"/>
        <v>5.5810042186692922E-2</v>
      </c>
      <c r="I5025">
        <f t="shared" si="493"/>
        <v>2.7905021093346463</v>
      </c>
    </row>
    <row r="5026" spans="1:9">
      <c r="A5026">
        <v>511.20001200000002</v>
      </c>
      <c r="B5026">
        <v>50.900002000000001</v>
      </c>
      <c r="C5026">
        <v>7.4</v>
      </c>
      <c r="D5026">
        <f t="shared" ref="D5026:D5089" si="494">IF(C5026&lt;=$L$7, $L$6,(IF(C5026&lt;=$L$7,C5026*D5026,($L$6*$L$7)+($L$10*(C5026-$L$7))))/C5026)</f>
        <v>45.758659674015924</v>
      </c>
      <c r="E5026">
        <f t="shared" ref="E5026:E5089" si="495">ABS(B5026-D5026)/B5026</f>
        <v>0.10100868612901188</v>
      </c>
      <c r="F5026">
        <f t="shared" ref="F5026:F5089" si="496">ABS(B5026-D5026)</f>
        <v>5.1413423259840769</v>
      </c>
      <c r="G5026">
        <f t="shared" ref="G5026:G5089" si="497">$L$16-($L$16/$L$17)*C5026</f>
        <v>46.431639135606886</v>
      </c>
      <c r="H5026">
        <f t="shared" ref="H5026:H5089" si="498">ABS(B5026-G5026)/B5026</f>
        <v>8.7787086224340699E-2</v>
      </c>
      <c r="I5026">
        <f t="shared" ref="I5026:I5089" si="499">ABS(B5026-G5026)</f>
        <v>4.4683628643931144</v>
      </c>
    </row>
    <row r="5027" spans="1:9">
      <c r="A5027">
        <v>492</v>
      </c>
      <c r="B5027">
        <v>50.200001</v>
      </c>
      <c r="C5027">
        <v>7.26</v>
      </c>
      <c r="D5027">
        <f t="shared" si="494"/>
        <v>46.617749624227066</v>
      </c>
      <c r="E5027">
        <f t="shared" si="495"/>
        <v>7.1359587737317653E-2</v>
      </c>
      <c r="F5027">
        <f t="shared" si="496"/>
        <v>3.582251375772934</v>
      </c>
      <c r="G5027">
        <f t="shared" si="497"/>
        <v>46.782930186278449</v>
      </c>
      <c r="H5027">
        <f t="shared" si="498"/>
        <v>6.8069138359609815E-2</v>
      </c>
      <c r="I5027">
        <f t="shared" si="499"/>
        <v>3.4170708137215513</v>
      </c>
    </row>
    <row r="5028" spans="1:9">
      <c r="A5028">
        <v>499.20001200000002</v>
      </c>
      <c r="B5028">
        <v>49.900002000000001</v>
      </c>
      <c r="C5028">
        <v>7.4600010000000001</v>
      </c>
      <c r="D5028">
        <f t="shared" si="494"/>
        <v>45.400343158178416</v>
      </c>
      <c r="E5028">
        <f t="shared" si="495"/>
        <v>9.0173520270030949E-2</v>
      </c>
      <c r="F5028">
        <f t="shared" si="496"/>
        <v>4.499658841821585</v>
      </c>
      <c r="G5028">
        <f t="shared" si="497"/>
        <v>46.281083318954423</v>
      </c>
      <c r="H5028">
        <f t="shared" si="498"/>
        <v>7.2523417555085026E-2</v>
      </c>
      <c r="I5028">
        <f t="shared" si="499"/>
        <v>3.618918681045578</v>
      </c>
    </row>
    <row r="5029" spans="1:9">
      <c r="A5029">
        <v>537.59997599999997</v>
      </c>
      <c r="B5029">
        <v>50.799999</v>
      </c>
      <c r="C5029">
        <v>7.88</v>
      </c>
      <c r="D5029">
        <f t="shared" si="494"/>
        <v>43.044957119179287</v>
      </c>
      <c r="E5029">
        <f t="shared" si="495"/>
        <v>0.15265830774565001</v>
      </c>
      <c r="F5029">
        <f t="shared" si="496"/>
        <v>7.7550418808207127</v>
      </c>
      <c r="G5029">
        <f t="shared" si="497"/>
        <v>45.227212676161514</v>
      </c>
      <c r="H5029">
        <f t="shared" si="498"/>
        <v>0.10970052034525603</v>
      </c>
      <c r="I5029">
        <f t="shared" si="499"/>
        <v>5.5727863238384856</v>
      </c>
    </row>
    <row r="5030" spans="1:9">
      <c r="A5030">
        <v>460.79998799999998</v>
      </c>
      <c r="B5030">
        <v>51</v>
      </c>
      <c r="C5030">
        <v>6.53</v>
      </c>
      <c r="D5030">
        <f t="shared" si="494"/>
        <v>51.694104810226392</v>
      </c>
      <c r="E5030">
        <f t="shared" si="495"/>
        <v>1.3609898239733177E-2</v>
      </c>
      <c r="F5030">
        <f t="shared" si="496"/>
        <v>0.69410481022639203</v>
      </c>
      <c r="G5030">
        <f t="shared" si="497"/>
        <v>48.614662093351612</v>
      </c>
      <c r="H5030">
        <f t="shared" si="498"/>
        <v>4.6771331502909574E-2</v>
      </c>
      <c r="I5030">
        <f t="shared" si="499"/>
        <v>2.3853379066483882</v>
      </c>
    </row>
    <row r="5031" spans="1:9">
      <c r="A5031">
        <v>470.39999399999999</v>
      </c>
      <c r="B5031">
        <v>51.700001</v>
      </c>
      <c r="C5031">
        <v>6.47</v>
      </c>
      <c r="D5031">
        <f t="shared" si="494"/>
        <v>52.162284674938412</v>
      </c>
      <c r="E5031">
        <f t="shared" si="495"/>
        <v>8.9416569825291111E-3</v>
      </c>
      <c r="F5031">
        <f t="shared" si="496"/>
        <v>0.46228367493841205</v>
      </c>
      <c r="G5031">
        <f t="shared" si="497"/>
        <v>48.765215400782282</v>
      </c>
      <c r="H5031">
        <f t="shared" si="498"/>
        <v>5.6765677803714526E-2</v>
      </c>
      <c r="I5031">
        <f t="shared" si="499"/>
        <v>2.9347855992177188</v>
      </c>
    </row>
    <row r="5032" spans="1:9">
      <c r="A5032">
        <v>422.39999399999999</v>
      </c>
      <c r="B5032">
        <v>52.200001</v>
      </c>
      <c r="C5032">
        <v>5.93</v>
      </c>
      <c r="D5032">
        <f t="shared" si="494"/>
        <v>56.802239253205691</v>
      </c>
      <c r="E5032">
        <f t="shared" si="495"/>
        <v>8.8165482088892883E-2</v>
      </c>
      <c r="F5032">
        <f t="shared" si="496"/>
        <v>4.6022382532056909</v>
      </c>
      <c r="G5032">
        <f t="shared" si="497"/>
        <v>50.120195167658323</v>
      </c>
      <c r="H5032">
        <f t="shared" si="498"/>
        <v>3.9843022844801797E-2</v>
      </c>
      <c r="I5032">
        <f t="shared" si="499"/>
        <v>2.0798058323416768</v>
      </c>
    </row>
    <row r="5033" spans="1:9">
      <c r="A5033">
        <v>432</v>
      </c>
      <c r="B5033">
        <v>52</v>
      </c>
      <c r="C5033">
        <v>6.22</v>
      </c>
      <c r="D5033">
        <f t="shared" si="494"/>
        <v>54.210257957742158</v>
      </c>
      <c r="E5033">
        <f t="shared" si="495"/>
        <v>4.2504960725810732E-2</v>
      </c>
      <c r="F5033">
        <f t="shared" si="496"/>
        <v>2.2102579577421579</v>
      </c>
      <c r="G5033">
        <f t="shared" si="497"/>
        <v>49.392520848410086</v>
      </c>
      <c r="H5033">
        <f t="shared" si="498"/>
        <v>5.0143829838267567E-2</v>
      </c>
      <c r="I5033">
        <f t="shared" si="499"/>
        <v>2.6074791515899136</v>
      </c>
    </row>
    <row r="5034" spans="1:9">
      <c r="A5034">
        <v>477.60000600000001</v>
      </c>
      <c r="B5034">
        <v>50.5</v>
      </c>
      <c r="C5034">
        <v>7.69</v>
      </c>
      <c r="D5034">
        <f t="shared" si="494"/>
        <v>44.07862253749861</v>
      </c>
      <c r="E5034">
        <f t="shared" si="495"/>
        <v>0.12715598935646316</v>
      </c>
      <c r="F5034">
        <f t="shared" si="496"/>
        <v>6.4213774625013897</v>
      </c>
      <c r="G5034">
        <f t="shared" si="497"/>
        <v>45.703964816358642</v>
      </c>
      <c r="H5034">
        <f t="shared" si="498"/>
        <v>9.4970993735472437E-2</v>
      </c>
      <c r="I5034">
        <f t="shared" si="499"/>
        <v>4.7960351836413579</v>
      </c>
    </row>
    <row r="5035" spans="1:9">
      <c r="A5035">
        <v>506.39999399999999</v>
      </c>
      <c r="B5035">
        <v>50.400002000000001</v>
      </c>
      <c r="C5035">
        <v>7.34</v>
      </c>
      <c r="D5035">
        <f t="shared" si="494"/>
        <v>46.122828204876164</v>
      </c>
      <c r="E5035">
        <f t="shared" si="495"/>
        <v>8.486455605941913E-2</v>
      </c>
      <c r="F5035">
        <f t="shared" si="496"/>
        <v>4.2771737951238364</v>
      </c>
      <c r="G5035">
        <f t="shared" si="497"/>
        <v>46.582192443037556</v>
      </c>
      <c r="H5035">
        <f t="shared" si="498"/>
        <v>7.5750186616310944E-2</v>
      </c>
      <c r="I5035">
        <f t="shared" si="499"/>
        <v>3.8178095569624446</v>
      </c>
    </row>
    <row r="5036" spans="1:9">
      <c r="A5036">
        <v>489.60000600000001</v>
      </c>
      <c r="B5036">
        <v>51.299999</v>
      </c>
      <c r="C5036">
        <v>7.01</v>
      </c>
      <c r="D5036">
        <f t="shared" si="494"/>
        <v>48.237187578058958</v>
      </c>
      <c r="E5036">
        <f t="shared" si="495"/>
        <v>5.9703927517445798E-2</v>
      </c>
      <c r="F5036">
        <f t="shared" si="496"/>
        <v>3.0628114219410421</v>
      </c>
      <c r="G5036">
        <f t="shared" si="497"/>
        <v>47.410235633906247</v>
      </c>
      <c r="H5036">
        <f t="shared" si="498"/>
        <v>7.5823848770323624E-2</v>
      </c>
      <c r="I5036">
        <f t="shared" si="499"/>
        <v>3.8897633660937529</v>
      </c>
    </row>
    <row r="5037" spans="1:9">
      <c r="A5037">
        <v>436.79998799999998</v>
      </c>
      <c r="B5037">
        <v>51.400002000000001</v>
      </c>
      <c r="C5037">
        <v>6.26</v>
      </c>
      <c r="D5037">
        <f t="shared" si="494"/>
        <v>53.871589915831869</v>
      </c>
      <c r="E5037">
        <f t="shared" si="495"/>
        <v>4.8085366141267238E-2</v>
      </c>
      <c r="F5037">
        <f t="shared" si="496"/>
        <v>2.4715879158318685</v>
      </c>
      <c r="G5037">
        <f t="shared" si="497"/>
        <v>49.292151976789633</v>
      </c>
      <c r="H5037">
        <f t="shared" si="498"/>
        <v>4.1008753719705457E-2</v>
      </c>
      <c r="I5037">
        <f t="shared" si="499"/>
        <v>2.1078500232103679</v>
      </c>
    </row>
    <row r="5038" spans="1:9">
      <c r="A5038">
        <v>516</v>
      </c>
      <c r="B5038">
        <v>51.200001</v>
      </c>
      <c r="C5038">
        <v>7.76</v>
      </c>
      <c r="D5038">
        <f t="shared" si="494"/>
        <v>43.691909403515346</v>
      </c>
      <c r="E5038">
        <f t="shared" si="495"/>
        <v>0.14664241112973131</v>
      </c>
      <c r="F5038">
        <f t="shared" si="496"/>
        <v>7.508091596484654</v>
      </c>
      <c r="G5038">
        <f t="shared" si="497"/>
        <v>45.528319291022861</v>
      </c>
      <c r="H5038">
        <f t="shared" si="498"/>
        <v>0.11077503121488493</v>
      </c>
      <c r="I5038">
        <f t="shared" si="499"/>
        <v>5.6716817089771396</v>
      </c>
    </row>
    <row r="5039" spans="1:9">
      <c r="A5039">
        <v>520.79998799999998</v>
      </c>
      <c r="B5039">
        <v>50.599997999999999</v>
      </c>
      <c r="C5039">
        <v>7.92</v>
      </c>
      <c r="D5039">
        <f t="shared" si="494"/>
        <v>42.83366293877323</v>
      </c>
      <c r="E5039">
        <f t="shared" si="495"/>
        <v>0.1534848886995365</v>
      </c>
      <c r="F5039">
        <f t="shared" si="496"/>
        <v>7.7663350612267692</v>
      </c>
      <c r="G5039">
        <f t="shared" si="497"/>
        <v>45.126843804541068</v>
      </c>
      <c r="H5039">
        <f t="shared" si="498"/>
        <v>0.10816510695235466</v>
      </c>
      <c r="I5039">
        <f t="shared" si="499"/>
        <v>5.4731541954589318</v>
      </c>
    </row>
    <row r="5040" spans="1:9">
      <c r="A5040">
        <v>520.79998799999998</v>
      </c>
      <c r="B5040">
        <v>50.799999</v>
      </c>
      <c r="C5040">
        <v>7.54</v>
      </c>
      <c r="D5040">
        <f t="shared" si="494"/>
        <v>44.931472268374961</v>
      </c>
      <c r="E5040">
        <f t="shared" si="495"/>
        <v>0.11552218203045711</v>
      </c>
      <c r="F5040">
        <f t="shared" si="496"/>
        <v>5.8685267316250389</v>
      </c>
      <c r="G5040">
        <f t="shared" si="497"/>
        <v>46.080348084935324</v>
      </c>
      <c r="H5040">
        <f t="shared" si="498"/>
        <v>9.2906515904944725E-2</v>
      </c>
      <c r="I5040">
        <f t="shared" si="499"/>
        <v>4.7196509150646762</v>
      </c>
    </row>
    <row r="5041" spans="1:9">
      <c r="A5041">
        <v>429.60000600000001</v>
      </c>
      <c r="B5041">
        <v>50.599997999999999</v>
      </c>
      <c r="C5041">
        <v>6.12</v>
      </c>
      <c r="D5041">
        <f t="shared" si="494"/>
        <v>55.076296332888582</v>
      </c>
      <c r="E5041">
        <f t="shared" si="495"/>
        <v>8.8464397427220898E-2</v>
      </c>
      <c r="F5041">
        <f t="shared" si="496"/>
        <v>4.4762983328885824</v>
      </c>
      <c r="G5041">
        <f t="shared" si="497"/>
        <v>49.643443027461203</v>
      </c>
      <c r="H5041">
        <f t="shared" si="498"/>
        <v>1.8904249216349707E-2</v>
      </c>
      <c r="I5041">
        <f t="shared" si="499"/>
        <v>0.95655497253879673</v>
      </c>
    </row>
    <row r="5042" spans="1:9">
      <c r="A5042">
        <v>436.79998799999998</v>
      </c>
      <c r="B5042">
        <v>51.299999</v>
      </c>
      <c r="C5042">
        <v>6.34</v>
      </c>
      <c r="D5042">
        <f t="shared" si="494"/>
        <v>53.207074073345417</v>
      </c>
      <c r="E5042">
        <f t="shared" si="495"/>
        <v>3.7174953421449726E-2</v>
      </c>
      <c r="F5042">
        <f t="shared" si="496"/>
        <v>1.9070750733454176</v>
      </c>
      <c r="G5042">
        <f t="shared" si="497"/>
        <v>49.09141423354874</v>
      </c>
      <c r="H5042">
        <f t="shared" si="498"/>
        <v>4.3052335467906343E-2</v>
      </c>
      <c r="I5042">
        <f t="shared" si="499"/>
        <v>2.2085847664512599</v>
      </c>
    </row>
    <row r="5043" spans="1:9">
      <c r="A5043">
        <v>436.79998799999998</v>
      </c>
      <c r="B5043">
        <v>51.5</v>
      </c>
      <c r="C5043">
        <v>6.48</v>
      </c>
      <c r="D5043">
        <f t="shared" si="494"/>
        <v>52.08365261432705</v>
      </c>
      <c r="E5043">
        <f t="shared" si="495"/>
        <v>1.1333060472369911E-2</v>
      </c>
      <c r="F5043">
        <f t="shared" si="496"/>
        <v>0.5836526143270504</v>
      </c>
      <c r="G5043">
        <f t="shared" si="497"/>
        <v>48.74012318287717</v>
      </c>
      <c r="H5043">
        <f t="shared" si="498"/>
        <v>5.3589841109181163E-2</v>
      </c>
      <c r="I5043">
        <f t="shared" si="499"/>
        <v>2.7598768171228301</v>
      </c>
    </row>
    <row r="5044" spans="1:9">
      <c r="A5044">
        <v>477.60000600000001</v>
      </c>
      <c r="B5044">
        <v>52.5</v>
      </c>
      <c r="C5044">
        <v>6.66</v>
      </c>
      <c r="D5044">
        <f t="shared" si="494"/>
        <v>50.708654149042026</v>
      </c>
      <c r="E5044">
        <f t="shared" si="495"/>
        <v>3.4120873351580455E-2</v>
      </c>
      <c r="F5044">
        <f t="shared" si="496"/>
        <v>1.7913458509579741</v>
      </c>
      <c r="G5044">
        <f t="shared" si="497"/>
        <v>48.288463260585161</v>
      </c>
      <c r="H5044">
        <f t="shared" si="498"/>
        <v>8.0219747417425505E-2</v>
      </c>
      <c r="I5044">
        <f t="shared" si="499"/>
        <v>4.2115367394148393</v>
      </c>
    </row>
    <row r="5045" spans="1:9">
      <c r="A5045">
        <v>436.79998799999998</v>
      </c>
      <c r="B5045">
        <v>52.799999</v>
      </c>
      <c r="C5045">
        <v>5.96</v>
      </c>
      <c r="D5045">
        <f t="shared" si="494"/>
        <v>56.522406049240452</v>
      </c>
      <c r="E5045">
        <f t="shared" si="495"/>
        <v>7.0500134843571718E-2</v>
      </c>
      <c r="F5045">
        <f t="shared" si="496"/>
        <v>3.7224070492404522</v>
      </c>
      <c r="G5045">
        <f t="shared" si="497"/>
        <v>50.044918513942989</v>
      </c>
      <c r="H5045">
        <f t="shared" si="498"/>
        <v>5.2179555648419827E-2</v>
      </c>
      <c r="I5045">
        <f t="shared" si="499"/>
        <v>2.7550804860570111</v>
      </c>
    </row>
    <row r="5046" spans="1:9">
      <c r="A5046">
        <v>451.20001200000002</v>
      </c>
      <c r="B5046">
        <v>52.799999</v>
      </c>
      <c r="C5046">
        <v>6.33</v>
      </c>
      <c r="D5046">
        <f t="shared" si="494"/>
        <v>53.289219989103017</v>
      </c>
      <c r="E5046">
        <f t="shared" si="495"/>
        <v>9.2655492115258885E-3</v>
      </c>
      <c r="F5046">
        <f t="shared" si="496"/>
        <v>0.4892209891030177</v>
      </c>
      <c r="G5046">
        <f t="shared" si="497"/>
        <v>49.116506451453851</v>
      </c>
      <c r="H5046">
        <f t="shared" si="498"/>
        <v>6.9763117771008826E-2</v>
      </c>
      <c r="I5046">
        <f t="shared" si="499"/>
        <v>3.6834925485461483</v>
      </c>
    </row>
    <row r="5047" spans="1:9">
      <c r="A5047">
        <v>511.20001200000002</v>
      </c>
      <c r="B5047">
        <v>52.400002000000001</v>
      </c>
      <c r="C5047">
        <v>7.49</v>
      </c>
      <c r="D5047">
        <f t="shared" si="494"/>
        <v>45.223346519840874</v>
      </c>
      <c r="E5047">
        <f t="shared" si="495"/>
        <v>0.13695906882139292</v>
      </c>
      <c r="F5047">
        <f t="shared" si="496"/>
        <v>7.1766554801591269</v>
      </c>
      <c r="G5047">
        <f t="shared" si="497"/>
        <v>46.205809174460882</v>
      </c>
      <c r="H5047">
        <f t="shared" si="498"/>
        <v>0.118209782235106</v>
      </c>
      <c r="I5047">
        <f t="shared" si="499"/>
        <v>6.194192825539119</v>
      </c>
    </row>
    <row r="5048" spans="1:9">
      <c r="A5048">
        <v>441.60000600000001</v>
      </c>
      <c r="B5048">
        <v>52.099997999999999</v>
      </c>
      <c r="C5048">
        <v>6.26</v>
      </c>
      <c r="D5048">
        <f t="shared" si="494"/>
        <v>53.871589915831869</v>
      </c>
      <c r="E5048">
        <f t="shared" si="495"/>
        <v>3.400368491054203E-2</v>
      </c>
      <c r="F5048">
        <f t="shared" si="496"/>
        <v>1.7715919158318698</v>
      </c>
      <c r="G5048">
        <f t="shared" si="497"/>
        <v>49.292151976789633</v>
      </c>
      <c r="H5048">
        <f t="shared" si="498"/>
        <v>5.3893399827200886E-2</v>
      </c>
      <c r="I5048">
        <f t="shared" si="499"/>
        <v>2.8078460232103666</v>
      </c>
    </row>
    <row r="5049" spans="1:9">
      <c r="A5049">
        <v>494.39999399999999</v>
      </c>
      <c r="B5049">
        <v>51.900002000000001</v>
      </c>
      <c r="C5049">
        <v>7.11</v>
      </c>
      <c r="D5049">
        <f t="shared" si="494"/>
        <v>47.57574625345589</v>
      </c>
      <c r="E5049">
        <f t="shared" si="495"/>
        <v>8.3318989978923522E-2</v>
      </c>
      <c r="F5049">
        <f t="shared" si="496"/>
        <v>4.3242557465441109</v>
      </c>
      <c r="G5049">
        <f t="shared" si="497"/>
        <v>47.159313454855123</v>
      </c>
      <c r="H5049">
        <f t="shared" si="498"/>
        <v>9.1342743014631814E-2</v>
      </c>
      <c r="I5049">
        <f t="shared" si="499"/>
        <v>4.7406885451448773</v>
      </c>
    </row>
    <row r="5050" spans="1:9">
      <c r="A5050">
        <v>554.40002400000003</v>
      </c>
      <c r="B5050">
        <v>50.200001</v>
      </c>
      <c r="C5050">
        <v>9.07</v>
      </c>
      <c r="D5050">
        <f t="shared" si="494"/>
        <v>37.555967616723514</v>
      </c>
      <c r="E5050">
        <f t="shared" si="495"/>
        <v>0.25187316994827325</v>
      </c>
      <c r="F5050">
        <f t="shared" si="496"/>
        <v>12.644033383276486</v>
      </c>
      <c r="G5050">
        <f t="shared" si="497"/>
        <v>42.241238745453202</v>
      </c>
      <c r="H5050">
        <f t="shared" si="498"/>
        <v>0.1585410776096757</v>
      </c>
      <c r="I5050">
        <f t="shared" si="499"/>
        <v>7.958762254546798</v>
      </c>
    </row>
    <row r="5051" spans="1:9">
      <c r="A5051">
        <v>453.60000600000001</v>
      </c>
      <c r="B5051">
        <v>50.299999</v>
      </c>
      <c r="C5051">
        <v>6.69</v>
      </c>
      <c r="D5051">
        <f t="shared" si="494"/>
        <v>50.486681302628298</v>
      </c>
      <c r="E5051">
        <f t="shared" si="495"/>
        <v>3.711377859635716E-3</v>
      </c>
      <c r="F5051">
        <f t="shared" si="496"/>
        <v>0.18668230262829866</v>
      </c>
      <c r="G5051">
        <f t="shared" si="497"/>
        <v>48.213186606869826</v>
      </c>
      <c r="H5051">
        <f t="shared" si="498"/>
        <v>4.1487324743886653E-2</v>
      </c>
      <c r="I5051">
        <f t="shared" si="499"/>
        <v>2.0868123931301739</v>
      </c>
    </row>
    <row r="5052" spans="1:9">
      <c r="A5052">
        <v>518.40002400000003</v>
      </c>
      <c r="B5052">
        <v>50.099997999999999</v>
      </c>
      <c r="C5052">
        <v>7.96</v>
      </c>
      <c r="D5052">
        <f t="shared" si="494"/>
        <v>42.624492317969256</v>
      </c>
      <c r="E5052">
        <f t="shared" si="495"/>
        <v>0.14921169621664943</v>
      </c>
      <c r="F5052">
        <f t="shared" si="496"/>
        <v>7.4755056820307431</v>
      </c>
      <c r="G5052">
        <f t="shared" si="497"/>
        <v>45.026474932920621</v>
      </c>
      <c r="H5052">
        <f t="shared" si="498"/>
        <v>0.10126792953323827</v>
      </c>
      <c r="I5052">
        <f t="shared" si="499"/>
        <v>5.0735230670793783</v>
      </c>
    </row>
    <row r="5053" spans="1:9">
      <c r="A5053">
        <v>446.39999399999999</v>
      </c>
      <c r="B5053">
        <v>50.700001</v>
      </c>
      <c r="C5053">
        <v>6.57</v>
      </c>
      <c r="D5053">
        <f t="shared" si="494"/>
        <v>51.386735583977107</v>
      </c>
      <c r="E5053">
        <f t="shared" si="495"/>
        <v>1.3545060560789855E-2</v>
      </c>
      <c r="F5053">
        <f t="shared" si="496"/>
        <v>0.68673458397710618</v>
      </c>
      <c r="G5053">
        <f t="shared" si="497"/>
        <v>48.514293221731165</v>
      </c>
      <c r="H5053">
        <f t="shared" si="498"/>
        <v>4.3110606216138637E-2</v>
      </c>
      <c r="I5053">
        <f t="shared" si="499"/>
        <v>2.185707778268835</v>
      </c>
    </row>
    <row r="5054" spans="1:9">
      <c r="A5054">
        <v>444</v>
      </c>
      <c r="B5054">
        <v>51.5</v>
      </c>
      <c r="C5054">
        <v>6.23</v>
      </c>
      <c r="D5054">
        <f t="shared" si="494"/>
        <v>54.125183240954094</v>
      </c>
      <c r="E5054">
        <f t="shared" si="495"/>
        <v>5.0974431863186287E-2</v>
      </c>
      <c r="F5054">
        <f t="shared" si="496"/>
        <v>2.6251832409540938</v>
      </c>
      <c r="G5054">
        <f t="shared" si="497"/>
        <v>49.367428630504968</v>
      </c>
      <c r="H5054">
        <f t="shared" si="498"/>
        <v>4.140915280572878E-2</v>
      </c>
      <c r="I5054">
        <f t="shared" si="499"/>
        <v>2.1325713694950323</v>
      </c>
    </row>
    <row r="5055" spans="1:9">
      <c r="A5055">
        <v>460.79998799999998</v>
      </c>
      <c r="B5055">
        <v>51.099997999999999</v>
      </c>
      <c r="C5055">
        <v>6.79</v>
      </c>
      <c r="D5055">
        <f t="shared" si="494"/>
        <v>49.760937975620237</v>
      </c>
      <c r="E5055">
        <f t="shared" si="495"/>
        <v>2.6204698175913081E-2</v>
      </c>
      <c r="F5055">
        <f t="shared" si="496"/>
        <v>1.3390600243797621</v>
      </c>
      <c r="G5055">
        <f t="shared" si="497"/>
        <v>47.96226442781871</v>
      </c>
      <c r="H5055">
        <f t="shared" si="498"/>
        <v>6.140379050858847E-2</v>
      </c>
      <c r="I5055">
        <f t="shared" si="499"/>
        <v>3.1377335721812898</v>
      </c>
    </row>
    <row r="5056" spans="1:9">
      <c r="A5056">
        <v>492</v>
      </c>
      <c r="B5056">
        <v>50.299999</v>
      </c>
      <c r="C5056">
        <v>7.53</v>
      </c>
      <c r="D5056">
        <f t="shared" si="494"/>
        <v>44.989537026501914</v>
      </c>
      <c r="E5056">
        <f t="shared" si="495"/>
        <v>0.10557578686031556</v>
      </c>
      <c r="F5056">
        <f t="shared" si="496"/>
        <v>5.3104619734980858</v>
      </c>
      <c r="G5056">
        <f t="shared" si="497"/>
        <v>46.105440302840435</v>
      </c>
      <c r="H5056">
        <f t="shared" si="498"/>
        <v>8.3390830627244436E-2</v>
      </c>
      <c r="I5056">
        <f t="shared" si="499"/>
        <v>4.1945586971595645</v>
      </c>
    </row>
    <row r="5057" spans="1:9">
      <c r="A5057">
        <v>523.20001200000002</v>
      </c>
      <c r="B5057">
        <v>51</v>
      </c>
      <c r="C5057">
        <v>7.56</v>
      </c>
      <c r="D5057">
        <f t="shared" si="494"/>
        <v>44.815803583534773</v>
      </c>
      <c r="E5057">
        <f t="shared" si="495"/>
        <v>0.12125875326402405</v>
      </c>
      <c r="F5057">
        <f t="shared" si="496"/>
        <v>6.1841964164652268</v>
      </c>
      <c r="G5057">
        <f t="shared" si="497"/>
        <v>46.0301636491251</v>
      </c>
      <c r="H5057">
        <f t="shared" si="498"/>
        <v>9.7447771585782342E-2</v>
      </c>
      <c r="I5057">
        <f t="shared" si="499"/>
        <v>4.9698363508748997</v>
      </c>
    </row>
    <row r="5058" spans="1:9">
      <c r="A5058">
        <v>487.20001200000002</v>
      </c>
      <c r="B5058">
        <v>51.799999</v>
      </c>
      <c r="C5058">
        <v>7.04</v>
      </c>
      <c r="D5058">
        <f t="shared" si="494"/>
        <v>48.036782131272254</v>
      </c>
      <c r="E5058">
        <f t="shared" si="495"/>
        <v>7.2648975702253302E-2</v>
      </c>
      <c r="F5058">
        <f t="shared" si="496"/>
        <v>3.7632168687277456</v>
      </c>
      <c r="G5058">
        <f t="shared" si="497"/>
        <v>47.334958980190912</v>
      </c>
      <c r="H5058">
        <f t="shared" si="498"/>
        <v>8.6197685444146202E-2</v>
      </c>
      <c r="I5058">
        <f t="shared" si="499"/>
        <v>4.4650400198090878</v>
      </c>
    </row>
    <row r="5059" spans="1:9">
      <c r="A5059">
        <v>460.79998799999998</v>
      </c>
      <c r="B5059">
        <v>51.099997999999999</v>
      </c>
      <c r="C5059">
        <v>6.79</v>
      </c>
      <c r="D5059">
        <f t="shared" si="494"/>
        <v>49.760937975620237</v>
      </c>
      <c r="E5059">
        <f t="shared" si="495"/>
        <v>2.6204698175913081E-2</v>
      </c>
      <c r="F5059">
        <f t="shared" si="496"/>
        <v>1.3390600243797621</v>
      </c>
      <c r="G5059">
        <f t="shared" si="497"/>
        <v>47.96226442781871</v>
      </c>
      <c r="H5059">
        <f t="shared" si="498"/>
        <v>6.140379050858847E-2</v>
      </c>
      <c r="I5059">
        <f t="shared" si="499"/>
        <v>3.1377335721812898</v>
      </c>
    </row>
    <row r="5060" spans="1:9">
      <c r="A5060">
        <v>446.39999399999999</v>
      </c>
      <c r="B5060">
        <v>52.299999</v>
      </c>
      <c r="C5060">
        <v>6.13</v>
      </c>
      <c r="D5060">
        <f t="shared" si="494"/>
        <v>54.988420987155941</v>
      </c>
      <c r="E5060">
        <f t="shared" si="495"/>
        <v>5.1403863069977129E-2</v>
      </c>
      <c r="F5060">
        <f t="shared" si="496"/>
        <v>2.6884219871559409</v>
      </c>
      <c r="G5060">
        <f t="shared" si="497"/>
        <v>49.618350809556091</v>
      </c>
      <c r="H5060">
        <f t="shared" si="498"/>
        <v>5.1274344965932195E-2</v>
      </c>
      <c r="I5060">
        <f t="shared" si="499"/>
        <v>2.6816481904439087</v>
      </c>
    </row>
    <row r="5061" spans="1:9">
      <c r="A5061">
        <v>460.79998799999998</v>
      </c>
      <c r="B5061">
        <v>51.799999</v>
      </c>
      <c r="C5061">
        <v>6.84</v>
      </c>
      <c r="D5061">
        <f t="shared" si="494"/>
        <v>49.406024024035155</v>
      </c>
      <c r="E5061">
        <f t="shared" si="495"/>
        <v>4.6215734018930095E-2</v>
      </c>
      <c r="F5061">
        <f t="shared" si="496"/>
        <v>2.393974975964845</v>
      </c>
      <c r="G5061">
        <f t="shared" si="497"/>
        <v>47.836803338293151</v>
      </c>
      <c r="H5061">
        <f t="shared" si="498"/>
        <v>7.6509570235838195E-2</v>
      </c>
      <c r="I5061">
        <f t="shared" si="499"/>
        <v>3.9631956617068482</v>
      </c>
    </row>
    <row r="5062" spans="1:9">
      <c r="A5062">
        <v>532.79998799999998</v>
      </c>
      <c r="B5062">
        <v>51.900002000000001</v>
      </c>
      <c r="C5062">
        <v>7.72</v>
      </c>
      <c r="D5062">
        <f t="shared" si="494"/>
        <v>43.912029610793759</v>
      </c>
      <c r="E5062">
        <f t="shared" si="495"/>
        <v>0.15391083008448134</v>
      </c>
      <c r="F5062">
        <f t="shared" si="496"/>
        <v>7.9879723892062415</v>
      </c>
      <c r="G5062">
        <f t="shared" si="497"/>
        <v>45.628688162643307</v>
      </c>
      <c r="H5062">
        <f t="shared" si="498"/>
        <v>0.12083455868376833</v>
      </c>
      <c r="I5062">
        <f t="shared" si="499"/>
        <v>6.2713138373566935</v>
      </c>
    </row>
    <row r="5063" spans="1:9">
      <c r="A5063">
        <v>518.40002400000003</v>
      </c>
      <c r="B5063">
        <v>51.799999</v>
      </c>
      <c r="C5063">
        <v>7.44</v>
      </c>
      <c r="D5063">
        <f t="shared" si="494"/>
        <v>45.519143812321119</v>
      </c>
      <c r="E5063">
        <f t="shared" si="495"/>
        <v>0.12125203299094429</v>
      </c>
      <c r="F5063">
        <f t="shared" si="496"/>
        <v>6.2808551876788812</v>
      </c>
      <c r="G5063">
        <f t="shared" si="497"/>
        <v>46.33127026398644</v>
      </c>
      <c r="H5063">
        <f t="shared" si="498"/>
        <v>0.10557391586076208</v>
      </c>
      <c r="I5063">
        <f t="shared" si="499"/>
        <v>5.4687287360135599</v>
      </c>
    </row>
    <row r="5064" spans="1:9">
      <c r="A5064">
        <v>441.60000600000001</v>
      </c>
      <c r="B5064">
        <v>52</v>
      </c>
      <c r="C5064">
        <v>6.2</v>
      </c>
      <c r="D5064">
        <f t="shared" si="494"/>
        <v>54.381230695029124</v>
      </c>
      <c r="E5064">
        <f t="shared" si="495"/>
        <v>4.5792897981329315E-2</v>
      </c>
      <c r="F5064">
        <f t="shared" si="496"/>
        <v>2.3812306950291244</v>
      </c>
      <c r="G5064">
        <f t="shared" si="497"/>
        <v>49.442705284220303</v>
      </c>
      <c r="H5064">
        <f t="shared" si="498"/>
        <v>4.9178744534224952E-2</v>
      </c>
      <c r="I5064">
        <f t="shared" si="499"/>
        <v>2.5572947157796975</v>
      </c>
    </row>
    <row r="5065" spans="1:9">
      <c r="A5065">
        <v>484.79998799999998</v>
      </c>
      <c r="B5065">
        <v>52.5</v>
      </c>
      <c r="C5065">
        <v>6.97</v>
      </c>
      <c r="D5065">
        <f t="shared" si="494"/>
        <v>48.507078414094984</v>
      </c>
      <c r="E5065">
        <f t="shared" si="495"/>
        <v>7.6055649255333632E-2</v>
      </c>
      <c r="F5065">
        <f t="shared" si="496"/>
        <v>3.992921585905016</v>
      </c>
      <c r="G5065">
        <f t="shared" si="497"/>
        <v>47.510604505526693</v>
      </c>
      <c r="H5065">
        <f t="shared" si="498"/>
        <v>9.503610465663441E-2</v>
      </c>
      <c r="I5065">
        <f t="shared" si="499"/>
        <v>4.9893954944733068</v>
      </c>
    </row>
    <row r="5066" spans="1:9">
      <c r="A5066">
        <v>487.20001200000002</v>
      </c>
      <c r="B5066">
        <v>51.799999</v>
      </c>
      <c r="C5066">
        <v>7.49</v>
      </c>
      <c r="D5066">
        <f t="shared" si="494"/>
        <v>45.223346519840874</v>
      </c>
      <c r="E5066">
        <f t="shared" si="495"/>
        <v>0.12696240554288671</v>
      </c>
      <c r="F5066">
        <f t="shared" si="496"/>
        <v>6.576652480159126</v>
      </c>
      <c r="G5066">
        <f t="shared" si="497"/>
        <v>46.205809174460882</v>
      </c>
      <c r="H5066">
        <f t="shared" si="498"/>
        <v>0.10799594466283904</v>
      </c>
      <c r="I5066">
        <f t="shared" si="499"/>
        <v>5.594189825539118</v>
      </c>
    </row>
    <row r="5067" spans="1:9">
      <c r="A5067">
        <v>453.60000600000001</v>
      </c>
      <c r="B5067">
        <v>51.200001</v>
      </c>
      <c r="C5067">
        <v>6.67</v>
      </c>
      <c r="D5067">
        <f t="shared" si="494"/>
        <v>50.634441338321992</v>
      </c>
      <c r="E5067">
        <f t="shared" si="495"/>
        <v>1.1046086926404724E-2</v>
      </c>
      <c r="F5067">
        <f t="shared" si="496"/>
        <v>0.56555966167800875</v>
      </c>
      <c r="G5067">
        <f t="shared" si="497"/>
        <v>48.263371042680049</v>
      </c>
      <c r="H5067">
        <f t="shared" si="498"/>
        <v>5.7356052733669893E-2</v>
      </c>
      <c r="I5067">
        <f t="shared" si="499"/>
        <v>2.9366299573199512</v>
      </c>
    </row>
    <row r="5068" spans="1:9">
      <c r="A5068">
        <v>482.39999399999999</v>
      </c>
      <c r="B5068">
        <v>51.200001</v>
      </c>
      <c r="C5068">
        <v>7.09</v>
      </c>
      <c r="D5068">
        <f t="shared" si="494"/>
        <v>47.706541844019149</v>
      </c>
      <c r="E5068">
        <f t="shared" si="495"/>
        <v>6.8231622807602116E-2</v>
      </c>
      <c r="F5068">
        <f t="shared" si="496"/>
        <v>3.493459155980851</v>
      </c>
      <c r="G5068">
        <f t="shared" si="497"/>
        <v>47.209497890665354</v>
      </c>
      <c r="H5068">
        <f t="shared" si="498"/>
        <v>7.7939512331936217E-2</v>
      </c>
      <c r="I5068">
        <f t="shared" si="499"/>
        <v>3.9905031093346466</v>
      </c>
    </row>
    <row r="5069" spans="1:9">
      <c r="A5069">
        <v>480</v>
      </c>
      <c r="B5069">
        <v>52.599997999999999</v>
      </c>
      <c r="C5069">
        <v>6.72</v>
      </c>
      <c r="D5069">
        <f t="shared" si="494"/>
        <v>50.266690356628978</v>
      </c>
      <c r="E5069">
        <f t="shared" si="495"/>
        <v>4.4359462587261353E-2</v>
      </c>
      <c r="F5069">
        <f t="shared" si="496"/>
        <v>2.3333076433710218</v>
      </c>
      <c r="G5069">
        <f t="shared" si="497"/>
        <v>48.137909953154491</v>
      </c>
      <c r="H5069">
        <f t="shared" si="498"/>
        <v>8.4830574458301472E-2</v>
      </c>
      <c r="I5069">
        <f t="shared" si="499"/>
        <v>4.4620880468455084</v>
      </c>
    </row>
    <row r="5070" spans="1:9">
      <c r="A5070">
        <v>480</v>
      </c>
      <c r="B5070">
        <v>52.400002000000001</v>
      </c>
      <c r="C5070">
        <v>6.84</v>
      </c>
      <c r="D5070">
        <f t="shared" si="494"/>
        <v>49.406024024035155</v>
      </c>
      <c r="E5070">
        <f t="shared" si="495"/>
        <v>5.7136982093337438E-2</v>
      </c>
      <c r="F5070">
        <f t="shared" si="496"/>
        <v>2.9939779759648459</v>
      </c>
      <c r="G5070">
        <f t="shared" si="497"/>
        <v>47.836803338293151</v>
      </c>
      <c r="H5070">
        <f t="shared" si="498"/>
        <v>8.7083940601888704E-2</v>
      </c>
      <c r="I5070">
        <f t="shared" si="499"/>
        <v>4.5631986617068492</v>
      </c>
    </row>
    <row r="5071" spans="1:9">
      <c r="A5071">
        <v>518.40002400000003</v>
      </c>
      <c r="B5071">
        <v>51.900002000000001</v>
      </c>
      <c r="C5071">
        <v>7.73</v>
      </c>
      <c r="D5071">
        <f t="shared" si="494"/>
        <v>43.856785988268513</v>
      </c>
      <c r="E5071">
        <f t="shared" si="495"/>
        <v>0.15497525436957571</v>
      </c>
      <c r="F5071">
        <f t="shared" si="496"/>
        <v>8.0432160117314879</v>
      </c>
      <c r="G5071">
        <f t="shared" si="497"/>
        <v>45.603595944738188</v>
      </c>
      <c r="H5071">
        <f t="shared" si="498"/>
        <v>0.12131803107178708</v>
      </c>
      <c r="I5071">
        <f t="shared" si="499"/>
        <v>6.2964060552618122</v>
      </c>
    </row>
    <row r="5072" spans="1:9">
      <c r="A5072">
        <v>518.40002400000003</v>
      </c>
      <c r="B5072">
        <v>48.900002000000001</v>
      </c>
      <c r="C5072">
        <v>8.8600010000000005</v>
      </c>
      <c r="D5072">
        <f t="shared" si="494"/>
        <v>38.417467280042928</v>
      </c>
      <c r="E5072">
        <f t="shared" si="495"/>
        <v>0.21436675442174977</v>
      </c>
      <c r="F5072">
        <f t="shared" si="496"/>
        <v>10.482534719957073</v>
      </c>
      <c r="G5072">
        <f t="shared" si="497"/>
        <v>42.76817281223876</v>
      </c>
      <c r="H5072">
        <f t="shared" si="498"/>
        <v>0.12539527478467671</v>
      </c>
      <c r="I5072">
        <f t="shared" si="499"/>
        <v>6.131829187761241</v>
      </c>
    </row>
    <row r="5073" spans="1:9">
      <c r="A5073">
        <v>511.20001200000002</v>
      </c>
      <c r="B5073">
        <v>44.5</v>
      </c>
      <c r="C5073">
        <v>10.5</v>
      </c>
      <c r="D5073">
        <f t="shared" si="494"/>
        <v>32.605817211803732</v>
      </c>
      <c r="E5073">
        <f t="shared" si="495"/>
        <v>0.26728500647632064</v>
      </c>
      <c r="F5073">
        <f t="shared" si="496"/>
        <v>11.894182788196268</v>
      </c>
      <c r="G5073">
        <f t="shared" si="497"/>
        <v>38.653051585022212</v>
      </c>
      <c r="H5073">
        <f t="shared" si="498"/>
        <v>0.131392099212984</v>
      </c>
      <c r="I5073">
        <f t="shared" si="499"/>
        <v>5.8469484149777884</v>
      </c>
    </row>
    <row r="5074" spans="1:9">
      <c r="A5074">
        <v>496.79998799999998</v>
      </c>
      <c r="B5074">
        <v>39.400002000000001</v>
      </c>
      <c r="C5074">
        <v>12.700001</v>
      </c>
      <c r="D5074">
        <f t="shared" si="494"/>
        <v>27.166946097875655</v>
      </c>
      <c r="E5074">
        <f t="shared" si="495"/>
        <v>0.31048363657759065</v>
      </c>
      <c r="F5074">
        <f t="shared" si="496"/>
        <v>12.233055902124345</v>
      </c>
      <c r="G5074">
        <f t="shared" si="497"/>
        <v>33.132761136675825</v>
      </c>
      <c r="H5074">
        <f t="shared" si="498"/>
        <v>0.15906701891345529</v>
      </c>
      <c r="I5074">
        <f t="shared" si="499"/>
        <v>6.2672408633241758</v>
      </c>
    </row>
    <row r="5075" spans="1:9">
      <c r="A5075">
        <v>453.60000600000001</v>
      </c>
      <c r="B5075">
        <v>33.5</v>
      </c>
      <c r="C5075">
        <v>16.280000999999999</v>
      </c>
      <c r="D5075">
        <f t="shared" si="494"/>
        <v>21.458685552759068</v>
      </c>
      <c r="E5075">
        <f t="shared" si="495"/>
        <v>0.35944222230569944</v>
      </c>
      <c r="F5075">
        <f t="shared" si="496"/>
        <v>12.041314447240932</v>
      </c>
      <c r="G5075">
        <f t="shared" si="497"/>
        <v>24.149747126645785</v>
      </c>
      <c r="H5075">
        <f t="shared" si="498"/>
        <v>0.27911202607027508</v>
      </c>
      <c r="I5075">
        <f t="shared" si="499"/>
        <v>9.350252873354215</v>
      </c>
    </row>
    <row r="5076" spans="1:9">
      <c r="A5076">
        <v>487.20001200000002</v>
      </c>
      <c r="B5076">
        <v>29.799999</v>
      </c>
      <c r="C5076">
        <v>16.389999</v>
      </c>
      <c r="D5076">
        <f t="shared" si="494"/>
        <v>21.322782135255181</v>
      </c>
      <c r="E5076">
        <f t="shared" si="495"/>
        <v>0.28447037413473802</v>
      </c>
      <c r="F5076">
        <f t="shared" si="496"/>
        <v>8.4772168647448183</v>
      </c>
      <c r="G5076">
        <f t="shared" si="497"/>
        <v>23.873737748133138</v>
      </c>
      <c r="H5076">
        <f t="shared" si="498"/>
        <v>0.19886783391727167</v>
      </c>
      <c r="I5076">
        <f t="shared" si="499"/>
        <v>5.9262612518668618</v>
      </c>
    </row>
    <row r="5077" spans="1:9">
      <c r="A5077">
        <v>441.60000600000001</v>
      </c>
      <c r="B5077">
        <v>27.299999</v>
      </c>
      <c r="C5077">
        <v>15.860001</v>
      </c>
      <c r="D5077">
        <f t="shared" si="494"/>
        <v>21.994939616341458</v>
      </c>
      <c r="E5077">
        <f t="shared" si="495"/>
        <v>0.19432452666604644</v>
      </c>
      <c r="F5077">
        <f t="shared" si="496"/>
        <v>5.3050593836585413</v>
      </c>
      <c r="G5077">
        <f t="shared" si="497"/>
        <v>25.20362027866048</v>
      </c>
      <c r="H5077">
        <f t="shared" si="498"/>
        <v>7.6790432165932287E-2</v>
      </c>
      <c r="I5077">
        <f t="shared" si="499"/>
        <v>2.0963787213395193</v>
      </c>
    </row>
    <row r="5078" spans="1:9">
      <c r="A5078">
        <v>496.79998799999998</v>
      </c>
      <c r="B5078">
        <v>26.4</v>
      </c>
      <c r="C5078">
        <v>15.17</v>
      </c>
      <c r="D5078">
        <f t="shared" si="494"/>
        <v>22.940392459871248</v>
      </c>
      <c r="E5078">
        <f t="shared" si="495"/>
        <v>0.13104574015639209</v>
      </c>
      <c r="F5078">
        <f t="shared" si="496"/>
        <v>3.4596075401287507</v>
      </c>
      <c r="G5078">
        <f t="shared" si="497"/>
        <v>26.934985823334991</v>
      </c>
      <c r="H5078">
        <f t="shared" si="498"/>
        <v>2.0264614520264849E-2</v>
      </c>
      <c r="I5078">
        <f t="shared" si="499"/>
        <v>0.53498582333499201</v>
      </c>
    </row>
    <row r="5079" spans="1:9">
      <c r="A5079">
        <v>391.20001200000002</v>
      </c>
      <c r="B5079">
        <v>25.4</v>
      </c>
      <c r="C5079">
        <v>13.92</v>
      </c>
      <c r="D5079">
        <f t="shared" si="494"/>
        <v>24.891872619811096</v>
      </c>
      <c r="E5079">
        <f t="shared" si="495"/>
        <v>2.0005014968067031E-2</v>
      </c>
      <c r="F5079">
        <f t="shared" si="496"/>
        <v>0.50812738018890258</v>
      </c>
      <c r="G5079">
        <f t="shared" si="497"/>
        <v>30.071513061473965</v>
      </c>
      <c r="H5079">
        <f t="shared" si="498"/>
        <v>0.1839178370659042</v>
      </c>
      <c r="I5079">
        <f t="shared" si="499"/>
        <v>4.6715130614739664</v>
      </c>
    </row>
    <row r="5080" spans="1:9">
      <c r="A5080">
        <v>412.79998799999998</v>
      </c>
      <c r="B5080">
        <v>23.9</v>
      </c>
      <c r="C5080">
        <v>14.77</v>
      </c>
      <c r="D5080">
        <f t="shared" si="494"/>
        <v>23.528928223204765</v>
      </c>
      <c r="E5080">
        <f t="shared" si="495"/>
        <v>1.5526015765490928E-2</v>
      </c>
      <c r="F5080">
        <f t="shared" si="496"/>
        <v>0.37107177679523318</v>
      </c>
      <c r="G5080">
        <f t="shared" si="497"/>
        <v>27.938674539539463</v>
      </c>
      <c r="H5080">
        <f t="shared" si="498"/>
        <v>0.16898219830709055</v>
      </c>
      <c r="I5080">
        <f t="shared" si="499"/>
        <v>4.0386745395394641</v>
      </c>
    </row>
    <row r="5081" spans="1:9">
      <c r="A5081">
        <v>465.60000600000001</v>
      </c>
      <c r="B5081">
        <v>23.4</v>
      </c>
      <c r="C5081">
        <v>18.239999999999998</v>
      </c>
      <c r="D5081">
        <f t="shared" si="494"/>
        <v>19.282702383251355</v>
      </c>
      <c r="E5081">
        <f t="shared" si="495"/>
        <v>0.17595288960464292</v>
      </c>
      <c r="F5081">
        <f t="shared" si="496"/>
        <v>4.1172976167486439</v>
      </c>
      <c r="G5081">
        <f t="shared" si="497"/>
        <v>19.231674926465658</v>
      </c>
      <c r="H5081">
        <f t="shared" si="498"/>
        <v>0.17813355015104021</v>
      </c>
      <c r="I5081">
        <f t="shared" si="499"/>
        <v>4.1683250735343407</v>
      </c>
    </row>
    <row r="5082" spans="1:9">
      <c r="A5082">
        <v>408</v>
      </c>
      <c r="B5082">
        <v>23.700001</v>
      </c>
      <c r="C5082">
        <v>12.37</v>
      </c>
      <c r="D5082">
        <f t="shared" si="494"/>
        <v>27.859447639422786</v>
      </c>
      <c r="E5082">
        <f t="shared" si="495"/>
        <v>0.17550407020754075</v>
      </c>
      <c r="F5082">
        <f t="shared" si="496"/>
        <v>4.1594466394227858</v>
      </c>
      <c r="G5082">
        <f t="shared" si="497"/>
        <v>33.960806836766302</v>
      </c>
      <c r="H5082">
        <f t="shared" si="498"/>
        <v>0.43294537568864666</v>
      </c>
      <c r="I5082">
        <f t="shared" si="499"/>
        <v>10.260805836766302</v>
      </c>
    </row>
    <row r="5083" spans="1:9">
      <c r="A5083">
        <v>400.79998799999998</v>
      </c>
      <c r="B5083">
        <v>23.1</v>
      </c>
      <c r="C5083">
        <v>15.23</v>
      </c>
      <c r="D5083">
        <f t="shared" si="494"/>
        <v>22.854778475388947</v>
      </c>
      <c r="E5083">
        <f t="shared" si="495"/>
        <v>1.0615650416062945E-2</v>
      </c>
      <c r="F5083">
        <f t="shared" si="496"/>
        <v>0.24522152461105406</v>
      </c>
      <c r="G5083">
        <f t="shared" si="497"/>
        <v>26.784432515904314</v>
      </c>
      <c r="H5083">
        <f t="shared" si="498"/>
        <v>0.15949924311274077</v>
      </c>
      <c r="I5083">
        <f t="shared" si="499"/>
        <v>3.6844325159043123</v>
      </c>
    </row>
    <row r="5084" spans="1:9">
      <c r="A5084">
        <v>451.20001200000002</v>
      </c>
      <c r="B5084">
        <v>24.4</v>
      </c>
      <c r="C5084">
        <v>13.19</v>
      </c>
      <c r="D5084">
        <f t="shared" si="494"/>
        <v>26.202616300732394</v>
      </c>
      <c r="E5084">
        <f t="shared" si="495"/>
        <v>7.3877717243130983E-2</v>
      </c>
      <c r="F5084">
        <f t="shared" si="496"/>
        <v>1.8026163007323959</v>
      </c>
      <c r="G5084">
        <f t="shared" si="497"/>
        <v>31.903244968547135</v>
      </c>
      <c r="H5084">
        <f t="shared" si="498"/>
        <v>0.30751003969455476</v>
      </c>
      <c r="I5084">
        <f t="shared" si="499"/>
        <v>7.5032449685471363</v>
      </c>
    </row>
    <row r="5085" spans="1:9">
      <c r="A5085">
        <v>482.39999399999999</v>
      </c>
      <c r="B5085">
        <v>23.9</v>
      </c>
      <c r="C5085">
        <v>16.040001</v>
      </c>
      <c r="D5085">
        <f t="shared" si="494"/>
        <v>21.761677695774193</v>
      </c>
      <c r="E5085">
        <f t="shared" si="495"/>
        <v>8.9469552478067205E-2</v>
      </c>
      <c r="F5085">
        <f t="shared" si="496"/>
        <v>2.1383223042258059</v>
      </c>
      <c r="G5085">
        <f t="shared" si="497"/>
        <v>24.751960356368464</v>
      </c>
      <c r="H5085">
        <f t="shared" si="498"/>
        <v>3.5646876835500649E-2</v>
      </c>
      <c r="I5085">
        <f t="shared" si="499"/>
        <v>0.85196035636846545</v>
      </c>
    </row>
    <row r="5086" spans="1:9">
      <c r="A5086">
        <v>672</v>
      </c>
      <c r="B5086">
        <v>25.9</v>
      </c>
      <c r="C5086">
        <v>17.649999999999999</v>
      </c>
      <c r="D5086">
        <f t="shared" si="494"/>
        <v>19.886875519842711</v>
      </c>
      <c r="E5086">
        <f t="shared" si="495"/>
        <v>0.23216696834584125</v>
      </c>
      <c r="F5086">
        <f t="shared" si="496"/>
        <v>6.0131244801572876</v>
      </c>
      <c r="G5086">
        <f t="shared" si="497"/>
        <v>20.712115782867258</v>
      </c>
      <c r="H5086">
        <f t="shared" si="498"/>
        <v>0.20030440992790505</v>
      </c>
      <c r="I5086">
        <f t="shared" si="499"/>
        <v>5.1878842171327406</v>
      </c>
    </row>
    <row r="5087" spans="1:9">
      <c r="A5087">
        <v>451.20001200000002</v>
      </c>
      <c r="B5087">
        <v>28.5</v>
      </c>
      <c r="C5087">
        <v>10.220000000000001</v>
      </c>
      <c r="D5087">
        <f t="shared" si="494"/>
        <v>33.466011946407093</v>
      </c>
      <c r="E5087">
        <f t="shared" si="495"/>
        <v>0.17424603320726642</v>
      </c>
      <c r="F5087">
        <f t="shared" si="496"/>
        <v>4.9660119464070931</v>
      </c>
      <c r="G5087">
        <f t="shared" si="497"/>
        <v>39.355633686365344</v>
      </c>
      <c r="H5087">
        <f t="shared" si="498"/>
        <v>0.38089942759176648</v>
      </c>
      <c r="I5087">
        <f t="shared" si="499"/>
        <v>10.855633686365344</v>
      </c>
    </row>
    <row r="5088" spans="1:9">
      <c r="A5088">
        <v>415.20001200000002</v>
      </c>
      <c r="B5088">
        <v>28.700001</v>
      </c>
      <c r="C5088">
        <v>12.07</v>
      </c>
      <c r="D5088">
        <f t="shared" si="494"/>
        <v>28.521852069596143</v>
      </c>
      <c r="E5088">
        <f t="shared" si="495"/>
        <v>6.207279588730929E-3</v>
      </c>
      <c r="F5088">
        <f t="shared" si="496"/>
        <v>0.17814893040385726</v>
      </c>
      <c r="G5088">
        <f t="shared" si="497"/>
        <v>34.713573373919658</v>
      </c>
      <c r="H5088">
        <f t="shared" si="498"/>
        <v>0.20953213116332844</v>
      </c>
      <c r="I5088">
        <f t="shared" si="499"/>
        <v>6.0135723739196578</v>
      </c>
    </row>
    <row r="5089" spans="1:9">
      <c r="A5089">
        <v>386.39999399999999</v>
      </c>
      <c r="B5089">
        <v>27.4</v>
      </c>
      <c r="C5089">
        <v>13.74</v>
      </c>
      <c r="D5089">
        <f t="shared" si="494"/>
        <v>25.202132399999261</v>
      </c>
      <c r="E5089">
        <f t="shared" si="495"/>
        <v>8.0214145985428378E-2</v>
      </c>
      <c r="F5089">
        <f t="shared" si="496"/>
        <v>2.1978676000007376</v>
      </c>
      <c r="G5089">
        <f t="shared" si="497"/>
        <v>30.523172983765981</v>
      </c>
      <c r="H5089">
        <f t="shared" si="498"/>
        <v>0.11398441546591179</v>
      </c>
      <c r="I5089">
        <f t="shared" si="499"/>
        <v>3.1231729837659827</v>
      </c>
    </row>
    <row r="5090" spans="1:9">
      <c r="A5090">
        <v>360</v>
      </c>
      <c r="B5090">
        <v>25.4</v>
      </c>
      <c r="C5090">
        <v>17.780000999999999</v>
      </c>
      <c r="D5090">
        <f t="shared" ref="D5090:D5153" si="500">IF(C5090&lt;=$L$7, $L$6,(IF(C5090&lt;=$L$7,C5090*D5090,($L$6*$L$7)+($L$10*(C5090-$L$7))))/C5090)</f>
        <v>19.750307458125274</v>
      </c>
      <c r="E5090">
        <f t="shared" ref="E5090:E5153" si="501">ABS(B5090-D5090)/B5090</f>
        <v>0.22242884023128839</v>
      </c>
      <c r="F5090">
        <f t="shared" ref="F5090:F5153" si="502">ABS(B5090-D5090)</f>
        <v>5.6496925418747246</v>
      </c>
      <c r="G5090">
        <f t="shared" ref="G5090:G5153" si="503">$L$16-($L$16/$L$17)*C5090</f>
        <v>20.385914440879013</v>
      </c>
      <c r="H5090">
        <f t="shared" ref="H5090:H5153" si="504">ABS(B5090-G5090)/B5090</f>
        <v>0.19740494327247976</v>
      </c>
      <c r="I5090">
        <f t="shared" ref="I5090:I5153" si="505">ABS(B5090-G5090)</f>
        <v>5.0140855591209856</v>
      </c>
    </row>
    <row r="5091" spans="1:9">
      <c r="A5091">
        <v>499.20001200000002</v>
      </c>
      <c r="B5091">
        <v>25.6</v>
      </c>
      <c r="C5091">
        <v>13.98</v>
      </c>
      <c r="D5091">
        <f t="shared" si="500"/>
        <v>24.790228142467619</v>
      </c>
      <c r="E5091">
        <f t="shared" si="501"/>
        <v>3.163171318485869E-2</v>
      </c>
      <c r="F5091">
        <f t="shared" si="502"/>
        <v>0.80977185753238246</v>
      </c>
      <c r="G5091">
        <f t="shared" si="503"/>
        <v>29.920959754043295</v>
      </c>
      <c r="H5091">
        <f t="shared" si="504"/>
        <v>0.16878749039231616</v>
      </c>
      <c r="I5091">
        <f t="shared" si="505"/>
        <v>4.3209597540432938</v>
      </c>
    </row>
    <row r="5092" spans="1:9">
      <c r="A5092">
        <v>451.20001200000002</v>
      </c>
      <c r="B5092">
        <v>25.6</v>
      </c>
      <c r="C5092">
        <v>14.23</v>
      </c>
      <c r="D5092">
        <f t="shared" si="500"/>
        <v>24.375935824412693</v>
      </c>
      <c r="E5092">
        <f t="shared" si="501"/>
        <v>4.7815006858879239E-2</v>
      </c>
      <c r="F5092">
        <f t="shared" si="502"/>
        <v>1.2240641755873085</v>
      </c>
      <c r="G5092">
        <f t="shared" si="503"/>
        <v>29.293654306415498</v>
      </c>
      <c r="H5092">
        <f t="shared" si="504"/>
        <v>0.14428337134435532</v>
      </c>
      <c r="I5092">
        <f t="shared" si="505"/>
        <v>3.6936543064154961</v>
      </c>
    </row>
    <row r="5093" spans="1:9">
      <c r="A5093">
        <v>388.79998799999998</v>
      </c>
      <c r="B5093">
        <v>23.9</v>
      </c>
      <c r="C5093">
        <v>17.66</v>
      </c>
      <c r="D5093">
        <f t="shared" si="500"/>
        <v>19.876298981835316</v>
      </c>
      <c r="E5093">
        <f t="shared" si="501"/>
        <v>0.16835569113659762</v>
      </c>
      <c r="F5093">
        <f t="shared" si="502"/>
        <v>4.0237010181646831</v>
      </c>
      <c r="G5093">
        <f t="shared" si="503"/>
        <v>20.687023564962139</v>
      </c>
      <c r="H5093">
        <f t="shared" si="504"/>
        <v>0.13443416046183512</v>
      </c>
      <c r="I5093">
        <f t="shared" si="505"/>
        <v>3.2129764350378593</v>
      </c>
    </row>
    <row r="5094" spans="1:9">
      <c r="A5094">
        <v>350.39999399999999</v>
      </c>
      <c r="B5094">
        <v>20.5</v>
      </c>
      <c r="C5094">
        <v>16.579999999999998</v>
      </c>
      <c r="D5094">
        <f t="shared" si="500"/>
        <v>21.092281897981191</v>
      </c>
      <c r="E5094">
        <f t="shared" si="501"/>
        <v>2.8891799901521534E-2</v>
      </c>
      <c r="F5094">
        <f t="shared" si="502"/>
        <v>0.59228189798119146</v>
      </c>
      <c r="G5094">
        <f t="shared" si="503"/>
        <v>23.396983098714223</v>
      </c>
      <c r="H5094">
        <f t="shared" si="504"/>
        <v>0.14131624871776699</v>
      </c>
      <c r="I5094">
        <f t="shared" si="505"/>
        <v>2.8969830987142231</v>
      </c>
    </row>
    <row r="5095" spans="1:9">
      <c r="A5095">
        <v>374.39999399999999</v>
      </c>
      <c r="B5095">
        <v>20.700001</v>
      </c>
      <c r="C5095">
        <v>17.120000999999998</v>
      </c>
      <c r="D5095">
        <f t="shared" si="500"/>
        <v>20.465112014454867</v>
      </c>
      <c r="E5095">
        <f t="shared" si="501"/>
        <v>1.134729343950917E-2</v>
      </c>
      <c r="F5095">
        <f t="shared" si="502"/>
        <v>0.23488898554513327</v>
      </c>
      <c r="G5095">
        <f t="shared" si="503"/>
        <v>22.042000822616394</v>
      </c>
      <c r="H5095">
        <f t="shared" si="504"/>
        <v>6.483090617321198E-2</v>
      </c>
      <c r="I5095">
        <f t="shared" si="505"/>
        <v>1.3419998226163941</v>
      </c>
    </row>
    <row r="5096" spans="1:9">
      <c r="A5096">
        <v>456</v>
      </c>
      <c r="B5096">
        <v>21.9</v>
      </c>
      <c r="C5096">
        <v>15.620001</v>
      </c>
      <c r="D5096">
        <f t="shared" si="500"/>
        <v>22.314318293219554</v>
      </c>
      <c r="E5096">
        <f t="shared" si="501"/>
        <v>1.8918643526007081E-2</v>
      </c>
      <c r="F5096">
        <f t="shared" si="502"/>
        <v>0.41431829321955504</v>
      </c>
      <c r="G5096">
        <f t="shared" si="503"/>
        <v>25.805833508383166</v>
      </c>
      <c r="H5096">
        <f t="shared" si="504"/>
        <v>0.17834856202662869</v>
      </c>
      <c r="I5096">
        <f t="shared" si="505"/>
        <v>3.9058335083831679</v>
      </c>
    </row>
    <row r="5097" spans="1:9">
      <c r="A5097">
        <v>465.60000600000001</v>
      </c>
      <c r="B5097">
        <v>21.799999</v>
      </c>
      <c r="C5097">
        <v>18.399999999999999</v>
      </c>
      <c r="D5097">
        <f t="shared" si="500"/>
        <v>19.125537226864655</v>
      </c>
      <c r="E5097">
        <f t="shared" si="501"/>
        <v>0.12268173834023319</v>
      </c>
      <c r="F5097">
        <f t="shared" si="502"/>
        <v>2.6744617731353451</v>
      </c>
      <c r="G5097">
        <f t="shared" si="503"/>
        <v>18.830199439983865</v>
      </c>
      <c r="H5097">
        <f t="shared" si="504"/>
        <v>0.1362293438644715</v>
      </c>
      <c r="I5097">
        <f t="shared" si="505"/>
        <v>2.9697995600161349</v>
      </c>
    </row>
    <row r="5098" spans="1:9">
      <c r="A5098">
        <v>398.39999399999999</v>
      </c>
      <c r="B5098">
        <v>20.799999</v>
      </c>
      <c r="C5098">
        <v>19.98</v>
      </c>
      <c r="D5098">
        <f t="shared" si="500"/>
        <v>17.708690982201389</v>
      </c>
      <c r="E5098">
        <f t="shared" si="501"/>
        <v>0.14862058492399977</v>
      </c>
      <c r="F5098">
        <f t="shared" si="502"/>
        <v>3.0913080177986103</v>
      </c>
      <c r="G5098">
        <f t="shared" si="503"/>
        <v>14.865629010976193</v>
      </c>
      <c r="H5098">
        <f t="shared" si="504"/>
        <v>0.2853062631889457</v>
      </c>
      <c r="I5098">
        <f t="shared" si="505"/>
        <v>5.9343699890238071</v>
      </c>
    </row>
    <row r="5099" spans="1:9">
      <c r="A5099">
        <v>439.20001200000002</v>
      </c>
      <c r="B5099">
        <v>18.700001</v>
      </c>
      <c r="C5099">
        <v>24.58</v>
      </c>
      <c r="D5099">
        <f t="shared" si="500"/>
        <v>14.620818106540957</v>
      </c>
      <c r="E5099">
        <f t="shared" si="501"/>
        <v>0.21813811097972899</v>
      </c>
      <c r="F5099">
        <f t="shared" si="502"/>
        <v>4.0791828934590431</v>
      </c>
      <c r="G5099">
        <f t="shared" si="503"/>
        <v>3.3232087746247529</v>
      </c>
      <c r="H5099">
        <f t="shared" si="504"/>
        <v>0.82228831032550465</v>
      </c>
      <c r="I5099">
        <f t="shared" si="505"/>
        <v>15.376792225375247</v>
      </c>
    </row>
    <row r="5100" spans="1:9">
      <c r="A5100">
        <v>381.60000600000001</v>
      </c>
      <c r="B5100">
        <v>17.399999999999999</v>
      </c>
      <c r="C5100">
        <v>22.540001</v>
      </c>
      <c r="D5100">
        <f t="shared" si="500"/>
        <v>15.834690650367438</v>
      </c>
      <c r="E5100">
        <f t="shared" si="501"/>
        <v>8.9960307450147145E-2</v>
      </c>
      <c r="F5100">
        <f t="shared" si="502"/>
        <v>1.5653093496325603</v>
      </c>
      <c r="G5100">
        <f t="shared" si="503"/>
        <v>8.4420187180457731</v>
      </c>
      <c r="H5100">
        <f t="shared" si="504"/>
        <v>0.51482651045713945</v>
      </c>
      <c r="I5100">
        <f t="shared" si="505"/>
        <v>8.9579812819542255</v>
      </c>
    </row>
    <row r="5101" spans="1:9">
      <c r="A5101">
        <v>400.79998799999998</v>
      </c>
      <c r="B5101">
        <v>17.200001</v>
      </c>
      <c r="C5101">
        <v>19.290001</v>
      </c>
      <c r="D5101">
        <f t="shared" si="500"/>
        <v>18.298891614776704</v>
      </c>
      <c r="E5101">
        <f t="shared" si="501"/>
        <v>6.3888985516727767E-2</v>
      </c>
      <c r="F5101">
        <f t="shared" si="502"/>
        <v>1.0988906147767032</v>
      </c>
      <c r="G5101">
        <f t="shared" si="503"/>
        <v>16.596989537207122</v>
      </c>
      <c r="H5101">
        <f t="shared" si="504"/>
        <v>3.5058803938027572E-2</v>
      </c>
      <c r="I5101">
        <f t="shared" si="505"/>
        <v>0.60301146279287821</v>
      </c>
    </row>
    <row r="5102" spans="1:9">
      <c r="A5102">
        <v>405.60000600000001</v>
      </c>
      <c r="B5102">
        <v>17.399999999999999</v>
      </c>
      <c r="C5102">
        <v>19.489999999999998</v>
      </c>
      <c r="D5102">
        <f t="shared" si="500"/>
        <v>18.123518636171422</v>
      </c>
      <c r="E5102">
        <f t="shared" si="501"/>
        <v>4.1581530814449624E-2</v>
      </c>
      <c r="F5102">
        <f t="shared" si="502"/>
        <v>0.72351863617142342</v>
      </c>
      <c r="G5102">
        <f t="shared" si="503"/>
        <v>16.095147688326676</v>
      </c>
      <c r="H5102">
        <f t="shared" si="504"/>
        <v>7.4991512165133459E-2</v>
      </c>
      <c r="I5102">
        <f t="shared" si="505"/>
        <v>1.3048523116733222</v>
      </c>
    </row>
    <row r="5103" spans="1:9">
      <c r="A5103">
        <v>424.79998799999998</v>
      </c>
      <c r="B5103">
        <v>17.299999</v>
      </c>
      <c r="C5103">
        <v>19.460000999999998</v>
      </c>
      <c r="D5103">
        <f t="shared" si="500"/>
        <v>18.149594038855753</v>
      </c>
      <c r="E5103">
        <f t="shared" si="501"/>
        <v>4.9109542656953518E-2</v>
      </c>
      <c r="F5103">
        <f t="shared" si="502"/>
        <v>0.84959503885575316</v>
      </c>
      <c r="G5103">
        <f t="shared" si="503"/>
        <v>16.170421832820224</v>
      </c>
      <c r="H5103">
        <f t="shared" si="504"/>
        <v>6.5293481645852997E-2</v>
      </c>
      <c r="I5103">
        <f t="shared" si="505"/>
        <v>1.1295771671797752</v>
      </c>
    </row>
    <row r="5104" spans="1:9">
      <c r="A5104">
        <v>472.79998799999998</v>
      </c>
      <c r="B5104">
        <v>18.399999999999999</v>
      </c>
      <c r="C5104">
        <v>17.399999999999999</v>
      </c>
      <c r="D5104">
        <f t="shared" si="500"/>
        <v>20.155239975605095</v>
      </c>
      <c r="E5104">
        <f t="shared" si="501"/>
        <v>9.5393476935059604E-2</v>
      </c>
      <c r="F5104">
        <f t="shared" si="502"/>
        <v>1.7552399756050967</v>
      </c>
      <c r="G5104">
        <f t="shared" si="503"/>
        <v>21.339421230495049</v>
      </c>
      <c r="H5104">
        <f t="shared" si="504"/>
        <v>0.15975115383125274</v>
      </c>
      <c r="I5104">
        <f t="shared" si="505"/>
        <v>2.93942123049505</v>
      </c>
    </row>
    <row r="5105" spans="1:9">
      <c r="A5105">
        <v>364.79998799999998</v>
      </c>
      <c r="B5105">
        <v>17.899999999999999</v>
      </c>
      <c r="C5105">
        <v>20.74</v>
      </c>
      <c r="D5105">
        <f t="shared" si="500"/>
        <v>17.104062920320995</v>
      </c>
      <c r="E5105">
        <f t="shared" si="501"/>
        <v>4.4465758641285102E-2</v>
      </c>
      <c r="F5105">
        <f t="shared" si="502"/>
        <v>0.79593707967900329</v>
      </c>
      <c r="G5105">
        <f t="shared" si="503"/>
        <v>12.958620450187695</v>
      </c>
      <c r="H5105">
        <f t="shared" si="504"/>
        <v>0.27605472345320137</v>
      </c>
      <c r="I5105">
        <f t="shared" si="505"/>
        <v>4.9413795498123037</v>
      </c>
    </row>
    <row r="5106" spans="1:9">
      <c r="A5106">
        <v>304.79998799999998</v>
      </c>
      <c r="B5106">
        <v>17.299999</v>
      </c>
      <c r="C5106">
        <v>18.32</v>
      </c>
      <c r="D5106">
        <f t="shared" si="500"/>
        <v>19.203776649694714</v>
      </c>
      <c r="E5106">
        <f t="shared" si="501"/>
        <v>0.11004495721038561</v>
      </c>
      <c r="F5106">
        <f t="shared" si="502"/>
        <v>1.9037776496947139</v>
      </c>
      <c r="G5106">
        <f t="shared" si="503"/>
        <v>19.030937183224758</v>
      </c>
      <c r="H5106">
        <f t="shared" si="504"/>
        <v>0.10005423602768752</v>
      </c>
      <c r="I5106">
        <f t="shared" si="505"/>
        <v>1.7309381832247581</v>
      </c>
    </row>
    <row r="5107" spans="1:9">
      <c r="A5107">
        <v>350.39999399999999</v>
      </c>
      <c r="B5107">
        <v>17.799999</v>
      </c>
      <c r="C5107">
        <v>17.630001</v>
      </c>
      <c r="D5107">
        <f t="shared" si="500"/>
        <v>19.908063530226553</v>
      </c>
      <c r="E5107">
        <f t="shared" si="501"/>
        <v>0.11843059823916581</v>
      </c>
      <c r="F5107">
        <f t="shared" si="502"/>
        <v>2.108064530226553</v>
      </c>
      <c r="G5107">
        <f t="shared" si="503"/>
        <v>20.762297709455687</v>
      </c>
      <c r="H5107">
        <f t="shared" si="504"/>
        <v>0.16642128516162769</v>
      </c>
      <c r="I5107">
        <f t="shared" si="505"/>
        <v>2.9622987094556876</v>
      </c>
    </row>
    <row r="5108" spans="1:9">
      <c r="A5108">
        <v>369.60000600000001</v>
      </c>
      <c r="B5108">
        <v>18</v>
      </c>
      <c r="C5108">
        <v>19.010000000000002</v>
      </c>
      <c r="D5108">
        <f t="shared" si="500"/>
        <v>18.550615344953503</v>
      </c>
      <c r="E5108">
        <f t="shared" si="501"/>
        <v>3.0589741386305706E-2</v>
      </c>
      <c r="F5108">
        <f t="shared" si="502"/>
        <v>0.55061534495350273</v>
      </c>
      <c r="G5108">
        <f t="shared" si="503"/>
        <v>17.299574147772034</v>
      </c>
      <c r="H5108">
        <f t="shared" si="504"/>
        <v>3.891254734599809E-2</v>
      </c>
      <c r="I5108">
        <f t="shared" si="505"/>
        <v>0.70042585222796561</v>
      </c>
    </row>
    <row r="5109" spans="1:9">
      <c r="A5109">
        <v>362.39999399999999</v>
      </c>
      <c r="B5109">
        <v>18.5</v>
      </c>
      <c r="C5109">
        <v>17.110001</v>
      </c>
      <c r="D5109">
        <f t="shared" si="500"/>
        <v>20.476366486395381</v>
      </c>
      <c r="E5109">
        <f t="shared" si="501"/>
        <v>0.10683062088623684</v>
      </c>
      <c r="F5109">
        <f t="shared" si="502"/>
        <v>1.9763664863953814</v>
      </c>
      <c r="G5109">
        <f t="shared" si="503"/>
        <v>22.067093040521499</v>
      </c>
      <c r="H5109">
        <f t="shared" si="504"/>
        <v>0.19281584002818913</v>
      </c>
      <c r="I5109">
        <f t="shared" si="505"/>
        <v>3.5670930405214989</v>
      </c>
    </row>
    <row r="5110" spans="1:9">
      <c r="A5110">
        <v>300</v>
      </c>
      <c r="B5110">
        <v>17.899999999999999</v>
      </c>
      <c r="C5110">
        <v>19.549999</v>
      </c>
      <c r="D5110">
        <f t="shared" si="500"/>
        <v>18.071607040706166</v>
      </c>
      <c r="E5110">
        <f t="shared" si="501"/>
        <v>9.5869855143110166E-3</v>
      </c>
      <c r="F5110">
        <f t="shared" si="502"/>
        <v>0.17160704070616717</v>
      </c>
      <c r="G5110">
        <f t="shared" si="503"/>
        <v>15.944596890117793</v>
      </c>
      <c r="H5110">
        <f t="shared" si="504"/>
        <v>0.1092403972001232</v>
      </c>
      <c r="I5110">
        <f t="shared" si="505"/>
        <v>1.9554031098822051</v>
      </c>
    </row>
    <row r="5111" spans="1:9">
      <c r="A5111">
        <v>343.20001200000002</v>
      </c>
      <c r="B5111">
        <v>17.700001</v>
      </c>
      <c r="C5111">
        <v>20.260000000000002</v>
      </c>
      <c r="D5111">
        <f t="shared" si="500"/>
        <v>17.480655698718781</v>
      </c>
      <c r="E5111">
        <f t="shared" si="501"/>
        <v>1.2392389202758758E-2</v>
      </c>
      <c r="F5111">
        <f t="shared" si="502"/>
        <v>0.21934530128121921</v>
      </c>
      <c r="G5111">
        <f t="shared" si="503"/>
        <v>14.16304690963306</v>
      </c>
      <c r="H5111">
        <f t="shared" si="504"/>
        <v>0.19982790342028456</v>
      </c>
      <c r="I5111">
        <f t="shared" si="505"/>
        <v>3.5369540903669403</v>
      </c>
    </row>
    <row r="5112" spans="1:9">
      <c r="A5112">
        <v>328.79998799999998</v>
      </c>
      <c r="B5112">
        <v>17.299999</v>
      </c>
      <c r="C5112">
        <v>20.029999</v>
      </c>
      <c r="D5112">
        <f t="shared" si="500"/>
        <v>17.667503632207541</v>
      </c>
      <c r="E5112">
        <f t="shared" si="501"/>
        <v>2.1243043552056952E-2</v>
      </c>
      <c r="F5112">
        <f t="shared" si="502"/>
        <v>0.3675046322075417</v>
      </c>
      <c r="G5112">
        <f t="shared" si="503"/>
        <v>14.740170430672421</v>
      </c>
      <c r="H5112">
        <f t="shared" si="504"/>
        <v>0.14796697787829804</v>
      </c>
      <c r="I5112">
        <f t="shared" si="505"/>
        <v>2.5598285693275784</v>
      </c>
    </row>
    <row r="5113" spans="1:9">
      <c r="A5113">
        <v>384</v>
      </c>
      <c r="B5113">
        <v>16.5</v>
      </c>
      <c r="C5113">
        <v>23.720001</v>
      </c>
      <c r="D5113">
        <f t="shared" si="500"/>
        <v>15.107091276452069</v>
      </c>
      <c r="E5113">
        <f t="shared" si="501"/>
        <v>8.4418710518056439E-2</v>
      </c>
      <c r="F5113">
        <f t="shared" si="502"/>
        <v>1.3929087235479312</v>
      </c>
      <c r="G5113">
        <f t="shared" si="503"/>
        <v>5.481137005242573</v>
      </c>
      <c r="H5113">
        <f t="shared" si="504"/>
        <v>0.66780987847014706</v>
      </c>
      <c r="I5113">
        <f t="shared" si="505"/>
        <v>11.018862994757427</v>
      </c>
    </row>
    <row r="5114" spans="1:9">
      <c r="A5114">
        <v>367.20001200000002</v>
      </c>
      <c r="B5114">
        <v>17.200001</v>
      </c>
      <c r="C5114">
        <v>15.19</v>
      </c>
      <c r="D5114">
        <f t="shared" si="500"/>
        <v>22.911779315617014</v>
      </c>
      <c r="E5114">
        <f t="shared" si="501"/>
        <v>0.33208011532191273</v>
      </c>
      <c r="F5114">
        <f t="shared" si="502"/>
        <v>5.7117783156170141</v>
      </c>
      <c r="G5114">
        <f t="shared" si="503"/>
        <v>26.884801387524767</v>
      </c>
      <c r="H5114">
        <f t="shared" si="504"/>
        <v>0.56306975723575636</v>
      </c>
      <c r="I5114">
        <f t="shared" si="505"/>
        <v>9.684800387524767</v>
      </c>
    </row>
    <row r="5115" spans="1:9">
      <c r="A5115">
        <v>432</v>
      </c>
      <c r="B5115">
        <v>19.200001</v>
      </c>
      <c r="C5115">
        <v>16.370000999999998</v>
      </c>
      <c r="D5115">
        <f t="shared" si="500"/>
        <v>21.347353986324958</v>
      </c>
      <c r="E5115">
        <f t="shared" si="501"/>
        <v>0.11184129554602405</v>
      </c>
      <c r="F5115">
        <f t="shared" si="502"/>
        <v>2.1473529863249574</v>
      </c>
      <c r="G5115">
        <f t="shared" si="503"/>
        <v>23.92391716549978</v>
      </c>
      <c r="H5115">
        <f t="shared" si="504"/>
        <v>0.24603728747200482</v>
      </c>
      <c r="I5115">
        <f t="shared" si="505"/>
        <v>4.7239161654997801</v>
      </c>
    </row>
    <row r="5116" spans="1:9">
      <c r="A5116">
        <v>345.60000600000001</v>
      </c>
      <c r="B5116">
        <v>19.399999999999999</v>
      </c>
      <c r="C5116">
        <v>14.830000999999999</v>
      </c>
      <c r="D5116">
        <f t="shared" si="500"/>
        <v>23.438622399915594</v>
      </c>
      <c r="E5116">
        <f t="shared" si="501"/>
        <v>0.2081764123667833</v>
      </c>
      <c r="F5116">
        <f t="shared" si="502"/>
        <v>4.0386223999155959</v>
      </c>
      <c r="G5116">
        <f t="shared" si="503"/>
        <v>27.788118722886999</v>
      </c>
      <c r="H5116">
        <f t="shared" si="504"/>
        <v>0.43237725375706193</v>
      </c>
      <c r="I5116">
        <f t="shared" si="505"/>
        <v>8.3881187228870004</v>
      </c>
    </row>
    <row r="5117" spans="1:9">
      <c r="A5117">
        <v>415.20001200000002</v>
      </c>
      <c r="B5117">
        <v>20.200001</v>
      </c>
      <c r="C5117">
        <v>15.690001000000001</v>
      </c>
      <c r="D5117">
        <f t="shared" si="500"/>
        <v>22.220156882865869</v>
      </c>
      <c r="E5117">
        <f t="shared" si="501"/>
        <v>0.10000771202268101</v>
      </c>
      <c r="F5117">
        <f t="shared" si="502"/>
        <v>2.0201558828658683</v>
      </c>
      <c r="G5117">
        <f t="shared" si="503"/>
        <v>25.630187983047378</v>
      </c>
      <c r="H5117">
        <f t="shared" si="504"/>
        <v>0.26882112446664619</v>
      </c>
      <c r="I5117">
        <f t="shared" si="505"/>
        <v>5.4301869830473777</v>
      </c>
    </row>
    <row r="5118" spans="1:9">
      <c r="A5118">
        <v>367.20001200000002</v>
      </c>
      <c r="B5118">
        <v>19.700001</v>
      </c>
      <c r="C5118">
        <v>16.050001000000002</v>
      </c>
      <c r="D5118">
        <f t="shared" si="500"/>
        <v>21.748872108848065</v>
      </c>
      <c r="E5118">
        <f t="shared" si="501"/>
        <v>0.10400360430682541</v>
      </c>
      <c r="F5118">
        <f t="shared" si="502"/>
        <v>2.0488711088480649</v>
      </c>
      <c r="G5118">
        <f t="shared" si="503"/>
        <v>24.726868138463352</v>
      </c>
      <c r="H5118">
        <f t="shared" si="504"/>
        <v>0.25517090778134233</v>
      </c>
      <c r="I5118">
        <f t="shared" si="505"/>
        <v>5.0268671384633521</v>
      </c>
    </row>
    <row r="5119" spans="1:9">
      <c r="A5119">
        <v>314.39999399999999</v>
      </c>
      <c r="B5119">
        <v>19.5</v>
      </c>
      <c r="C5119">
        <v>17.450001</v>
      </c>
      <c r="D5119">
        <f t="shared" si="500"/>
        <v>20.10095083972643</v>
      </c>
      <c r="E5119">
        <f t="shared" si="501"/>
        <v>3.0817991780842553E-2</v>
      </c>
      <c r="F5119">
        <f t="shared" si="502"/>
        <v>0.60095083972642982</v>
      </c>
      <c r="G5119">
        <f t="shared" si="503"/>
        <v>21.213957631747697</v>
      </c>
      <c r="H5119">
        <f t="shared" si="504"/>
        <v>8.789526316654854E-2</v>
      </c>
      <c r="I5119">
        <f t="shared" si="505"/>
        <v>1.7139576317476966</v>
      </c>
    </row>
    <row r="5120" spans="1:9">
      <c r="A5120">
        <v>364.79998799999998</v>
      </c>
      <c r="B5120">
        <v>19.700001</v>
      </c>
      <c r="C5120">
        <v>14.56</v>
      </c>
      <c r="D5120">
        <f t="shared" si="500"/>
        <v>23.850854456249337</v>
      </c>
      <c r="E5120">
        <f t="shared" si="501"/>
        <v>0.21070321043381351</v>
      </c>
      <c r="F5120">
        <f t="shared" si="502"/>
        <v>4.1508534562493367</v>
      </c>
      <c r="G5120">
        <f t="shared" si="503"/>
        <v>28.465611115546807</v>
      </c>
      <c r="H5120">
        <f t="shared" si="504"/>
        <v>0.44495480561380713</v>
      </c>
      <c r="I5120">
        <f t="shared" si="505"/>
        <v>8.7656101155468065</v>
      </c>
    </row>
    <row r="5121" spans="1:9">
      <c r="A5121">
        <v>403.20001200000002</v>
      </c>
      <c r="B5121">
        <v>20.6</v>
      </c>
      <c r="C5121">
        <v>15.639999</v>
      </c>
      <c r="D5121">
        <f t="shared" si="500"/>
        <v>22.287331720735054</v>
      </c>
      <c r="E5121">
        <f t="shared" si="501"/>
        <v>8.1909306831798659E-2</v>
      </c>
      <c r="F5121">
        <f t="shared" si="502"/>
        <v>1.6873317207350524</v>
      </c>
      <c r="G5121">
        <f t="shared" si="503"/>
        <v>25.755654091016524</v>
      </c>
      <c r="H5121">
        <f t="shared" si="504"/>
        <v>0.25027447043769524</v>
      </c>
      <c r="I5121">
        <f t="shared" si="505"/>
        <v>5.1556540910165225</v>
      </c>
    </row>
    <row r="5122" spans="1:9">
      <c r="A5122">
        <v>304.79998799999998</v>
      </c>
      <c r="B5122">
        <v>20.299999</v>
      </c>
      <c r="C5122">
        <v>12.24</v>
      </c>
      <c r="D5122">
        <f t="shared" si="500"/>
        <v>28.142502865834825</v>
      </c>
      <c r="E5122">
        <f t="shared" si="501"/>
        <v>0.38633025872734406</v>
      </c>
      <c r="F5122">
        <f t="shared" si="502"/>
        <v>7.8425038658348249</v>
      </c>
      <c r="G5122">
        <f t="shared" si="503"/>
        <v>34.287005669532753</v>
      </c>
      <c r="H5122">
        <f t="shared" si="504"/>
        <v>0.68901514081516724</v>
      </c>
      <c r="I5122">
        <f t="shared" si="505"/>
        <v>13.987006669532754</v>
      </c>
    </row>
    <row r="5123" spans="1:9">
      <c r="A5123">
        <v>374.39999399999999</v>
      </c>
      <c r="B5123">
        <v>22</v>
      </c>
      <c r="C5123">
        <v>11.42</v>
      </c>
      <c r="D5123">
        <f t="shared" si="500"/>
        <v>30.076453009703833</v>
      </c>
      <c r="E5123">
        <f t="shared" si="501"/>
        <v>0.36711150044108332</v>
      </c>
      <c r="F5123">
        <f t="shared" si="502"/>
        <v>8.0764530097038332</v>
      </c>
      <c r="G5123">
        <f t="shared" si="503"/>
        <v>36.344567537751928</v>
      </c>
      <c r="H5123">
        <f t="shared" si="504"/>
        <v>0.65202579717054221</v>
      </c>
      <c r="I5123">
        <f t="shared" si="505"/>
        <v>14.344567537751928</v>
      </c>
    </row>
    <row r="5124" spans="1:9">
      <c r="A5124">
        <v>216</v>
      </c>
      <c r="B5124">
        <v>23.1</v>
      </c>
      <c r="C5124">
        <v>5.91</v>
      </c>
      <c r="D5124">
        <f t="shared" si="500"/>
        <v>56.990373025978691</v>
      </c>
      <c r="E5124">
        <f t="shared" si="501"/>
        <v>1.4671157154103327</v>
      </c>
      <c r="F5124">
        <f t="shared" si="502"/>
        <v>33.89037302597869</v>
      </c>
      <c r="G5124">
        <f t="shared" si="503"/>
        <v>50.170379603468547</v>
      </c>
      <c r="H5124">
        <f t="shared" si="504"/>
        <v>1.1718779049120582</v>
      </c>
      <c r="I5124">
        <f t="shared" si="505"/>
        <v>27.070379603468545</v>
      </c>
    </row>
    <row r="5125" spans="1:9">
      <c r="A5125">
        <v>312</v>
      </c>
      <c r="B5125">
        <v>28.5</v>
      </c>
      <c r="C5125">
        <v>5.03</v>
      </c>
      <c r="D5125">
        <f t="shared" si="500"/>
        <v>60.599962723667794</v>
      </c>
      <c r="E5125">
        <f t="shared" si="501"/>
        <v>1.1263144815322033</v>
      </c>
      <c r="F5125">
        <f t="shared" si="502"/>
        <v>32.099962723667794</v>
      </c>
      <c r="G5125">
        <f t="shared" si="503"/>
        <v>52.378494779118391</v>
      </c>
      <c r="H5125">
        <f t="shared" si="504"/>
        <v>0.8378419220743295</v>
      </c>
      <c r="I5125">
        <f t="shared" si="505"/>
        <v>23.878494779118391</v>
      </c>
    </row>
    <row r="5126" spans="1:9">
      <c r="A5126">
        <v>367.20001200000002</v>
      </c>
      <c r="B5126">
        <v>37.400002000000001</v>
      </c>
      <c r="C5126">
        <v>4.74</v>
      </c>
      <c r="D5126">
        <f t="shared" si="500"/>
        <v>60.599962723667794</v>
      </c>
      <c r="E5126">
        <f t="shared" si="501"/>
        <v>0.62031977227348256</v>
      </c>
      <c r="F5126">
        <f t="shared" si="502"/>
        <v>23.199960723667793</v>
      </c>
      <c r="G5126">
        <f t="shared" si="503"/>
        <v>53.106169098366635</v>
      </c>
      <c r="H5126">
        <f t="shared" si="504"/>
        <v>0.41995096947766564</v>
      </c>
      <c r="I5126">
        <f t="shared" si="505"/>
        <v>15.706167098366635</v>
      </c>
    </row>
    <row r="5127" spans="1:9">
      <c r="A5127">
        <v>302.39999399999999</v>
      </c>
      <c r="B5127">
        <v>43.200001</v>
      </c>
      <c r="C5127">
        <v>3.72</v>
      </c>
      <c r="D5127">
        <f t="shared" si="500"/>
        <v>60.599962723667794</v>
      </c>
      <c r="E5127">
        <f t="shared" si="501"/>
        <v>0.40277688242803034</v>
      </c>
      <c r="F5127">
        <f t="shared" si="502"/>
        <v>17.399961723667793</v>
      </c>
      <c r="G5127">
        <f t="shared" si="503"/>
        <v>55.665575324688042</v>
      </c>
      <c r="H5127">
        <f t="shared" si="504"/>
        <v>0.28855495454011776</v>
      </c>
      <c r="I5127">
        <f t="shared" si="505"/>
        <v>12.465574324688042</v>
      </c>
    </row>
    <row r="5128" spans="1:9">
      <c r="A5128">
        <v>362.39999399999999</v>
      </c>
      <c r="B5128">
        <v>47.400002000000001</v>
      </c>
      <c r="C5128">
        <v>4.71</v>
      </c>
      <c r="D5128">
        <f t="shared" si="500"/>
        <v>60.599962723667794</v>
      </c>
      <c r="E5128">
        <f t="shared" si="501"/>
        <v>0.2784801722934061</v>
      </c>
      <c r="F5128">
        <f t="shared" si="502"/>
        <v>13.199960723667793</v>
      </c>
      <c r="G5128">
        <f t="shared" si="503"/>
        <v>53.18144575208197</v>
      </c>
      <c r="H5128">
        <f t="shared" si="504"/>
        <v>0.12197138202825328</v>
      </c>
      <c r="I5128">
        <f t="shared" si="505"/>
        <v>5.7814437520819695</v>
      </c>
    </row>
    <row r="5129" spans="1:9">
      <c r="A5129">
        <v>360</v>
      </c>
      <c r="B5129">
        <v>50.299999</v>
      </c>
      <c r="C5129">
        <v>4.8</v>
      </c>
      <c r="D5129">
        <f t="shared" si="500"/>
        <v>60.599962723667794</v>
      </c>
      <c r="E5129">
        <f t="shared" si="501"/>
        <v>0.20477065464092345</v>
      </c>
      <c r="F5129">
        <f t="shared" si="502"/>
        <v>10.299963723667794</v>
      </c>
      <c r="G5129">
        <f t="shared" si="503"/>
        <v>52.955615790935965</v>
      </c>
      <c r="H5129">
        <f t="shared" si="504"/>
        <v>5.2795563493668575E-2</v>
      </c>
      <c r="I5129">
        <f t="shared" si="505"/>
        <v>2.6556167909359658</v>
      </c>
    </row>
    <row r="5130" spans="1:9">
      <c r="A5130">
        <v>343.20001200000002</v>
      </c>
      <c r="B5130">
        <v>52.599997999999999</v>
      </c>
      <c r="C5130">
        <v>4.37</v>
      </c>
      <c r="D5130">
        <f t="shared" si="500"/>
        <v>60.599962723667794</v>
      </c>
      <c r="E5130">
        <f t="shared" si="501"/>
        <v>0.15209058988306035</v>
      </c>
      <c r="F5130">
        <f t="shared" si="502"/>
        <v>7.9999647236677944</v>
      </c>
      <c r="G5130">
        <f t="shared" si="503"/>
        <v>54.034581160855772</v>
      </c>
      <c r="H5130">
        <f t="shared" si="504"/>
        <v>2.7273445159746453E-2</v>
      </c>
      <c r="I5130">
        <f t="shared" si="505"/>
        <v>1.4345831608557731</v>
      </c>
    </row>
    <row r="5131" spans="1:9">
      <c r="A5131">
        <v>324</v>
      </c>
      <c r="B5131">
        <v>53.900002000000001</v>
      </c>
      <c r="C5131">
        <v>4.3099999999999996</v>
      </c>
      <c r="D5131">
        <f t="shared" si="500"/>
        <v>60.599962723667794</v>
      </c>
      <c r="E5131">
        <f t="shared" si="501"/>
        <v>0.12430353386012477</v>
      </c>
      <c r="F5131">
        <f t="shared" si="502"/>
        <v>6.6999607236677932</v>
      </c>
      <c r="G5131">
        <f t="shared" si="503"/>
        <v>54.185134468286442</v>
      </c>
      <c r="H5131">
        <f t="shared" si="504"/>
        <v>5.2900270446454073E-3</v>
      </c>
      <c r="I5131">
        <f t="shared" si="505"/>
        <v>0.28513246828644156</v>
      </c>
    </row>
    <row r="5132" spans="1:9">
      <c r="A5132">
        <v>350.39999399999999</v>
      </c>
      <c r="B5132">
        <v>55</v>
      </c>
      <c r="C5132">
        <v>4.57</v>
      </c>
      <c r="D5132">
        <f t="shared" si="500"/>
        <v>60.599962723667794</v>
      </c>
      <c r="E5132">
        <f t="shared" si="501"/>
        <v>0.10181750406668716</v>
      </c>
      <c r="F5132">
        <f t="shared" si="502"/>
        <v>5.5999627236677938</v>
      </c>
      <c r="G5132">
        <f t="shared" si="503"/>
        <v>53.532736802753533</v>
      </c>
      <c r="H5132">
        <f t="shared" si="504"/>
        <v>2.6677512677208495E-2</v>
      </c>
      <c r="I5132">
        <f t="shared" si="505"/>
        <v>1.4672631972464671</v>
      </c>
    </row>
    <row r="5133" spans="1:9">
      <c r="A5133">
        <v>307.20001200000002</v>
      </c>
      <c r="B5133">
        <v>56.200001</v>
      </c>
      <c r="C5133">
        <v>3.87</v>
      </c>
      <c r="D5133">
        <f t="shared" si="500"/>
        <v>60.599962723667794</v>
      </c>
      <c r="E5133">
        <f t="shared" si="501"/>
        <v>7.8291132480011766E-2</v>
      </c>
      <c r="F5133">
        <f t="shared" si="502"/>
        <v>4.3999617236677935</v>
      </c>
      <c r="G5133">
        <f t="shared" si="503"/>
        <v>55.289192056111361</v>
      </c>
      <c r="H5133">
        <f t="shared" si="504"/>
        <v>1.6206564549503113E-2</v>
      </c>
      <c r="I5133">
        <f t="shared" si="505"/>
        <v>0.91080894388863953</v>
      </c>
    </row>
    <row r="5134" spans="1:9">
      <c r="A5134">
        <v>352.79998799999998</v>
      </c>
      <c r="B5134">
        <v>57.099997999999999</v>
      </c>
      <c r="C5134">
        <v>4.53</v>
      </c>
      <c r="D5134">
        <f t="shared" si="500"/>
        <v>60.599962723667794</v>
      </c>
      <c r="E5134">
        <f t="shared" si="501"/>
        <v>6.1295356326768954E-2</v>
      </c>
      <c r="F5134">
        <f t="shared" si="502"/>
        <v>3.4999647236677944</v>
      </c>
      <c r="G5134">
        <f t="shared" si="503"/>
        <v>53.633105674373979</v>
      </c>
      <c r="H5134">
        <f t="shared" si="504"/>
        <v>6.071615493972557E-2</v>
      </c>
      <c r="I5134">
        <f t="shared" si="505"/>
        <v>3.46689232562602</v>
      </c>
    </row>
    <row r="5135" spans="1:9">
      <c r="A5135">
        <v>348</v>
      </c>
      <c r="B5135">
        <v>56.599997999999999</v>
      </c>
      <c r="C5135">
        <v>4.72</v>
      </c>
      <c r="D5135">
        <f t="shared" si="500"/>
        <v>60.599962723667794</v>
      </c>
      <c r="E5135">
        <f t="shared" si="501"/>
        <v>7.067075733231995E-2</v>
      </c>
      <c r="F5135">
        <f t="shared" si="502"/>
        <v>3.9999647236677944</v>
      </c>
      <c r="G5135">
        <f t="shared" si="503"/>
        <v>53.156353534176858</v>
      </c>
      <c r="H5135">
        <f t="shared" si="504"/>
        <v>6.0841777164429248E-2</v>
      </c>
      <c r="I5135">
        <f t="shared" si="505"/>
        <v>3.4436444658231409</v>
      </c>
    </row>
    <row r="5136" spans="1:9">
      <c r="A5136">
        <v>264</v>
      </c>
      <c r="B5136">
        <v>57.900002000000001</v>
      </c>
      <c r="C5136">
        <v>3.34</v>
      </c>
      <c r="D5136">
        <f t="shared" si="500"/>
        <v>60.599962723667794</v>
      </c>
      <c r="E5136">
        <f t="shared" si="501"/>
        <v>4.6631444393867086E-2</v>
      </c>
      <c r="F5136">
        <f t="shared" si="502"/>
        <v>2.6999607236677932</v>
      </c>
      <c r="G5136">
        <f t="shared" si="503"/>
        <v>56.619079605082291</v>
      </c>
      <c r="H5136">
        <f t="shared" si="504"/>
        <v>2.2123011237852971E-2</v>
      </c>
      <c r="I5136">
        <f t="shared" si="505"/>
        <v>1.2809223949177095</v>
      </c>
    </row>
    <row r="5137" spans="1:9">
      <c r="A5137">
        <v>278.39999399999999</v>
      </c>
      <c r="B5137">
        <v>57.900002000000001</v>
      </c>
      <c r="C5137">
        <v>3.57</v>
      </c>
      <c r="D5137">
        <f t="shared" si="500"/>
        <v>60.599962723667794</v>
      </c>
      <c r="E5137">
        <f t="shared" si="501"/>
        <v>4.6631444393867086E-2</v>
      </c>
      <c r="F5137">
        <f t="shared" si="502"/>
        <v>2.6999607236677932</v>
      </c>
      <c r="G5137">
        <f t="shared" si="503"/>
        <v>56.041958593264717</v>
      </c>
      <c r="H5137">
        <f t="shared" si="504"/>
        <v>3.2090558593336212E-2</v>
      </c>
      <c r="I5137">
        <f t="shared" si="505"/>
        <v>1.858043406735284</v>
      </c>
    </row>
    <row r="5138" spans="1:9">
      <c r="A5138">
        <v>290.39999399999999</v>
      </c>
      <c r="B5138">
        <v>57.799999</v>
      </c>
      <c r="C5138">
        <v>4</v>
      </c>
      <c r="D5138">
        <f t="shared" si="500"/>
        <v>60.599962723667794</v>
      </c>
      <c r="E5138">
        <f t="shared" si="501"/>
        <v>4.8442279794291936E-2</v>
      </c>
      <c r="F5138">
        <f t="shared" si="502"/>
        <v>2.7999637236677941</v>
      </c>
      <c r="G5138">
        <f t="shared" si="503"/>
        <v>54.96299322334491</v>
      </c>
      <c r="H5138">
        <f t="shared" si="504"/>
        <v>4.9083145774017921E-2</v>
      </c>
      <c r="I5138">
        <f t="shared" si="505"/>
        <v>2.83700577665509</v>
      </c>
    </row>
    <row r="5139" spans="1:9">
      <c r="A5139">
        <v>312</v>
      </c>
      <c r="B5139">
        <v>57.900002000000001</v>
      </c>
      <c r="C5139">
        <v>4.09</v>
      </c>
      <c r="D5139">
        <f t="shared" si="500"/>
        <v>60.599962723667794</v>
      </c>
      <c r="E5139">
        <f t="shared" si="501"/>
        <v>4.6631444393867086E-2</v>
      </c>
      <c r="F5139">
        <f t="shared" si="502"/>
        <v>2.6999607236677932</v>
      </c>
      <c r="G5139">
        <f t="shared" si="503"/>
        <v>54.737163262198905</v>
      </c>
      <c r="H5139">
        <f t="shared" si="504"/>
        <v>5.4625883049211219E-2</v>
      </c>
      <c r="I5139">
        <f t="shared" si="505"/>
        <v>3.1628387378010956</v>
      </c>
    </row>
    <row r="5140" spans="1:9">
      <c r="A5140">
        <v>290.39999399999999</v>
      </c>
      <c r="B5140">
        <v>58.799999</v>
      </c>
      <c r="C5140">
        <v>3.59</v>
      </c>
      <c r="D5140">
        <f t="shared" si="500"/>
        <v>60.599962723667794</v>
      </c>
      <c r="E5140">
        <f t="shared" si="501"/>
        <v>3.061162847413984E-2</v>
      </c>
      <c r="F5140">
        <f t="shared" si="502"/>
        <v>1.7999637236677941</v>
      </c>
      <c r="G5140">
        <f t="shared" si="503"/>
        <v>55.991774157454493</v>
      </c>
      <c r="H5140">
        <f t="shared" si="504"/>
        <v>4.7758926705857706E-2</v>
      </c>
      <c r="I5140">
        <f t="shared" si="505"/>
        <v>2.8082248425455063</v>
      </c>
    </row>
    <row r="5141" spans="1:9">
      <c r="A5141">
        <v>292.79998799999998</v>
      </c>
      <c r="B5141">
        <v>58.799999</v>
      </c>
      <c r="C5141">
        <v>3.85</v>
      </c>
      <c r="D5141">
        <f t="shared" si="500"/>
        <v>60.599962723667794</v>
      </c>
      <c r="E5141">
        <f t="shared" si="501"/>
        <v>3.061162847413984E-2</v>
      </c>
      <c r="F5141">
        <f t="shared" si="502"/>
        <v>1.7999637236677941</v>
      </c>
      <c r="G5141">
        <f t="shared" si="503"/>
        <v>55.339376491921584</v>
      </c>
      <c r="H5141">
        <f t="shared" si="504"/>
        <v>5.8854125287968385E-2</v>
      </c>
      <c r="I5141">
        <f t="shared" si="505"/>
        <v>3.4606225080784156</v>
      </c>
    </row>
    <row r="5142" spans="1:9">
      <c r="A5142">
        <v>302.39999399999999</v>
      </c>
      <c r="B5142">
        <v>58.099997999999999</v>
      </c>
      <c r="C5142">
        <v>4.04</v>
      </c>
      <c r="D5142">
        <f t="shared" si="500"/>
        <v>60.599962723667794</v>
      </c>
      <c r="E5142">
        <f t="shared" si="501"/>
        <v>4.3028654212136024E-2</v>
      </c>
      <c r="F5142">
        <f t="shared" si="502"/>
        <v>2.4999647236677944</v>
      </c>
      <c r="G5142">
        <f t="shared" si="503"/>
        <v>54.862624351724463</v>
      </c>
      <c r="H5142">
        <f t="shared" si="504"/>
        <v>5.5720718755885953E-2</v>
      </c>
      <c r="I5142">
        <f t="shared" si="505"/>
        <v>3.2373736482755362</v>
      </c>
    </row>
    <row r="5143" spans="1:9">
      <c r="A5143">
        <v>261.60000600000001</v>
      </c>
      <c r="B5143">
        <v>58.700001</v>
      </c>
      <c r="C5143">
        <v>3.26</v>
      </c>
      <c r="D5143">
        <f t="shared" si="500"/>
        <v>60.599962723667794</v>
      </c>
      <c r="E5143">
        <f t="shared" si="501"/>
        <v>3.2367320124369221E-2</v>
      </c>
      <c r="F5143">
        <f t="shared" si="502"/>
        <v>1.8999617236677935</v>
      </c>
      <c r="G5143">
        <f t="shared" si="503"/>
        <v>56.819817348323184</v>
      </c>
      <c r="H5143">
        <f t="shared" si="504"/>
        <v>3.2030385343210066E-2</v>
      </c>
      <c r="I5143">
        <f t="shared" si="505"/>
        <v>1.8801836516768162</v>
      </c>
    </row>
    <row r="5144" spans="1:9">
      <c r="A5144">
        <v>268.79998799999998</v>
      </c>
      <c r="B5144">
        <v>59.700001</v>
      </c>
      <c r="C5144">
        <v>3.39</v>
      </c>
      <c r="D5144">
        <f t="shared" si="500"/>
        <v>60.599962723667794</v>
      </c>
      <c r="E5144">
        <f t="shared" si="501"/>
        <v>1.5074735487320905E-2</v>
      </c>
      <c r="F5144">
        <f t="shared" si="502"/>
        <v>0.89996172366779348</v>
      </c>
      <c r="G5144">
        <f t="shared" si="503"/>
        <v>56.493618515556733</v>
      </c>
      <c r="H5144">
        <f t="shared" si="504"/>
        <v>5.3708248421022092E-2</v>
      </c>
      <c r="I5144">
        <f t="shared" si="505"/>
        <v>3.2063824844432673</v>
      </c>
    </row>
    <row r="5145" spans="1:9">
      <c r="A5145">
        <v>259.20001200000002</v>
      </c>
      <c r="B5145">
        <v>59</v>
      </c>
      <c r="C5145">
        <v>3.39</v>
      </c>
      <c r="D5145">
        <f t="shared" si="500"/>
        <v>60.599962723667794</v>
      </c>
      <c r="E5145">
        <f t="shared" si="501"/>
        <v>2.7118012265555828E-2</v>
      </c>
      <c r="F5145">
        <f t="shared" si="502"/>
        <v>1.5999627236677938</v>
      </c>
      <c r="G5145">
        <f t="shared" si="503"/>
        <v>56.493618515556733</v>
      </c>
      <c r="H5145">
        <f t="shared" si="504"/>
        <v>4.2481042109207917E-2</v>
      </c>
      <c r="I5145">
        <f t="shared" si="505"/>
        <v>2.506381484443267</v>
      </c>
    </row>
    <row r="5146" spans="1:9">
      <c r="A5146">
        <v>292.79998799999998</v>
      </c>
      <c r="B5146">
        <v>59.099997999999999</v>
      </c>
      <c r="C5146">
        <v>3.94</v>
      </c>
      <c r="D5146">
        <f t="shared" si="500"/>
        <v>60.599962723667794</v>
      </c>
      <c r="E5146">
        <f t="shared" si="501"/>
        <v>2.5380114626531704E-2</v>
      </c>
      <c r="F5146">
        <f t="shared" si="502"/>
        <v>1.4999647236677944</v>
      </c>
      <c r="G5146">
        <f t="shared" si="503"/>
        <v>55.113546530775579</v>
      </c>
      <c r="H5146">
        <f t="shared" si="504"/>
        <v>6.7452649816069701E-2</v>
      </c>
      <c r="I5146">
        <f t="shared" si="505"/>
        <v>3.98645146922442</v>
      </c>
    </row>
    <row r="5147" spans="1:9">
      <c r="A5147">
        <v>230.39999399999999</v>
      </c>
      <c r="B5147">
        <v>58.299999</v>
      </c>
      <c r="C5147">
        <v>3.17</v>
      </c>
      <c r="D5147">
        <f t="shared" si="500"/>
        <v>60.599962723667794</v>
      </c>
      <c r="E5147">
        <f t="shared" si="501"/>
        <v>3.945049336395004E-2</v>
      </c>
      <c r="F5147">
        <f t="shared" si="502"/>
        <v>2.2999637236677941</v>
      </c>
      <c r="G5147">
        <f t="shared" si="503"/>
        <v>57.045647309469189</v>
      </c>
      <c r="H5147">
        <f t="shared" si="504"/>
        <v>2.1515466758941299E-2</v>
      </c>
      <c r="I5147">
        <f t="shared" si="505"/>
        <v>1.254351690530811</v>
      </c>
    </row>
    <row r="5148" spans="1:9">
      <c r="A5148">
        <v>244.800003</v>
      </c>
      <c r="B5148">
        <v>59.099997999999999</v>
      </c>
      <c r="C5148">
        <v>2.96</v>
      </c>
      <c r="D5148">
        <f t="shared" si="500"/>
        <v>60.599962723667794</v>
      </c>
      <c r="E5148">
        <f t="shared" si="501"/>
        <v>2.5380114626531704E-2</v>
      </c>
      <c r="F5148">
        <f t="shared" si="502"/>
        <v>1.4999647236677944</v>
      </c>
      <c r="G5148">
        <f t="shared" si="503"/>
        <v>57.57258388547654</v>
      </c>
      <c r="H5148">
        <f t="shared" si="504"/>
        <v>2.5844571340314756E-2</v>
      </c>
      <c r="I5148">
        <f t="shared" si="505"/>
        <v>1.5274141145234594</v>
      </c>
    </row>
    <row r="5149" spans="1:9">
      <c r="A5149">
        <v>252</v>
      </c>
      <c r="B5149">
        <v>58.200001</v>
      </c>
      <c r="C5149">
        <v>3.43</v>
      </c>
      <c r="D5149">
        <f t="shared" si="500"/>
        <v>60.599962723667794</v>
      </c>
      <c r="E5149">
        <f t="shared" si="501"/>
        <v>4.1236455024593444E-2</v>
      </c>
      <c r="F5149">
        <f t="shared" si="502"/>
        <v>2.3999617236677935</v>
      </c>
      <c r="G5149">
        <f t="shared" si="503"/>
        <v>56.393249643936286</v>
      </c>
      <c r="H5149">
        <f t="shared" si="504"/>
        <v>3.1043837199654239E-2</v>
      </c>
      <c r="I5149">
        <f t="shared" si="505"/>
        <v>1.8067513560637138</v>
      </c>
    </row>
    <row r="5150" spans="1:9">
      <c r="A5150">
        <v>283.20001200000002</v>
      </c>
      <c r="B5150">
        <v>58.799999</v>
      </c>
      <c r="C5150">
        <v>3.7</v>
      </c>
      <c r="D5150">
        <f t="shared" si="500"/>
        <v>60.599962723667794</v>
      </c>
      <c r="E5150">
        <f t="shared" si="501"/>
        <v>3.061162847413984E-2</v>
      </c>
      <c r="F5150">
        <f t="shared" si="502"/>
        <v>1.7999637236677941</v>
      </c>
      <c r="G5150">
        <f t="shared" si="503"/>
        <v>55.715759760498266</v>
      </c>
      <c r="H5150">
        <f t="shared" si="504"/>
        <v>5.2453049182904478E-2</v>
      </c>
      <c r="I5150">
        <f t="shared" si="505"/>
        <v>3.0842392395017342</v>
      </c>
    </row>
    <row r="5151" spans="1:9">
      <c r="A5151">
        <v>268.79998799999998</v>
      </c>
      <c r="B5151">
        <v>59.200001</v>
      </c>
      <c r="C5151">
        <v>3.45</v>
      </c>
      <c r="D5151">
        <f t="shared" si="500"/>
        <v>60.599962723667794</v>
      </c>
      <c r="E5151">
        <f t="shared" si="501"/>
        <v>2.364800168952351E-2</v>
      </c>
      <c r="F5151">
        <f t="shared" si="502"/>
        <v>1.3999617236677935</v>
      </c>
      <c r="G5151">
        <f t="shared" si="503"/>
        <v>56.343065208126063</v>
      </c>
      <c r="H5151">
        <f t="shared" si="504"/>
        <v>4.8259049723224451E-2</v>
      </c>
      <c r="I5151">
        <f t="shared" si="505"/>
        <v>2.8569357918739371</v>
      </c>
    </row>
    <row r="5152" spans="1:9">
      <c r="A5152">
        <v>285.60000600000001</v>
      </c>
      <c r="B5152">
        <v>58.799999</v>
      </c>
      <c r="C5152">
        <v>3.74</v>
      </c>
      <c r="D5152">
        <f t="shared" si="500"/>
        <v>60.599962723667794</v>
      </c>
      <c r="E5152">
        <f t="shared" si="501"/>
        <v>3.061162847413984E-2</v>
      </c>
      <c r="F5152">
        <f t="shared" si="502"/>
        <v>1.7999637236677941</v>
      </c>
      <c r="G5152">
        <f t="shared" si="503"/>
        <v>55.615390888877819</v>
      </c>
      <c r="H5152">
        <f t="shared" si="504"/>
        <v>5.4160002810921488E-2</v>
      </c>
      <c r="I5152">
        <f t="shared" si="505"/>
        <v>3.1846081111221807</v>
      </c>
    </row>
    <row r="5153" spans="1:9">
      <c r="A5153">
        <v>314.39999399999999</v>
      </c>
      <c r="B5153">
        <v>58.5</v>
      </c>
      <c r="C5153">
        <v>4.16</v>
      </c>
      <c r="D5153">
        <f t="shared" si="500"/>
        <v>60.599962723667794</v>
      </c>
      <c r="E5153">
        <f t="shared" si="501"/>
        <v>3.5896798695175959E-2</v>
      </c>
      <c r="F5153">
        <f t="shared" si="502"/>
        <v>2.0999627236677938</v>
      </c>
      <c r="G5153">
        <f t="shared" si="503"/>
        <v>54.561517736863124</v>
      </c>
      <c r="H5153">
        <f t="shared" si="504"/>
        <v>6.7324483130544899E-2</v>
      </c>
      <c r="I5153">
        <f t="shared" si="505"/>
        <v>3.9384822631368763</v>
      </c>
    </row>
    <row r="5154" spans="1:9">
      <c r="A5154">
        <v>300</v>
      </c>
      <c r="B5154">
        <v>58</v>
      </c>
      <c r="C5154">
        <v>4</v>
      </c>
      <c r="D5154">
        <f t="shared" ref="D5154:D5217" si="506">IF(C5154&lt;=$L$7, $L$6,(IF(C5154&lt;=$L$7,C5154*D5154,($L$6*$L$7)+($L$10*(C5154-$L$7))))/C5154)</f>
        <v>60.599962723667794</v>
      </c>
      <c r="E5154">
        <f t="shared" ref="E5154:E5217" si="507">ABS(B5154-D5154)/B5154</f>
        <v>4.4826943511513687E-2</v>
      </c>
      <c r="F5154">
        <f t="shared" ref="F5154:F5217" si="508">ABS(B5154-D5154)</f>
        <v>2.5999627236677938</v>
      </c>
      <c r="G5154">
        <f t="shared" ref="G5154:G5217" si="509">$L$16-($L$16/$L$17)*C5154</f>
        <v>54.96299322334491</v>
      </c>
      <c r="H5154">
        <f t="shared" ref="H5154:H5217" si="510">ABS(B5154-G5154)/B5154</f>
        <v>5.2362185804398109E-2</v>
      </c>
      <c r="I5154">
        <f t="shared" ref="I5154:I5217" si="511">ABS(B5154-G5154)</f>
        <v>3.0370067766550903</v>
      </c>
    </row>
    <row r="5155" spans="1:9">
      <c r="A5155">
        <v>276</v>
      </c>
      <c r="B5155">
        <v>58.299999</v>
      </c>
      <c r="C5155">
        <v>3.68</v>
      </c>
      <c r="D5155">
        <f t="shared" si="506"/>
        <v>60.599962723667794</v>
      </c>
      <c r="E5155">
        <f t="shared" si="507"/>
        <v>3.945049336395004E-2</v>
      </c>
      <c r="F5155">
        <f t="shared" si="508"/>
        <v>2.2999637236677941</v>
      </c>
      <c r="G5155">
        <f t="shared" si="509"/>
        <v>55.765944196308489</v>
      </c>
      <c r="H5155">
        <f t="shared" si="510"/>
        <v>4.346577782431027E-2</v>
      </c>
      <c r="I5155">
        <f t="shared" si="511"/>
        <v>2.5340548036915109</v>
      </c>
    </row>
    <row r="5156" spans="1:9">
      <c r="A5156">
        <v>295.20001200000002</v>
      </c>
      <c r="B5156">
        <v>58.200001</v>
      </c>
      <c r="C5156">
        <v>3.8</v>
      </c>
      <c r="D5156">
        <f t="shared" si="506"/>
        <v>60.599962723667794</v>
      </c>
      <c r="E5156">
        <f t="shared" si="507"/>
        <v>4.1236455024593444E-2</v>
      </c>
      <c r="F5156">
        <f t="shared" si="508"/>
        <v>2.3999617236677935</v>
      </c>
      <c r="G5156">
        <f t="shared" si="509"/>
        <v>55.464837581447149</v>
      </c>
      <c r="H5156">
        <f t="shared" si="510"/>
        <v>4.6995934219191009E-2</v>
      </c>
      <c r="I5156">
        <f t="shared" si="511"/>
        <v>2.7351634185528511</v>
      </c>
    </row>
    <row r="5157" spans="1:9">
      <c r="A5157">
        <v>259.20001200000002</v>
      </c>
      <c r="B5157">
        <v>58.299999</v>
      </c>
      <c r="C5157">
        <v>3.38</v>
      </c>
      <c r="D5157">
        <f t="shared" si="506"/>
        <v>60.599962723667794</v>
      </c>
      <c r="E5157">
        <f t="shared" si="507"/>
        <v>3.945049336395004E-2</v>
      </c>
      <c r="F5157">
        <f t="shared" si="508"/>
        <v>2.2999637236677941</v>
      </c>
      <c r="G5157">
        <f t="shared" si="509"/>
        <v>56.518710733461845</v>
      </c>
      <c r="H5157">
        <f t="shared" si="510"/>
        <v>3.055383013879906E-2</v>
      </c>
      <c r="I5157">
        <f t="shared" si="511"/>
        <v>1.7812882665381551</v>
      </c>
    </row>
    <row r="5158" spans="1:9">
      <c r="A5158">
        <v>240</v>
      </c>
      <c r="B5158">
        <v>58.700001</v>
      </c>
      <c r="C5158">
        <v>3.03</v>
      </c>
      <c r="D5158">
        <f t="shared" si="506"/>
        <v>60.599962723667794</v>
      </c>
      <c r="E5158">
        <f t="shared" si="507"/>
        <v>3.2367320124369221E-2</v>
      </c>
      <c r="F5158">
        <f t="shared" si="508"/>
        <v>1.8999617236677935</v>
      </c>
      <c r="G5158">
        <f t="shared" si="509"/>
        <v>57.396938360140759</v>
      </c>
      <c r="H5158">
        <f t="shared" si="510"/>
        <v>2.219868173186644E-2</v>
      </c>
      <c r="I5158">
        <f t="shared" si="511"/>
        <v>1.3030626398592418</v>
      </c>
    </row>
    <row r="5159" spans="1:9">
      <c r="A5159">
        <v>259.20001200000002</v>
      </c>
      <c r="B5159">
        <v>59.099997999999999</v>
      </c>
      <c r="C5159">
        <v>3.53</v>
      </c>
      <c r="D5159">
        <f t="shared" si="506"/>
        <v>60.599962723667794</v>
      </c>
      <c r="E5159">
        <f t="shared" si="507"/>
        <v>2.5380114626531704E-2</v>
      </c>
      <c r="F5159">
        <f t="shared" si="508"/>
        <v>1.4999647236677944</v>
      </c>
      <c r="G5159">
        <f t="shared" si="509"/>
        <v>56.14232746488517</v>
      </c>
      <c r="H5159">
        <f t="shared" si="510"/>
        <v>5.0045188412947646E-2</v>
      </c>
      <c r="I5159">
        <f t="shared" si="511"/>
        <v>2.9576705351148291</v>
      </c>
    </row>
    <row r="5160" spans="1:9">
      <c r="A5160">
        <v>242.39999399999999</v>
      </c>
      <c r="B5160">
        <v>58.599997999999999</v>
      </c>
      <c r="C5160">
        <v>3.16</v>
      </c>
      <c r="D5160">
        <f t="shared" si="506"/>
        <v>60.599962723667794</v>
      </c>
      <c r="E5160">
        <f t="shared" si="507"/>
        <v>3.4129092012388708E-2</v>
      </c>
      <c r="F5160">
        <f t="shared" si="508"/>
        <v>1.9999647236677944</v>
      </c>
      <c r="G5160">
        <f t="shared" si="509"/>
        <v>57.0707395273743</v>
      </c>
      <c r="H5160">
        <f t="shared" si="510"/>
        <v>2.6096561856976497E-2</v>
      </c>
      <c r="I5160">
        <f t="shared" si="511"/>
        <v>1.529258472625699</v>
      </c>
    </row>
    <row r="5161" spans="1:9">
      <c r="A5161">
        <v>204</v>
      </c>
      <c r="B5161">
        <v>58.099997999999999</v>
      </c>
      <c r="C5161">
        <v>2.88</v>
      </c>
      <c r="D5161">
        <f t="shared" si="506"/>
        <v>60.599962723667794</v>
      </c>
      <c r="E5161">
        <f t="shared" si="507"/>
        <v>4.3028654212136024E-2</v>
      </c>
      <c r="F5161">
        <f t="shared" si="508"/>
        <v>2.4999647236677944</v>
      </c>
      <c r="G5161">
        <f t="shared" si="509"/>
        <v>57.773321628717433</v>
      </c>
      <c r="H5161">
        <f t="shared" si="510"/>
        <v>5.6226571863662788E-3</v>
      </c>
      <c r="I5161">
        <f t="shared" si="511"/>
        <v>0.32667637128256644</v>
      </c>
    </row>
    <row r="5162" spans="1:9">
      <c r="A5162">
        <v>194.39999399999999</v>
      </c>
      <c r="B5162">
        <v>58.099997999999999</v>
      </c>
      <c r="C5162">
        <v>2.5099999999999998</v>
      </c>
      <c r="D5162">
        <f t="shared" si="506"/>
        <v>60.599962723667794</v>
      </c>
      <c r="E5162">
        <f t="shared" si="507"/>
        <v>4.3028654212136024E-2</v>
      </c>
      <c r="F5162">
        <f t="shared" si="508"/>
        <v>2.4999647236677944</v>
      </c>
      <c r="G5162">
        <f t="shared" si="509"/>
        <v>58.70173369120657</v>
      </c>
      <c r="H5162">
        <f t="shared" si="510"/>
        <v>1.0356896934946035E-2</v>
      </c>
      <c r="I5162">
        <f t="shared" si="511"/>
        <v>0.60173569120657078</v>
      </c>
    </row>
    <row r="5163" spans="1:9">
      <c r="A5163">
        <v>218.39999399999999</v>
      </c>
      <c r="B5163">
        <v>57.5</v>
      </c>
      <c r="C5163">
        <v>2.95</v>
      </c>
      <c r="D5163">
        <f t="shared" si="506"/>
        <v>60.599962723667794</v>
      </c>
      <c r="E5163">
        <f t="shared" si="507"/>
        <v>5.3912395194222501E-2</v>
      </c>
      <c r="F5163">
        <f t="shared" si="508"/>
        <v>3.0999627236677938</v>
      </c>
      <c r="G5163">
        <f t="shared" si="509"/>
        <v>57.597676103381652</v>
      </c>
      <c r="H5163">
        <f t="shared" si="510"/>
        <v>1.698714841420027E-3</v>
      </c>
      <c r="I5163">
        <f t="shared" si="511"/>
        <v>9.7676103381651558E-2</v>
      </c>
    </row>
    <row r="5164" spans="1:9">
      <c r="A5164">
        <v>220.800003</v>
      </c>
      <c r="B5164">
        <v>56.799999</v>
      </c>
      <c r="C5164">
        <v>3.11</v>
      </c>
      <c r="D5164">
        <f t="shared" si="506"/>
        <v>60.599962723667794</v>
      </c>
      <c r="E5164">
        <f t="shared" si="507"/>
        <v>6.6900770960714173E-2</v>
      </c>
      <c r="F5164">
        <f t="shared" si="508"/>
        <v>3.7999637236677941</v>
      </c>
      <c r="G5164">
        <f t="shared" si="509"/>
        <v>57.196200616899866</v>
      </c>
      <c r="H5164">
        <f t="shared" si="510"/>
        <v>6.9753807020289894E-3</v>
      </c>
      <c r="I5164">
        <f t="shared" si="511"/>
        <v>0.39620161689986588</v>
      </c>
    </row>
    <row r="5165" spans="1:9">
      <c r="A5165">
        <v>242.39999399999999</v>
      </c>
      <c r="B5165">
        <v>57.099997999999999</v>
      </c>
      <c r="C5165">
        <v>3.29</v>
      </c>
      <c r="D5165">
        <f t="shared" si="506"/>
        <v>60.599962723667794</v>
      </c>
      <c r="E5165">
        <f t="shared" si="507"/>
        <v>6.1295356326768954E-2</v>
      </c>
      <c r="F5165">
        <f t="shared" si="508"/>
        <v>3.4999647236677944</v>
      </c>
      <c r="G5165">
        <f t="shared" si="509"/>
        <v>56.744540694607849</v>
      </c>
      <c r="H5165">
        <f t="shared" si="510"/>
        <v>6.2251719411995452E-3</v>
      </c>
      <c r="I5165">
        <f t="shared" si="511"/>
        <v>0.35545730539215015</v>
      </c>
    </row>
    <row r="5166" spans="1:9">
      <c r="A5166">
        <v>199.199997</v>
      </c>
      <c r="B5166">
        <v>56.900002000000001</v>
      </c>
      <c r="C5166">
        <v>2.68</v>
      </c>
      <c r="D5166">
        <f t="shared" si="506"/>
        <v>60.599962723667794</v>
      </c>
      <c r="E5166">
        <f t="shared" si="507"/>
        <v>6.5025669483593215E-2</v>
      </c>
      <c r="F5166">
        <f t="shared" si="508"/>
        <v>3.6999607236677932</v>
      </c>
      <c r="G5166">
        <f t="shared" si="509"/>
        <v>58.275165986819673</v>
      </c>
      <c r="H5166">
        <f t="shared" si="510"/>
        <v>2.4168083277390253E-2</v>
      </c>
      <c r="I5166">
        <f t="shared" si="511"/>
        <v>1.3751639868196719</v>
      </c>
    </row>
    <row r="5167" spans="1:9">
      <c r="A5167">
        <v>211.199997</v>
      </c>
      <c r="B5167">
        <v>58.200001</v>
      </c>
      <c r="C5167">
        <v>2.66</v>
      </c>
      <c r="D5167">
        <f t="shared" si="506"/>
        <v>60.599962723667794</v>
      </c>
      <c r="E5167">
        <f t="shared" si="507"/>
        <v>4.1236455024593444E-2</v>
      </c>
      <c r="F5167">
        <f t="shared" si="508"/>
        <v>2.3999617236677935</v>
      </c>
      <c r="G5167">
        <f t="shared" si="509"/>
        <v>58.325350422629896</v>
      </c>
      <c r="H5167">
        <f t="shared" si="510"/>
        <v>2.1537701112736315E-3</v>
      </c>
      <c r="I5167">
        <f t="shared" si="511"/>
        <v>0.12534942262989546</v>
      </c>
    </row>
    <row r="5168" spans="1:9">
      <c r="A5168">
        <v>213.60000600000001</v>
      </c>
      <c r="B5168">
        <v>58</v>
      </c>
      <c r="C5168">
        <v>2.85</v>
      </c>
      <c r="D5168">
        <f t="shared" si="506"/>
        <v>60.599962723667794</v>
      </c>
      <c r="E5168">
        <f t="shared" si="507"/>
        <v>4.4826943511513687E-2</v>
      </c>
      <c r="F5168">
        <f t="shared" si="508"/>
        <v>2.5999627236677938</v>
      </c>
      <c r="G5168">
        <f t="shared" si="509"/>
        <v>57.848598282432768</v>
      </c>
      <c r="H5168">
        <f t="shared" si="510"/>
        <v>2.6103744408143481E-3</v>
      </c>
      <c r="I5168">
        <f t="shared" si="511"/>
        <v>0.1514017175672322</v>
      </c>
    </row>
    <row r="5169" spans="1:9">
      <c r="A5169">
        <v>141.60000600000001</v>
      </c>
      <c r="B5169">
        <v>56.900002000000001</v>
      </c>
      <c r="C5169">
        <v>2.02</v>
      </c>
      <c r="D5169">
        <f t="shared" si="506"/>
        <v>60.599962723667794</v>
      </c>
      <c r="E5169">
        <f t="shared" si="507"/>
        <v>6.5025669483593215E-2</v>
      </c>
      <c r="F5169">
        <f t="shared" si="508"/>
        <v>3.6999607236677932</v>
      </c>
      <c r="G5169">
        <f t="shared" si="509"/>
        <v>59.931252368557054</v>
      </c>
      <c r="H5169">
        <f t="shared" si="510"/>
        <v>5.3273291072240263E-2</v>
      </c>
      <c r="I5169">
        <f t="shared" si="511"/>
        <v>3.0312503685570533</v>
      </c>
    </row>
    <row r="5170" spans="1:9">
      <c r="A5170">
        <v>184.800003</v>
      </c>
      <c r="B5170">
        <v>57.5</v>
      </c>
      <c r="C5170">
        <v>2.3199999999999998</v>
      </c>
      <c r="D5170">
        <f t="shared" si="506"/>
        <v>60.599962723667794</v>
      </c>
      <c r="E5170">
        <f t="shared" si="507"/>
        <v>5.3912395194222501E-2</v>
      </c>
      <c r="F5170">
        <f t="shared" si="508"/>
        <v>3.0999627236677938</v>
      </c>
      <c r="G5170">
        <f t="shared" si="509"/>
        <v>59.178485831403698</v>
      </c>
      <c r="H5170">
        <f t="shared" si="510"/>
        <v>2.9191057937455619E-2</v>
      </c>
      <c r="I5170">
        <f t="shared" si="511"/>
        <v>1.6784858314036981</v>
      </c>
    </row>
    <row r="5171" spans="1:9">
      <c r="A5171">
        <v>204</v>
      </c>
      <c r="B5171">
        <v>58.700001</v>
      </c>
      <c r="C5171">
        <v>2.4900000000000002</v>
      </c>
      <c r="D5171">
        <f t="shared" si="506"/>
        <v>60.599962723667794</v>
      </c>
      <c r="E5171">
        <f t="shared" si="507"/>
        <v>3.2367320124369221E-2</v>
      </c>
      <c r="F5171">
        <f t="shared" si="508"/>
        <v>1.8999617236677935</v>
      </c>
      <c r="G5171">
        <f t="shared" si="509"/>
        <v>58.751918127016793</v>
      </c>
      <c r="H5171">
        <f t="shared" si="510"/>
        <v>8.8444848607060632E-4</v>
      </c>
      <c r="I5171">
        <f t="shared" si="511"/>
        <v>5.1917127016793074E-2</v>
      </c>
    </row>
    <row r="5172" spans="1:9">
      <c r="A5172">
        <v>187.199997</v>
      </c>
      <c r="B5172">
        <v>58.799999</v>
      </c>
      <c r="C5172">
        <v>2.4500000000000002</v>
      </c>
      <c r="D5172">
        <f t="shared" si="506"/>
        <v>60.599962723667794</v>
      </c>
      <c r="E5172">
        <f t="shared" si="507"/>
        <v>3.061162847413984E-2</v>
      </c>
      <c r="F5172">
        <f t="shared" si="508"/>
        <v>1.7999637236677941</v>
      </c>
      <c r="G5172">
        <f t="shared" si="509"/>
        <v>58.852286998637247</v>
      </c>
      <c r="H5172">
        <f t="shared" si="510"/>
        <v>8.8925169262753408E-4</v>
      </c>
      <c r="I5172">
        <f t="shared" si="511"/>
        <v>5.2287998637247313E-2</v>
      </c>
    </row>
    <row r="5173" spans="1:9">
      <c r="A5173">
        <v>153.60000600000001</v>
      </c>
      <c r="B5173">
        <v>58.599997999999999</v>
      </c>
      <c r="C5173">
        <v>1.93</v>
      </c>
      <c r="D5173">
        <f t="shared" si="506"/>
        <v>60.599962723667794</v>
      </c>
      <c r="E5173">
        <f t="shared" si="507"/>
        <v>3.4129092012388708E-2</v>
      </c>
      <c r="F5173">
        <f t="shared" si="508"/>
        <v>1.9999647236677944</v>
      </c>
      <c r="G5173">
        <f t="shared" si="509"/>
        <v>60.157082329703059</v>
      </c>
      <c r="H5173">
        <f t="shared" si="510"/>
        <v>2.6571405850612132E-2</v>
      </c>
      <c r="I5173">
        <f t="shared" si="511"/>
        <v>1.5570843297030592</v>
      </c>
    </row>
    <row r="5174" spans="1:9">
      <c r="A5174">
        <v>134.39999399999999</v>
      </c>
      <c r="B5174">
        <v>58.599997999999999</v>
      </c>
      <c r="C5174">
        <v>1.86</v>
      </c>
      <c r="D5174">
        <f t="shared" si="506"/>
        <v>60.599962723667794</v>
      </c>
      <c r="E5174">
        <f t="shared" si="507"/>
        <v>3.4129092012388708E-2</v>
      </c>
      <c r="F5174">
        <f t="shared" si="508"/>
        <v>1.9999647236677944</v>
      </c>
      <c r="G5174">
        <f t="shared" si="509"/>
        <v>60.33272785503884</v>
      </c>
      <c r="H5174">
        <f t="shared" si="510"/>
        <v>2.9568769866491131E-2</v>
      </c>
      <c r="I5174">
        <f t="shared" si="511"/>
        <v>1.7327298550388406</v>
      </c>
    </row>
    <row r="5175" spans="1:9">
      <c r="A5175">
        <v>148.800003</v>
      </c>
      <c r="B5175">
        <v>58.200001</v>
      </c>
      <c r="C5175">
        <v>1.96</v>
      </c>
      <c r="D5175">
        <f t="shared" si="506"/>
        <v>60.599962723667794</v>
      </c>
      <c r="E5175">
        <f t="shared" si="507"/>
        <v>4.1236455024593444E-2</v>
      </c>
      <c r="F5175">
        <f t="shared" si="508"/>
        <v>2.3999617236677935</v>
      </c>
      <c r="G5175">
        <f t="shared" si="509"/>
        <v>60.081805675987724</v>
      </c>
      <c r="H5175">
        <f t="shared" si="510"/>
        <v>3.2333413121208077E-2</v>
      </c>
      <c r="I5175">
        <f t="shared" si="511"/>
        <v>1.8818046759877234</v>
      </c>
    </row>
    <row r="5176" spans="1:9">
      <c r="A5176">
        <v>122.400002</v>
      </c>
      <c r="B5176">
        <v>58.400002000000001</v>
      </c>
      <c r="C5176">
        <v>1.5</v>
      </c>
      <c r="D5176">
        <f t="shared" si="506"/>
        <v>60.599962723667794</v>
      </c>
      <c r="E5176">
        <f t="shared" si="507"/>
        <v>3.7670559046689645E-2</v>
      </c>
      <c r="F5176">
        <f t="shared" si="508"/>
        <v>2.1999607236677932</v>
      </c>
      <c r="G5176">
        <f t="shared" si="509"/>
        <v>61.236047699622873</v>
      </c>
      <c r="H5176">
        <f t="shared" si="510"/>
        <v>4.8562424700308603E-2</v>
      </c>
      <c r="I5176">
        <f t="shared" si="511"/>
        <v>2.836045699622872</v>
      </c>
    </row>
    <row r="5177" spans="1:9">
      <c r="A5177">
        <v>115.199997</v>
      </c>
      <c r="B5177">
        <v>59.400002000000001</v>
      </c>
      <c r="C5177">
        <v>1.49</v>
      </c>
      <c r="D5177">
        <f t="shared" si="506"/>
        <v>60.599962723667794</v>
      </c>
      <c r="E5177">
        <f t="shared" si="507"/>
        <v>2.0201358304125866E-2</v>
      </c>
      <c r="F5177">
        <f t="shared" si="508"/>
        <v>1.1999607236677932</v>
      </c>
      <c r="G5177">
        <f t="shared" si="509"/>
        <v>61.261139917527984</v>
      </c>
      <c r="H5177">
        <f t="shared" si="510"/>
        <v>3.1332287118912616E-2</v>
      </c>
      <c r="I5177">
        <f t="shared" si="511"/>
        <v>1.8611379175279836</v>
      </c>
    </row>
    <row r="5178" spans="1:9">
      <c r="A5178">
        <v>88.800003000000004</v>
      </c>
      <c r="B5178">
        <v>59.400002000000001</v>
      </c>
      <c r="C5178">
        <v>1.17</v>
      </c>
      <c r="D5178">
        <f t="shared" si="506"/>
        <v>60.599962723667794</v>
      </c>
      <c r="E5178">
        <f t="shared" si="507"/>
        <v>2.0201358304125866E-2</v>
      </c>
      <c r="F5178">
        <f t="shared" si="508"/>
        <v>1.1999607236677932</v>
      </c>
      <c r="G5178">
        <f t="shared" si="509"/>
        <v>62.064090890491556</v>
      </c>
      <c r="H5178">
        <f t="shared" si="510"/>
        <v>4.4849979811306333E-2</v>
      </c>
      <c r="I5178">
        <f t="shared" si="511"/>
        <v>2.6640888904915556</v>
      </c>
    </row>
    <row r="5179" spans="1:9">
      <c r="A5179">
        <v>127.199997</v>
      </c>
      <c r="B5179">
        <v>60.5</v>
      </c>
      <c r="C5179">
        <v>1.56</v>
      </c>
      <c r="D5179">
        <f t="shared" si="506"/>
        <v>60.599962723667794</v>
      </c>
      <c r="E5179">
        <f t="shared" si="507"/>
        <v>1.6522764242610545E-3</v>
      </c>
      <c r="F5179">
        <f t="shared" si="508"/>
        <v>9.9962723667793796E-2</v>
      </c>
      <c r="G5179">
        <f t="shared" si="509"/>
        <v>61.085494392192196</v>
      </c>
      <c r="H5179">
        <f t="shared" si="510"/>
        <v>9.6775932593751376E-3</v>
      </c>
      <c r="I5179">
        <f t="shared" si="511"/>
        <v>0.58549439219219579</v>
      </c>
    </row>
    <row r="5180" spans="1:9">
      <c r="A5180">
        <v>93.599997999999999</v>
      </c>
      <c r="B5180">
        <v>58.5</v>
      </c>
      <c r="C5180">
        <v>1.36</v>
      </c>
      <c r="D5180">
        <f t="shared" si="506"/>
        <v>60.599962723667794</v>
      </c>
      <c r="E5180">
        <f t="shared" si="507"/>
        <v>3.5896798695175959E-2</v>
      </c>
      <c r="F5180">
        <f t="shared" si="508"/>
        <v>2.0999627236677938</v>
      </c>
      <c r="G5180">
        <f t="shared" si="509"/>
        <v>61.587338750294435</v>
      </c>
      <c r="H5180">
        <f t="shared" si="510"/>
        <v>5.2775021372554451E-2</v>
      </c>
      <c r="I5180">
        <f t="shared" si="511"/>
        <v>3.0873387502944354</v>
      </c>
    </row>
    <row r="5181" spans="1:9">
      <c r="A5181">
        <v>96</v>
      </c>
      <c r="B5181">
        <v>59.099997999999999</v>
      </c>
      <c r="C5181">
        <v>1.2</v>
      </c>
      <c r="D5181">
        <f t="shared" si="506"/>
        <v>60.599962723667794</v>
      </c>
      <c r="E5181">
        <f t="shared" si="507"/>
        <v>2.5380114626531704E-2</v>
      </c>
      <c r="F5181">
        <f t="shared" si="508"/>
        <v>1.4999647236677944</v>
      </c>
      <c r="G5181">
        <f t="shared" si="509"/>
        <v>61.988814236776221</v>
      </c>
      <c r="H5181">
        <f t="shared" si="510"/>
        <v>4.888014102430633E-2</v>
      </c>
      <c r="I5181">
        <f t="shared" si="511"/>
        <v>2.888816236776222</v>
      </c>
    </row>
    <row r="5182" spans="1:9">
      <c r="A5182">
        <v>72</v>
      </c>
      <c r="B5182">
        <v>58.799999</v>
      </c>
      <c r="C5182">
        <v>0.97</v>
      </c>
      <c r="D5182">
        <f t="shared" si="506"/>
        <v>60.599962723667794</v>
      </c>
      <c r="E5182">
        <f t="shared" si="507"/>
        <v>3.061162847413984E-2</v>
      </c>
      <c r="F5182">
        <f t="shared" si="508"/>
        <v>1.7999637236677941</v>
      </c>
      <c r="G5182">
        <f t="shared" si="509"/>
        <v>62.565935248593796</v>
      </c>
      <c r="H5182">
        <f t="shared" si="510"/>
        <v>6.4046535929257353E-2</v>
      </c>
      <c r="I5182">
        <f t="shared" si="511"/>
        <v>3.7659362485937962</v>
      </c>
    </row>
    <row r="5183" spans="1:9">
      <c r="A5183">
        <v>76.800003000000004</v>
      </c>
      <c r="B5183">
        <v>58.5</v>
      </c>
      <c r="C5183">
        <v>1.05</v>
      </c>
      <c r="D5183">
        <f t="shared" si="506"/>
        <v>60.599962723667794</v>
      </c>
      <c r="E5183">
        <f t="shared" si="507"/>
        <v>3.5896798695175959E-2</v>
      </c>
      <c r="F5183">
        <f t="shared" si="508"/>
        <v>2.0999627236677938</v>
      </c>
      <c r="G5183">
        <f t="shared" si="509"/>
        <v>62.365197505352903</v>
      </c>
      <c r="H5183">
        <f t="shared" si="510"/>
        <v>6.6071752228254746E-2</v>
      </c>
      <c r="I5183">
        <f t="shared" si="511"/>
        <v>3.8651975053529029</v>
      </c>
    </row>
    <row r="5184" spans="1:9">
      <c r="A5184">
        <v>86.400002000000001</v>
      </c>
      <c r="B5184">
        <v>60</v>
      </c>
      <c r="C5184">
        <v>1.08</v>
      </c>
      <c r="D5184">
        <f t="shared" si="506"/>
        <v>60.599962723667794</v>
      </c>
      <c r="E5184">
        <f t="shared" si="507"/>
        <v>9.9993787277965641E-3</v>
      </c>
      <c r="F5184">
        <f t="shared" si="508"/>
        <v>0.5999627236677938</v>
      </c>
      <c r="G5184">
        <f t="shared" si="509"/>
        <v>62.289920851637568</v>
      </c>
      <c r="H5184">
        <f t="shared" si="510"/>
        <v>3.8165347527292802E-2</v>
      </c>
      <c r="I5184">
        <f t="shared" si="511"/>
        <v>2.289920851637568</v>
      </c>
    </row>
    <row r="5185" spans="1:9">
      <c r="A5185">
        <v>76.800003000000004</v>
      </c>
      <c r="B5185">
        <v>58.400002000000001</v>
      </c>
      <c r="C5185">
        <v>0.99</v>
      </c>
      <c r="D5185">
        <f t="shared" si="506"/>
        <v>60.599962723667794</v>
      </c>
      <c r="E5185">
        <f t="shared" si="507"/>
        <v>3.7670559046689645E-2</v>
      </c>
      <c r="F5185">
        <f t="shared" si="508"/>
        <v>2.1999607236677932</v>
      </c>
      <c r="G5185">
        <f t="shared" si="509"/>
        <v>62.515750812783573</v>
      </c>
      <c r="H5185">
        <f t="shared" si="510"/>
        <v>7.0475148490295805E-2</v>
      </c>
      <c r="I5185">
        <f t="shared" si="511"/>
        <v>4.115748812783572</v>
      </c>
    </row>
    <row r="5186" spans="1:9">
      <c r="A5186">
        <v>52.799999</v>
      </c>
      <c r="B5186">
        <v>70.800003000000004</v>
      </c>
      <c r="C5186">
        <v>0.8</v>
      </c>
      <c r="D5186">
        <f t="shared" si="506"/>
        <v>60.599962723667794</v>
      </c>
      <c r="E5186">
        <f t="shared" si="507"/>
        <v>0.14406835938032672</v>
      </c>
      <c r="F5186">
        <f t="shared" si="508"/>
        <v>10.20004027633221</v>
      </c>
      <c r="G5186">
        <f t="shared" si="509"/>
        <v>62.992502952980701</v>
      </c>
      <c r="H5186">
        <f t="shared" si="510"/>
        <v>0.11027541972024073</v>
      </c>
      <c r="I5186">
        <f t="shared" si="511"/>
        <v>7.8075000470193032</v>
      </c>
    </row>
    <row r="5187" spans="1:9">
      <c r="A5187">
        <v>79.199996999999996</v>
      </c>
      <c r="B5187">
        <v>69.699996999999996</v>
      </c>
      <c r="C5187">
        <v>1.1499999999999999</v>
      </c>
      <c r="D5187">
        <f t="shared" si="506"/>
        <v>60.599962723667794</v>
      </c>
      <c r="E5187">
        <f t="shared" si="507"/>
        <v>0.13056003827851245</v>
      </c>
      <c r="F5187">
        <f t="shared" si="508"/>
        <v>9.1000342763322024</v>
      </c>
      <c r="G5187">
        <f t="shared" si="509"/>
        <v>62.114275326301787</v>
      </c>
      <c r="H5187">
        <f t="shared" si="510"/>
        <v>0.10883388809468973</v>
      </c>
      <c r="I5187">
        <f t="shared" si="511"/>
        <v>7.5857216736982096</v>
      </c>
    </row>
    <row r="5188" spans="1:9">
      <c r="A5188">
        <v>91.199996999999996</v>
      </c>
      <c r="B5188">
        <v>68.599997999999999</v>
      </c>
      <c r="C5188">
        <v>1.1399999999999999</v>
      </c>
      <c r="D5188">
        <f t="shared" si="506"/>
        <v>60.599962723667794</v>
      </c>
      <c r="E5188">
        <f t="shared" si="507"/>
        <v>0.11661859343395616</v>
      </c>
      <c r="F5188">
        <f t="shared" si="508"/>
        <v>8.0000352763322056</v>
      </c>
      <c r="G5188">
        <f t="shared" si="509"/>
        <v>62.139367544206898</v>
      </c>
      <c r="H5188">
        <f t="shared" si="510"/>
        <v>9.4178289273318949E-2</v>
      </c>
      <c r="I5188">
        <f t="shared" si="511"/>
        <v>6.4606304557931011</v>
      </c>
    </row>
    <row r="5189" spans="1:9">
      <c r="A5189">
        <v>57.599997999999999</v>
      </c>
      <c r="B5189">
        <v>67.800003000000004</v>
      </c>
      <c r="C5189">
        <v>0.86</v>
      </c>
      <c r="D5189">
        <f t="shared" si="506"/>
        <v>60.599962723667794</v>
      </c>
      <c r="E5189">
        <f t="shared" si="507"/>
        <v>0.10619527961277833</v>
      </c>
      <c r="F5189">
        <f t="shared" si="508"/>
        <v>7.20004027633221</v>
      </c>
      <c r="G5189">
        <f t="shared" si="509"/>
        <v>62.841949645550024</v>
      </c>
      <c r="H5189">
        <f t="shared" si="510"/>
        <v>7.3127627360871653E-2</v>
      </c>
      <c r="I5189">
        <f t="shared" si="511"/>
        <v>4.9580533544499801</v>
      </c>
    </row>
    <row r="5190" spans="1:9">
      <c r="A5190">
        <v>62.400002000000001</v>
      </c>
      <c r="B5190">
        <v>66.699996999999996</v>
      </c>
      <c r="C5190">
        <v>0.8</v>
      </c>
      <c r="D5190">
        <f t="shared" si="506"/>
        <v>60.599962723667794</v>
      </c>
      <c r="E5190">
        <f t="shared" si="507"/>
        <v>9.1454790865016122E-2</v>
      </c>
      <c r="F5190">
        <f t="shared" si="508"/>
        <v>6.1000342763322024</v>
      </c>
      <c r="G5190">
        <f t="shared" si="509"/>
        <v>62.992502952980701</v>
      </c>
      <c r="H5190">
        <f t="shared" si="510"/>
        <v>5.5584620896149302E-2</v>
      </c>
      <c r="I5190">
        <f t="shared" si="511"/>
        <v>3.7074940470192956</v>
      </c>
    </row>
    <row r="5191" spans="1:9">
      <c r="A5191">
        <v>64.800003000000004</v>
      </c>
      <c r="B5191">
        <v>67.5</v>
      </c>
      <c r="C5191">
        <v>0.8</v>
      </c>
      <c r="D5191">
        <f t="shared" si="506"/>
        <v>60.599962723667794</v>
      </c>
      <c r="E5191">
        <f t="shared" si="507"/>
        <v>0.10222277446418084</v>
      </c>
      <c r="F5191">
        <f t="shared" si="508"/>
        <v>6.9000372763322062</v>
      </c>
      <c r="G5191">
        <f t="shared" si="509"/>
        <v>62.992502952980701</v>
      </c>
      <c r="H5191">
        <f t="shared" si="510"/>
        <v>6.6777734029915548E-2</v>
      </c>
      <c r="I5191">
        <f t="shared" si="511"/>
        <v>4.5074970470192994</v>
      </c>
    </row>
    <row r="5192" spans="1:9">
      <c r="A5192">
        <v>48</v>
      </c>
      <c r="B5192">
        <v>66.5</v>
      </c>
      <c r="C5192">
        <v>0.64</v>
      </c>
      <c r="D5192">
        <f t="shared" si="506"/>
        <v>60.599962723667794</v>
      </c>
      <c r="E5192">
        <f t="shared" si="507"/>
        <v>8.8722365057627164E-2</v>
      </c>
      <c r="F5192">
        <f t="shared" si="508"/>
        <v>5.9000372763322062</v>
      </c>
      <c r="G5192">
        <f t="shared" si="509"/>
        <v>63.393978439462487</v>
      </c>
      <c r="H5192">
        <f t="shared" si="510"/>
        <v>4.6707091135902455E-2</v>
      </c>
      <c r="I5192">
        <f t="shared" si="511"/>
        <v>3.1060215605375134</v>
      </c>
    </row>
    <row r="5193" spans="1:9">
      <c r="A5193">
        <v>55.200001</v>
      </c>
      <c r="B5193">
        <v>65.300003000000004</v>
      </c>
      <c r="C5193">
        <v>0.73</v>
      </c>
      <c r="D5193">
        <f t="shared" si="506"/>
        <v>60.599962723667794</v>
      </c>
      <c r="E5193">
        <f t="shared" si="507"/>
        <v>7.1976111185357974E-2</v>
      </c>
      <c r="F5193">
        <f t="shared" si="508"/>
        <v>4.70004027633221</v>
      </c>
      <c r="G5193">
        <f t="shared" si="509"/>
        <v>63.168148478316482</v>
      </c>
      <c r="H5193">
        <f t="shared" si="510"/>
        <v>3.2647081527446817E-2</v>
      </c>
      <c r="I5193">
        <f t="shared" si="511"/>
        <v>2.1318545216835219</v>
      </c>
    </row>
    <row r="5194" spans="1:9">
      <c r="A5194">
        <v>48</v>
      </c>
      <c r="B5194">
        <v>66</v>
      </c>
      <c r="C5194">
        <v>0.6</v>
      </c>
      <c r="D5194">
        <f t="shared" si="506"/>
        <v>60.599962723667794</v>
      </c>
      <c r="E5194">
        <f t="shared" si="507"/>
        <v>8.1818746611094034E-2</v>
      </c>
      <c r="F5194">
        <f t="shared" si="508"/>
        <v>5.4000372763322062</v>
      </c>
      <c r="G5194">
        <f t="shared" si="509"/>
        <v>63.494347311082933</v>
      </c>
      <c r="H5194">
        <f t="shared" si="510"/>
        <v>3.7964434680561619E-2</v>
      </c>
      <c r="I5194">
        <f t="shared" si="511"/>
        <v>2.5056526889170669</v>
      </c>
    </row>
    <row r="5195" spans="1:9">
      <c r="A5195">
        <v>50.400002000000001</v>
      </c>
      <c r="B5195">
        <v>65.699996999999996</v>
      </c>
      <c r="C5195">
        <v>0.59</v>
      </c>
      <c r="D5195">
        <f t="shared" si="506"/>
        <v>60.599962723667794</v>
      </c>
      <c r="E5195">
        <f t="shared" si="507"/>
        <v>7.7626096030601083E-2</v>
      </c>
      <c r="F5195">
        <f t="shared" si="508"/>
        <v>5.1000342763322024</v>
      </c>
      <c r="G5195">
        <f t="shared" si="509"/>
        <v>63.519439528988045</v>
      </c>
      <c r="H5195">
        <f t="shared" si="510"/>
        <v>3.3189612946435167E-2</v>
      </c>
      <c r="I5195">
        <f t="shared" si="511"/>
        <v>2.1805574710119515</v>
      </c>
    </row>
    <row r="5196" spans="1:9">
      <c r="A5196">
        <v>36</v>
      </c>
      <c r="B5196">
        <v>64.800003000000004</v>
      </c>
      <c r="C5196">
        <v>0.56000000000000005</v>
      </c>
      <c r="D5196">
        <f t="shared" si="506"/>
        <v>60.599962723667794</v>
      </c>
      <c r="E5196">
        <f t="shared" si="507"/>
        <v>6.4815433362436878E-2</v>
      </c>
      <c r="F5196">
        <f t="shared" si="508"/>
        <v>4.20004027633221</v>
      </c>
      <c r="G5196">
        <f t="shared" si="509"/>
        <v>63.59471618270338</v>
      </c>
      <c r="H5196">
        <f t="shared" si="510"/>
        <v>1.8600104344078876E-2</v>
      </c>
      <c r="I5196">
        <f t="shared" si="511"/>
        <v>1.2052868172966242</v>
      </c>
    </row>
    <row r="5197" spans="1:9">
      <c r="A5197">
        <v>38.400002000000001</v>
      </c>
      <c r="B5197">
        <v>63.099997999999999</v>
      </c>
      <c r="C5197">
        <v>0.47</v>
      </c>
      <c r="D5197">
        <f t="shared" si="506"/>
        <v>60.599962723667794</v>
      </c>
      <c r="E5197">
        <f t="shared" si="507"/>
        <v>3.9620211657252442E-2</v>
      </c>
      <c r="F5197">
        <f t="shared" si="508"/>
        <v>2.5000352763322056</v>
      </c>
      <c r="G5197">
        <f t="shared" si="509"/>
        <v>63.820546143849391</v>
      </c>
      <c r="H5197">
        <f t="shared" si="510"/>
        <v>1.1419146857174099E-2</v>
      </c>
      <c r="I5197">
        <f t="shared" si="511"/>
        <v>0.72054814384939192</v>
      </c>
    </row>
    <row r="5198" spans="1:9">
      <c r="A5198">
        <v>50.400002000000001</v>
      </c>
      <c r="B5198">
        <v>64.5</v>
      </c>
      <c r="C5198">
        <v>0.61</v>
      </c>
      <c r="D5198">
        <f t="shared" si="506"/>
        <v>60.599962723667794</v>
      </c>
      <c r="E5198">
        <f t="shared" si="507"/>
        <v>6.0465694206700872E-2</v>
      </c>
      <c r="F5198">
        <f t="shared" si="508"/>
        <v>3.9000372763322062</v>
      </c>
      <c r="G5198">
        <f t="shared" si="509"/>
        <v>63.469255093177821</v>
      </c>
      <c r="H5198">
        <f t="shared" si="510"/>
        <v>1.5980541191041527E-2</v>
      </c>
      <c r="I5198">
        <f t="shared" si="511"/>
        <v>1.0307449068221786</v>
      </c>
    </row>
    <row r="5199" spans="1:9">
      <c r="A5199">
        <v>40.799999</v>
      </c>
      <c r="B5199">
        <v>62.5</v>
      </c>
      <c r="C5199">
        <v>0.67</v>
      </c>
      <c r="D5199">
        <f t="shared" si="506"/>
        <v>60.599962723667794</v>
      </c>
      <c r="E5199">
        <f t="shared" si="507"/>
        <v>3.0400596421315301E-2</v>
      </c>
      <c r="F5199">
        <f t="shared" si="508"/>
        <v>1.9000372763322062</v>
      </c>
      <c r="G5199">
        <f t="shared" si="509"/>
        <v>63.318701785747152</v>
      </c>
      <c r="H5199">
        <f t="shared" si="510"/>
        <v>1.3099228571954427E-2</v>
      </c>
      <c r="I5199">
        <f t="shared" si="511"/>
        <v>0.81870178574715169</v>
      </c>
    </row>
    <row r="5200" spans="1:9">
      <c r="A5200">
        <v>40.799999</v>
      </c>
      <c r="B5200">
        <v>62.599997999999999</v>
      </c>
      <c r="C5200">
        <v>0.64</v>
      </c>
      <c r="D5200">
        <f t="shared" si="506"/>
        <v>60.599962723667794</v>
      </c>
      <c r="E5200">
        <f t="shared" si="507"/>
        <v>3.1949446329570259E-2</v>
      </c>
      <c r="F5200">
        <f t="shared" si="508"/>
        <v>2.0000352763322056</v>
      </c>
      <c r="G5200">
        <f t="shared" si="509"/>
        <v>63.393978439462487</v>
      </c>
      <c r="H5200">
        <f t="shared" si="510"/>
        <v>1.2683394006857432E-2</v>
      </c>
      <c r="I5200">
        <f t="shared" si="511"/>
        <v>0.7939804394624872</v>
      </c>
    </row>
    <row r="5201" spans="1:9">
      <c r="A5201">
        <v>24</v>
      </c>
      <c r="B5201">
        <v>62.5</v>
      </c>
      <c r="C5201">
        <v>0.71</v>
      </c>
      <c r="D5201">
        <f t="shared" si="506"/>
        <v>60.599962723667794</v>
      </c>
      <c r="E5201">
        <f t="shared" si="507"/>
        <v>3.0400596421315301E-2</v>
      </c>
      <c r="F5201">
        <f t="shared" si="508"/>
        <v>1.9000372763322062</v>
      </c>
      <c r="G5201">
        <f t="shared" si="509"/>
        <v>63.218332914126705</v>
      </c>
      <c r="H5201">
        <f t="shared" si="510"/>
        <v>1.1493326626027284E-2</v>
      </c>
      <c r="I5201">
        <f t="shared" si="511"/>
        <v>0.71833291412670519</v>
      </c>
    </row>
    <row r="5202" spans="1:9">
      <c r="A5202">
        <v>33.599997999999999</v>
      </c>
      <c r="B5202">
        <v>61.599997999999999</v>
      </c>
      <c r="C5202">
        <v>0.54</v>
      </c>
      <c r="D5202">
        <f t="shared" si="506"/>
        <v>60.599962723667794</v>
      </c>
      <c r="E5202">
        <f t="shared" si="507"/>
        <v>1.6234339428585785E-2</v>
      </c>
      <c r="F5202">
        <f t="shared" si="508"/>
        <v>1.0000352763322056</v>
      </c>
      <c r="G5202">
        <f t="shared" si="509"/>
        <v>63.644900618513603</v>
      </c>
      <c r="H5202">
        <f t="shared" si="510"/>
        <v>3.3196472157573827E-2</v>
      </c>
      <c r="I5202">
        <f t="shared" si="511"/>
        <v>2.0449026185136034</v>
      </c>
    </row>
    <row r="5203" spans="1:9">
      <c r="A5203">
        <v>36</v>
      </c>
      <c r="B5203">
        <v>60.900002000000001</v>
      </c>
      <c r="C5203">
        <v>0.52</v>
      </c>
      <c r="D5203">
        <f t="shared" si="506"/>
        <v>60.599962723667794</v>
      </c>
      <c r="E5203">
        <f t="shared" si="507"/>
        <v>4.9267531441494344E-3</v>
      </c>
      <c r="F5203">
        <f t="shared" si="508"/>
        <v>0.30003927633220684</v>
      </c>
      <c r="G5203">
        <f t="shared" si="509"/>
        <v>63.695085054323826</v>
      </c>
      <c r="H5203">
        <f t="shared" si="510"/>
        <v>4.5896271962746822E-2</v>
      </c>
      <c r="I5203">
        <f t="shared" si="511"/>
        <v>2.7950830543238254</v>
      </c>
    </row>
    <row r="5204" spans="1:9">
      <c r="A5204">
        <v>31.200001</v>
      </c>
      <c r="B5204">
        <v>60.799999</v>
      </c>
      <c r="C5204">
        <v>0.55000000000000004</v>
      </c>
      <c r="D5204">
        <f t="shared" si="506"/>
        <v>60.599962723667794</v>
      </c>
      <c r="E5204">
        <f t="shared" si="507"/>
        <v>3.2900703885242809E-3</v>
      </c>
      <c r="F5204">
        <f t="shared" si="508"/>
        <v>0.20003627633220589</v>
      </c>
      <c r="G5204">
        <f t="shared" si="509"/>
        <v>63.619808400608491</v>
      </c>
      <c r="H5204">
        <f t="shared" si="510"/>
        <v>4.6378444851758821E-2</v>
      </c>
      <c r="I5204">
        <f t="shared" si="511"/>
        <v>2.8198094006084915</v>
      </c>
    </row>
    <row r="5205" spans="1:9">
      <c r="A5205">
        <v>28.799999</v>
      </c>
      <c r="B5205">
        <v>61.900002000000001</v>
      </c>
      <c r="C5205">
        <v>0.4</v>
      </c>
      <c r="D5205">
        <f t="shared" si="506"/>
        <v>60.599962723667794</v>
      </c>
      <c r="E5205">
        <f t="shared" si="507"/>
        <v>2.100224934293551E-2</v>
      </c>
      <c r="F5205">
        <f t="shared" si="508"/>
        <v>1.3000392763322068</v>
      </c>
      <c r="G5205">
        <f t="shared" si="509"/>
        <v>63.996191669185173</v>
      </c>
      <c r="H5205">
        <f t="shared" si="510"/>
        <v>3.3864129264247388E-2</v>
      </c>
      <c r="I5205">
        <f t="shared" si="511"/>
        <v>2.096189669185172</v>
      </c>
    </row>
    <row r="5206" spans="1:9">
      <c r="A5206">
        <v>28.799999</v>
      </c>
      <c r="B5206">
        <v>59.299999</v>
      </c>
      <c r="C5206">
        <v>0.42</v>
      </c>
      <c r="D5206">
        <f t="shared" si="506"/>
        <v>60.599962723667794</v>
      </c>
      <c r="E5206">
        <f t="shared" si="507"/>
        <v>2.192181695766629E-2</v>
      </c>
      <c r="F5206">
        <f t="shared" si="508"/>
        <v>1.2999637236677941</v>
      </c>
      <c r="G5206">
        <f t="shared" si="509"/>
        <v>63.946007233374949</v>
      </c>
      <c r="H5206">
        <f t="shared" si="510"/>
        <v>7.8347526335960815E-2</v>
      </c>
      <c r="I5206">
        <f t="shared" si="511"/>
        <v>4.6460082333749497</v>
      </c>
    </row>
    <row r="5207" spans="1:9">
      <c r="A5207">
        <v>36</v>
      </c>
      <c r="B5207">
        <v>59.599997999999999</v>
      </c>
      <c r="C5207">
        <v>0.45</v>
      </c>
      <c r="D5207">
        <f t="shared" si="506"/>
        <v>60.599962723667794</v>
      </c>
      <c r="E5207">
        <f t="shared" si="507"/>
        <v>1.6777932168182193E-2</v>
      </c>
      <c r="F5207">
        <f t="shared" si="508"/>
        <v>0.99996472366779443</v>
      </c>
      <c r="G5207">
        <f t="shared" si="509"/>
        <v>63.870730579659615</v>
      </c>
      <c r="H5207">
        <f t="shared" si="510"/>
        <v>7.1656589311624053E-2</v>
      </c>
      <c r="I5207">
        <f t="shared" si="511"/>
        <v>4.2707325796596152</v>
      </c>
    </row>
    <row r="5208" spans="1:9">
      <c r="A5208">
        <v>24</v>
      </c>
      <c r="B5208">
        <v>60.099997999999999</v>
      </c>
      <c r="C5208">
        <v>0.37</v>
      </c>
      <c r="D5208">
        <f t="shared" si="506"/>
        <v>60.599962723667794</v>
      </c>
      <c r="E5208">
        <f t="shared" si="507"/>
        <v>8.3188808703087546E-3</v>
      </c>
      <c r="F5208">
        <f t="shared" si="508"/>
        <v>0.49996472366779443</v>
      </c>
      <c r="G5208">
        <f t="shared" si="509"/>
        <v>64.0714683229005</v>
      </c>
      <c r="H5208">
        <f t="shared" si="510"/>
        <v>6.6081039185733437E-2</v>
      </c>
      <c r="I5208">
        <f t="shared" si="511"/>
        <v>3.9714703229005011</v>
      </c>
    </row>
    <row r="5209" spans="1:9">
      <c r="A5209">
        <v>31.200001</v>
      </c>
      <c r="B5209">
        <v>61.700001</v>
      </c>
      <c r="C5209">
        <v>0.44</v>
      </c>
      <c r="D5209">
        <f t="shared" si="506"/>
        <v>60.599962723667794</v>
      </c>
      <c r="E5209">
        <f t="shared" si="507"/>
        <v>1.7828821045435744E-2</v>
      </c>
      <c r="F5209">
        <f t="shared" si="508"/>
        <v>1.1000382763322065</v>
      </c>
      <c r="G5209">
        <f t="shared" si="509"/>
        <v>63.895822797564726</v>
      </c>
      <c r="H5209">
        <f t="shared" si="510"/>
        <v>3.5588683338347527E-2</v>
      </c>
      <c r="I5209">
        <f t="shared" si="511"/>
        <v>2.1958217975647258</v>
      </c>
    </row>
    <row r="5210" spans="1:9">
      <c r="A5210">
        <v>21.6</v>
      </c>
      <c r="B5210">
        <v>62.599997999999999</v>
      </c>
      <c r="C5210">
        <v>0.35</v>
      </c>
      <c r="D5210">
        <f t="shared" si="506"/>
        <v>60.599962723667794</v>
      </c>
      <c r="E5210">
        <f t="shared" si="507"/>
        <v>3.1949446329570259E-2</v>
      </c>
      <c r="F5210">
        <f t="shared" si="508"/>
        <v>2.0000352763322056</v>
      </c>
      <c r="G5210">
        <f t="shared" si="509"/>
        <v>64.121652758710724</v>
      </c>
      <c r="H5210">
        <f t="shared" si="510"/>
        <v>2.43075847815638E-2</v>
      </c>
      <c r="I5210">
        <f t="shared" si="511"/>
        <v>1.5216547587107243</v>
      </c>
    </row>
    <row r="5211" spans="1:9">
      <c r="A5211">
        <v>21.6</v>
      </c>
      <c r="B5211">
        <v>61</v>
      </c>
      <c r="C5211">
        <v>0.26</v>
      </c>
      <c r="D5211">
        <f t="shared" si="506"/>
        <v>60.599962723667794</v>
      </c>
      <c r="E5211">
        <f t="shared" si="507"/>
        <v>6.5579881365935445E-3</v>
      </c>
      <c r="F5211">
        <f t="shared" si="508"/>
        <v>0.4000372763322062</v>
      </c>
      <c r="G5211">
        <f t="shared" si="509"/>
        <v>64.347482719856743</v>
      </c>
      <c r="H5211">
        <f t="shared" si="510"/>
        <v>5.4876765899290858E-2</v>
      </c>
      <c r="I5211">
        <f t="shared" si="511"/>
        <v>3.3474827198567425</v>
      </c>
    </row>
    <row r="5212" spans="1:9">
      <c r="A5212">
        <v>31.200001</v>
      </c>
      <c r="B5212">
        <v>59.799999</v>
      </c>
      <c r="C5212">
        <v>0.62</v>
      </c>
      <c r="D5212">
        <f t="shared" si="506"/>
        <v>60.599962723667794</v>
      </c>
      <c r="E5212">
        <f t="shared" si="507"/>
        <v>1.3377320017476825E-2</v>
      </c>
      <c r="F5212">
        <f t="shared" si="508"/>
        <v>0.79996372366779411</v>
      </c>
      <c r="G5212">
        <f t="shared" si="509"/>
        <v>63.44416287527271</v>
      </c>
      <c r="H5212">
        <f t="shared" si="510"/>
        <v>6.093919625772419E-2</v>
      </c>
      <c r="I5212">
        <f t="shared" si="511"/>
        <v>3.6441638752727101</v>
      </c>
    </row>
    <row r="5213" spans="1:9">
      <c r="A5213">
        <v>24</v>
      </c>
      <c r="B5213">
        <v>60.900002000000001</v>
      </c>
      <c r="C5213">
        <v>0.41</v>
      </c>
      <c r="D5213">
        <f t="shared" si="506"/>
        <v>60.599962723667794</v>
      </c>
      <c r="E5213">
        <f t="shared" si="507"/>
        <v>4.9267531441494344E-3</v>
      </c>
      <c r="F5213">
        <f t="shared" si="508"/>
        <v>0.30003927633220684</v>
      </c>
      <c r="G5213">
        <f t="shared" si="509"/>
        <v>63.971099451280061</v>
      </c>
      <c r="H5213">
        <f t="shared" si="510"/>
        <v>5.042852792156001E-2</v>
      </c>
      <c r="I5213">
        <f t="shared" si="511"/>
        <v>3.0710974512800604</v>
      </c>
    </row>
    <row r="5214" spans="1:9">
      <c r="A5214">
        <v>40.799999</v>
      </c>
      <c r="B5214">
        <v>61.200001</v>
      </c>
      <c r="C5214">
        <v>0.56000000000000005</v>
      </c>
      <c r="D5214">
        <f t="shared" si="506"/>
        <v>60.599962723667794</v>
      </c>
      <c r="E5214">
        <f t="shared" si="507"/>
        <v>9.8045468386872489E-3</v>
      </c>
      <c r="F5214">
        <f t="shared" si="508"/>
        <v>0.60003827633220652</v>
      </c>
      <c r="G5214">
        <f t="shared" si="509"/>
        <v>63.59471618270338</v>
      </c>
      <c r="H5214">
        <f t="shared" si="510"/>
        <v>3.9129332411340631E-2</v>
      </c>
      <c r="I5214">
        <f t="shared" si="511"/>
        <v>2.3947151827033792</v>
      </c>
    </row>
    <row r="5215" spans="1:9">
      <c r="A5215">
        <v>40.799999</v>
      </c>
      <c r="B5215">
        <v>58.799999</v>
      </c>
      <c r="C5215">
        <v>0.75</v>
      </c>
      <c r="D5215">
        <f t="shared" si="506"/>
        <v>60.599962723667794</v>
      </c>
      <c r="E5215">
        <f t="shared" si="507"/>
        <v>3.061162847413984E-2</v>
      </c>
      <c r="F5215">
        <f t="shared" si="508"/>
        <v>1.7999637236677941</v>
      </c>
      <c r="G5215">
        <f t="shared" si="509"/>
        <v>63.117964042506259</v>
      </c>
      <c r="H5215">
        <f t="shared" si="510"/>
        <v>7.3434780883351022E-2</v>
      </c>
      <c r="I5215">
        <f t="shared" si="511"/>
        <v>4.317965042506259</v>
      </c>
    </row>
    <row r="5216" spans="1:9">
      <c r="A5216">
        <v>43.200001</v>
      </c>
      <c r="B5216">
        <v>58</v>
      </c>
      <c r="C5216">
        <v>0.78</v>
      </c>
      <c r="D5216">
        <f t="shared" si="506"/>
        <v>60.599962723667794</v>
      </c>
      <c r="E5216">
        <f t="shared" si="507"/>
        <v>4.4826943511513687E-2</v>
      </c>
      <c r="F5216">
        <f t="shared" si="508"/>
        <v>2.5999627236677938</v>
      </c>
      <c r="G5216">
        <f t="shared" si="509"/>
        <v>63.042687388790924</v>
      </c>
      <c r="H5216">
        <f t="shared" si="510"/>
        <v>8.6942886013636617E-2</v>
      </c>
      <c r="I5216">
        <f t="shared" si="511"/>
        <v>5.0426873887909238</v>
      </c>
    </row>
    <row r="5217" spans="1:9">
      <c r="A5217">
        <v>28.799999</v>
      </c>
      <c r="B5217">
        <v>59.799999</v>
      </c>
      <c r="C5217">
        <v>0.49</v>
      </c>
      <c r="D5217">
        <f t="shared" si="506"/>
        <v>60.599962723667794</v>
      </c>
      <c r="E5217">
        <f t="shared" si="507"/>
        <v>1.3377320017476825E-2</v>
      </c>
      <c r="F5217">
        <f t="shared" si="508"/>
        <v>0.79996372366779411</v>
      </c>
      <c r="G5217">
        <f t="shared" si="509"/>
        <v>63.770361708039168</v>
      </c>
      <c r="H5217">
        <f t="shared" si="510"/>
        <v>6.6394026328314287E-2</v>
      </c>
      <c r="I5217">
        <f t="shared" si="511"/>
        <v>3.9703627080391684</v>
      </c>
    </row>
    <row r="5218" spans="1:9">
      <c r="A5218">
        <v>33.599997999999999</v>
      </c>
      <c r="B5218">
        <v>58</v>
      </c>
      <c r="C5218">
        <v>0.32</v>
      </c>
      <c r="D5218">
        <f t="shared" ref="D5218:D5281" si="512">IF(C5218&lt;=$L$7, $L$6,(IF(C5218&lt;=$L$7,C5218*D5218,($L$6*$L$7)+($L$10*(C5218-$L$7))))/C5218)</f>
        <v>60.599962723667794</v>
      </c>
      <c r="E5218">
        <f t="shared" ref="E5218:E5281" si="513">ABS(B5218-D5218)/B5218</f>
        <v>4.4826943511513687E-2</v>
      </c>
      <c r="F5218">
        <f t="shared" ref="F5218:F5281" si="514">ABS(B5218-D5218)</f>
        <v>2.5999627236677938</v>
      </c>
      <c r="G5218">
        <f t="shared" ref="G5218:G5281" si="515">$L$16-($L$16/$L$17)*C5218</f>
        <v>64.196929412426073</v>
      </c>
      <c r="H5218">
        <f t="shared" ref="H5218:H5281" si="516">ABS(B5218-G5218)/B5218</f>
        <v>0.10684361055907023</v>
      </c>
      <c r="I5218">
        <f t="shared" ref="I5218:I5281" si="517">ABS(B5218-G5218)</f>
        <v>6.1969294124260728</v>
      </c>
    </row>
    <row r="5219" spans="1:9">
      <c r="A5219">
        <v>14.4</v>
      </c>
      <c r="B5219">
        <v>62.900002000000001</v>
      </c>
      <c r="C5219">
        <v>0.23</v>
      </c>
      <c r="D5219">
        <f t="shared" si="512"/>
        <v>60.599962723667794</v>
      </c>
      <c r="E5219">
        <f t="shared" si="513"/>
        <v>3.6566601004753653E-2</v>
      </c>
      <c r="F5219">
        <f t="shared" si="514"/>
        <v>2.3000392763322068</v>
      </c>
      <c r="G5219">
        <f t="shared" si="515"/>
        <v>64.422759373572077</v>
      </c>
      <c r="H5219">
        <f t="shared" si="516"/>
        <v>2.4209178460313511E-2</v>
      </c>
      <c r="I5219">
        <f t="shared" si="517"/>
        <v>1.5227573735720767</v>
      </c>
    </row>
    <row r="5220" spans="1:9">
      <c r="A5220">
        <v>38.400002000000001</v>
      </c>
      <c r="B5220">
        <v>60.700001</v>
      </c>
      <c r="C5220">
        <v>0.5</v>
      </c>
      <c r="D5220">
        <f t="shared" si="512"/>
        <v>60.599962723667794</v>
      </c>
      <c r="E5220">
        <f t="shared" si="513"/>
        <v>1.6480770129181138E-3</v>
      </c>
      <c r="F5220">
        <f t="shared" si="514"/>
        <v>0.10003827633220652</v>
      </c>
      <c r="G5220">
        <f t="shared" si="515"/>
        <v>63.745269490134049</v>
      </c>
      <c r="H5220">
        <f t="shared" si="516"/>
        <v>5.0169167050492292E-2</v>
      </c>
      <c r="I5220">
        <f t="shared" si="517"/>
        <v>3.045268490134049</v>
      </c>
    </row>
    <row r="5221" spans="1:9">
      <c r="A5221">
        <v>24</v>
      </c>
      <c r="B5221">
        <v>59</v>
      </c>
      <c r="C5221">
        <v>0.41</v>
      </c>
      <c r="D5221">
        <f t="shared" si="512"/>
        <v>60.599962723667794</v>
      </c>
      <c r="E5221">
        <f t="shared" si="513"/>
        <v>2.7118012265555828E-2</v>
      </c>
      <c r="F5221">
        <f t="shared" si="514"/>
        <v>1.5999627236677938</v>
      </c>
      <c r="G5221">
        <f t="shared" si="515"/>
        <v>63.971099451280061</v>
      </c>
      <c r="H5221">
        <f t="shared" si="516"/>
        <v>8.425592290305188E-2</v>
      </c>
      <c r="I5221">
        <f t="shared" si="517"/>
        <v>4.971099451280061</v>
      </c>
    </row>
    <row r="5222" spans="1:9">
      <c r="A5222">
        <v>19.200001</v>
      </c>
      <c r="B5222">
        <v>60.099997999999999</v>
      </c>
      <c r="C5222">
        <v>0.22</v>
      </c>
      <c r="D5222">
        <f t="shared" si="512"/>
        <v>60.599962723667794</v>
      </c>
      <c r="E5222">
        <f t="shared" si="513"/>
        <v>8.3188808703087546E-3</v>
      </c>
      <c r="F5222">
        <f t="shared" si="514"/>
        <v>0.49996472366779443</v>
      </c>
      <c r="G5222">
        <f t="shared" si="515"/>
        <v>64.447851591477189</v>
      </c>
      <c r="H5222">
        <f t="shared" si="516"/>
        <v>7.2343656175782062E-2</v>
      </c>
      <c r="I5222">
        <f t="shared" si="517"/>
        <v>4.3478535914771896</v>
      </c>
    </row>
    <row r="5223" spans="1:9">
      <c r="A5223">
        <v>31.200001</v>
      </c>
      <c r="B5223">
        <v>57.799999</v>
      </c>
      <c r="C5223">
        <v>0.46</v>
      </c>
      <c r="D5223">
        <f t="shared" si="512"/>
        <v>60.599962723667794</v>
      </c>
      <c r="E5223">
        <f t="shared" si="513"/>
        <v>4.8442279794291936E-2</v>
      </c>
      <c r="F5223">
        <f t="shared" si="514"/>
        <v>2.7999637236677941</v>
      </c>
      <c r="G5223">
        <f t="shared" si="515"/>
        <v>63.845638361754503</v>
      </c>
      <c r="H5223">
        <f t="shared" si="516"/>
        <v>0.104595838518172</v>
      </c>
      <c r="I5223">
        <f t="shared" si="517"/>
        <v>6.0456393617545032</v>
      </c>
    </row>
    <row r="5224" spans="1:9">
      <c r="A5224">
        <v>26.4</v>
      </c>
      <c r="B5224">
        <v>61.900002000000001</v>
      </c>
      <c r="C5224">
        <v>0.35</v>
      </c>
      <c r="D5224">
        <f t="shared" si="512"/>
        <v>60.599962723667794</v>
      </c>
      <c r="E5224">
        <f t="shared" si="513"/>
        <v>2.100224934293551E-2</v>
      </c>
      <c r="F5224">
        <f t="shared" si="514"/>
        <v>1.3000392763322068</v>
      </c>
      <c r="G5224">
        <f t="shared" si="515"/>
        <v>64.121652758710724</v>
      </c>
      <c r="H5224">
        <f t="shared" si="516"/>
        <v>3.5890964247638039E-2</v>
      </c>
      <c r="I5224">
        <f t="shared" si="517"/>
        <v>2.221650758710723</v>
      </c>
    </row>
    <row r="5225" spans="1:9">
      <c r="A5225">
        <v>0</v>
      </c>
      <c r="B5225">
        <v>62.099997999999999</v>
      </c>
      <c r="C5225">
        <v>0</v>
      </c>
      <c r="D5225">
        <f t="shared" si="512"/>
        <v>60.599962723667794</v>
      </c>
      <c r="E5225">
        <f t="shared" si="513"/>
        <v>2.4155158206803896E-2</v>
      </c>
      <c r="F5225">
        <f t="shared" si="514"/>
        <v>1.5000352763322056</v>
      </c>
      <c r="G5225">
        <f t="shared" si="515"/>
        <v>64.999880385389645</v>
      </c>
      <c r="H5225">
        <f t="shared" si="516"/>
        <v>4.6696980334679644E-2</v>
      </c>
      <c r="I5225">
        <f t="shared" si="517"/>
        <v>2.8998823853896454</v>
      </c>
    </row>
    <row r="5226" spans="1:9">
      <c r="A5226">
        <v>0</v>
      </c>
      <c r="B5226">
        <v>62.099997999999999</v>
      </c>
      <c r="C5226">
        <v>0</v>
      </c>
      <c r="D5226">
        <f t="shared" si="512"/>
        <v>60.599962723667794</v>
      </c>
      <c r="E5226">
        <f t="shared" si="513"/>
        <v>2.4155158206803896E-2</v>
      </c>
      <c r="F5226">
        <f t="shared" si="514"/>
        <v>1.5000352763322056</v>
      </c>
      <c r="G5226">
        <f t="shared" si="515"/>
        <v>64.999880385389645</v>
      </c>
      <c r="H5226">
        <f t="shared" si="516"/>
        <v>4.6696980334679644E-2</v>
      </c>
      <c r="I5226">
        <f t="shared" si="517"/>
        <v>2.8998823853896454</v>
      </c>
    </row>
    <row r="5227" spans="1:9">
      <c r="A5227">
        <v>0</v>
      </c>
      <c r="B5227">
        <v>62.099997999999999</v>
      </c>
      <c r="C5227">
        <v>0</v>
      </c>
      <c r="D5227">
        <f t="shared" si="512"/>
        <v>60.599962723667794</v>
      </c>
      <c r="E5227">
        <f t="shared" si="513"/>
        <v>2.4155158206803896E-2</v>
      </c>
      <c r="F5227">
        <f t="shared" si="514"/>
        <v>1.5000352763322056</v>
      </c>
      <c r="G5227">
        <f t="shared" si="515"/>
        <v>64.999880385389645</v>
      </c>
      <c r="H5227">
        <f t="shared" si="516"/>
        <v>4.6696980334679644E-2</v>
      </c>
      <c r="I5227">
        <f t="shared" si="517"/>
        <v>2.8998823853896454</v>
      </c>
    </row>
    <row r="5228" spans="1:9">
      <c r="A5228">
        <v>0</v>
      </c>
      <c r="B5228">
        <v>62.099997999999999</v>
      </c>
      <c r="C5228">
        <v>0</v>
      </c>
      <c r="D5228">
        <f t="shared" si="512"/>
        <v>60.599962723667794</v>
      </c>
      <c r="E5228">
        <f t="shared" si="513"/>
        <v>2.4155158206803896E-2</v>
      </c>
      <c r="F5228">
        <f t="shared" si="514"/>
        <v>1.5000352763322056</v>
      </c>
      <c r="G5228">
        <f t="shared" si="515"/>
        <v>64.999880385389645</v>
      </c>
      <c r="H5228">
        <f t="shared" si="516"/>
        <v>4.6696980334679644E-2</v>
      </c>
      <c r="I5228">
        <f t="shared" si="517"/>
        <v>2.8998823853896454</v>
      </c>
    </row>
    <row r="5229" spans="1:9">
      <c r="A5229">
        <v>0</v>
      </c>
      <c r="B5229">
        <v>62.099997999999999</v>
      </c>
      <c r="C5229">
        <v>0</v>
      </c>
      <c r="D5229">
        <f t="shared" si="512"/>
        <v>60.599962723667794</v>
      </c>
      <c r="E5229">
        <f t="shared" si="513"/>
        <v>2.4155158206803896E-2</v>
      </c>
      <c r="F5229">
        <f t="shared" si="514"/>
        <v>1.5000352763322056</v>
      </c>
      <c r="G5229">
        <f t="shared" si="515"/>
        <v>64.999880385389645</v>
      </c>
      <c r="H5229">
        <f t="shared" si="516"/>
        <v>4.6696980334679644E-2</v>
      </c>
      <c r="I5229">
        <f t="shared" si="517"/>
        <v>2.8998823853896454</v>
      </c>
    </row>
    <row r="5230" spans="1:9">
      <c r="A5230">
        <v>0</v>
      </c>
      <c r="B5230">
        <v>62.099997999999999</v>
      </c>
      <c r="C5230">
        <v>0</v>
      </c>
      <c r="D5230">
        <f t="shared" si="512"/>
        <v>60.599962723667794</v>
      </c>
      <c r="E5230">
        <f t="shared" si="513"/>
        <v>2.4155158206803896E-2</v>
      </c>
      <c r="F5230">
        <f t="shared" si="514"/>
        <v>1.5000352763322056</v>
      </c>
      <c r="G5230">
        <f t="shared" si="515"/>
        <v>64.999880385389645</v>
      </c>
      <c r="H5230">
        <f t="shared" si="516"/>
        <v>4.6696980334679644E-2</v>
      </c>
      <c r="I5230">
        <f t="shared" si="517"/>
        <v>2.8998823853896454</v>
      </c>
    </row>
    <row r="5231" spans="1:9">
      <c r="A5231">
        <v>0</v>
      </c>
      <c r="B5231">
        <v>62.099997999999999</v>
      </c>
      <c r="C5231">
        <v>0</v>
      </c>
      <c r="D5231">
        <f t="shared" si="512"/>
        <v>60.599962723667794</v>
      </c>
      <c r="E5231">
        <f t="shared" si="513"/>
        <v>2.4155158206803896E-2</v>
      </c>
      <c r="F5231">
        <f t="shared" si="514"/>
        <v>1.5000352763322056</v>
      </c>
      <c r="G5231">
        <f t="shared" si="515"/>
        <v>64.999880385389645</v>
      </c>
      <c r="H5231">
        <f t="shared" si="516"/>
        <v>4.6696980334679644E-2</v>
      </c>
      <c r="I5231">
        <f t="shared" si="517"/>
        <v>2.8998823853896454</v>
      </c>
    </row>
    <row r="5232" spans="1:9">
      <c r="A5232">
        <v>16.799999</v>
      </c>
      <c r="B5232">
        <v>59.900002000000001</v>
      </c>
      <c r="C5232">
        <v>0.23</v>
      </c>
      <c r="D5232">
        <f t="shared" si="512"/>
        <v>60.599962723667794</v>
      </c>
      <c r="E5232">
        <f t="shared" si="513"/>
        <v>1.1685487484087115E-2</v>
      </c>
      <c r="F5232">
        <f t="shared" si="514"/>
        <v>0.69996072366779316</v>
      </c>
      <c r="G5232">
        <f t="shared" si="515"/>
        <v>64.422759373572077</v>
      </c>
      <c r="H5232">
        <f t="shared" si="516"/>
        <v>7.5505128924237372E-2</v>
      </c>
      <c r="I5232">
        <f t="shared" si="517"/>
        <v>4.5227573735720767</v>
      </c>
    </row>
    <row r="5233" spans="1:9">
      <c r="A5233">
        <v>62.400002000000001</v>
      </c>
      <c r="B5233">
        <v>61.299999</v>
      </c>
      <c r="C5233">
        <v>0.97</v>
      </c>
      <c r="D5233">
        <f t="shared" si="512"/>
        <v>60.599962723667794</v>
      </c>
      <c r="E5233">
        <f t="shared" si="513"/>
        <v>1.1419841562023613E-2</v>
      </c>
      <c r="F5233">
        <f t="shared" si="514"/>
        <v>0.70003627633220589</v>
      </c>
      <c r="G5233">
        <f t="shared" si="515"/>
        <v>62.565935248593796</v>
      </c>
      <c r="H5233">
        <f t="shared" si="516"/>
        <v>2.0651488894702856E-2</v>
      </c>
      <c r="I5233">
        <f t="shared" si="517"/>
        <v>1.2659362485937962</v>
      </c>
    </row>
    <row r="5234" spans="1:9">
      <c r="A5234">
        <v>55.200001</v>
      </c>
      <c r="B5234">
        <v>59.900002000000001</v>
      </c>
      <c r="C5234">
        <v>0.77</v>
      </c>
      <c r="D5234">
        <f t="shared" si="512"/>
        <v>60.599962723667794</v>
      </c>
      <c r="E5234">
        <f t="shared" si="513"/>
        <v>1.1685487484087115E-2</v>
      </c>
      <c r="F5234">
        <f t="shared" si="514"/>
        <v>0.69996072366779316</v>
      </c>
      <c r="G5234">
        <f t="shared" si="515"/>
        <v>63.067779606696035</v>
      </c>
      <c r="H5234">
        <f t="shared" si="516"/>
        <v>5.2884432402790817E-2</v>
      </c>
      <c r="I5234">
        <f t="shared" si="517"/>
        <v>3.1677776066960348</v>
      </c>
    </row>
    <row r="5235" spans="1:9">
      <c r="A5235">
        <v>86.400002000000001</v>
      </c>
      <c r="B5235">
        <v>61.400002000000001</v>
      </c>
      <c r="C5235">
        <v>0.99</v>
      </c>
      <c r="D5235">
        <f t="shared" si="512"/>
        <v>60.599962723667794</v>
      </c>
      <c r="E5235">
        <f t="shared" si="513"/>
        <v>1.3029955216161179E-2</v>
      </c>
      <c r="F5235">
        <f t="shared" si="514"/>
        <v>0.80003927633220684</v>
      </c>
      <c r="G5235">
        <f t="shared" si="515"/>
        <v>62.515750812783573</v>
      </c>
      <c r="H5235">
        <f t="shared" si="516"/>
        <v>1.8171804176546638E-2</v>
      </c>
      <c r="I5235">
        <f t="shared" si="517"/>
        <v>1.115748812783572</v>
      </c>
    </row>
    <row r="5236" spans="1:9">
      <c r="A5236">
        <v>96</v>
      </c>
      <c r="B5236">
        <v>62.900002000000001</v>
      </c>
      <c r="C5236">
        <v>1.24</v>
      </c>
      <c r="D5236">
        <f t="shared" si="512"/>
        <v>60.599962723667794</v>
      </c>
      <c r="E5236">
        <f t="shared" si="513"/>
        <v>3.6566601004753653E-2</v>
      </c>
      <c r="F5236">
        <f t="shared" si="514"/>
        <v>2.3000392763322068</v>
      </c>
      <c r="G5236">
        <f t="shared" si="515"/>
        <v>61.888445365155775</v>
      </c>
      <c r="H5236">
        <f t="shared" si="516"/>
        <v>1.6081980964710075E-2</v>
      </c>
      <c r="I5236">
        <f t="shared" si="517"/>
        <v>1.0115566348442258</v>
      </c>
    </row>
    <row r="5237" spans="1:9">
      <c r="A5237">
        <v>105.599998</v>
      </c>
      <c r="B5237">
        <v>62.5</v>
      </c>
      <c r="C5237">
        <v>1.53</v>
      </c>
      <c r="D5237">
        <f t="shared" si="512"/>
        <v>60.599962723667794</v>
      </c>
      <c r="E5237">
        <f t="shared" si="513"/>
        <v>3.0400596421315301E-2</v>
      </c>
      <c r="F5237">
        <f t="shared" si="514"/>
        <v>1.9000372763322062</v>
      </c>
      <c r="G5237">
        <f t="shared" si="515"/>
        <v>61.160771045907531</v>
      </c>
      <c r="H5237">
        <f t="shared" si="516"/>
        <v>2.1427663265479509E-2</v>
      </c>
      <c r="I5237">
        <f t="shared" si="517"/>
        <v>1.3392289540924693</v>
      </c>
    </row>
    <row r="5238" spans="1:9">
      <c r="A5238">
        <v>84</v>
      </c>
      <c r="B5238">
        <v>59.900002000000001</v>
      </c>
      <c r="C5238">
        <v>1.28</v>
      </c>
      <c r="D5238">
        <f t="shared" si="512"/>
        <v>60.599962723667794</v>
      </c>
      <c r="E5238">
        <f t="shared" si="513"/>
        <v>1.1685487484087115E-2</v>
      </c>
      <c r="F5238">
        <f t="shared" si="514"/>
        <v>0.69996072366779316</v>
      </c>
      <c r="G5238">
        <f t="shared" si="515"/>
        <v>61.788076493535328</v>
      </c>
      <c r="H5238">
        <f t="shared" si="516"/>
        <v>3.1520441243646835E-2</v>
      </c>
      <c r="I5238">
        <f t="shared" si="517"/>
        <v>1.8880744935353277</v>
      </c>
    </row>
    <row r="5239" spans="1:9">
      <c r="A5239">
        <v>103.199997</v>
      </c>
      <c r="B5239">
        <v>60.200001</v>
      </c>
      <c r="C5239">
        <v>1.35</v>
      </c>
      <c r="D5239">
        <f t="shared" si="512"/>
        <v>60.599962723667794</v>
      </c>
      <c r="E5239">
        <f t="shared" si="513"/>
        <v>6.6438823425898855E-3</v>
      </c>
      <c r="F5239">
        <f t="shared" si="514"/>
        <v>0.39996172366779348</v>
      </c>
      <c r="G5239">
        <f t="shared" si="515"/>
        <v>61.612430968199547</v>
      </c>
      <c r="H5239">
        <f t="shared" si="516"/>
        <v>2.3462291440818194E-2</v>
      </c>
      <c r="I5239">
        <f t="shared" si="517"/>
        <v>1.4124299681995467</v>
      </c>
    </row>
    <row r="5240" spans="1:9">
      <c r="A5240">
        <v>110.400002</v>
      </c>
      <c r="B5240">
        <v>59.799999</v>
      </c>
      <c r="C5240">
        <v>1.65</v>
      </c>
      <c r="D5240">
        <f t="shared" si="512"/>
        <v>60.599962723667794</v>
      </c>
      <c r="E5240">
        <f t="shared" si="513"/>
        <v>1.3377320017476825E-2</v>
      </c>
      <c r="F5240">
        <f t="shared" si="514"/>
        <v>0.79996372366779411</v>
      </c>
      <c r="G5240">
        <f t="shared" si="515"/>
        <v>60.859664431046191</v>
      </c>
      <c r="H5240">
        <f t="shared" si="516"/>
        <v>1.7720158006126245E-2</v>
      </c>
      <c r="I5240">
        <f t="shared" si="517"/>
        <v>1.0596654310461915</v>
      </c>
    </row>
    <row r="5241" spans="1:9">
      <c r="A5241">
        <v>134.39999399999999</v>
      </c>
      <c r="B5241">
        <v>60.099997999999999</v>
      </c>
      <c r="C5241">
        <v>1.9</v>
      </c>
      <c r="D5241">
        <f t="shared" si="512"/>
        <v>60.599962723667794</v>
      </c>
      <c r="E5241">
        <f t="shared" si="513"/>
        <v>8.3188808703087546E-3</v>
      </c>
      <c r="F5241">
        <f t="shared" si="514"/>
        <v>0.49996472366779443</v>
      </c>
      <c r="G5241">
        <f t="shared" si="515"/>
        <v>60.232358983418393</v>
      </c>
      <c r="H5241">
        <f t="shared" si="516"/>
        <v>2.2023458872393654E-3</v>
      </c>
      <c r="I5241">
        <f t="shared" si="517"/>
        <v>0.13236098341839408</v>
      </c>
    </row>
    <row r="5242" spans="1:9">
      <c r="A5242">
        <v>148.800003</v>
      </c>
      <c r="B5242">
        <v>60.599997999999999</v>
      </c>
      <c r="C5242">
        <v>1.93</v>
      </c>
      <c r="D5242">
        <f t="shared" si="512"/>
        <v>60.599962723667794</v>
      </c>
      <c r="E5242">
        <f t="shared" si="513"/>
        <v>5.8211771237301625E-7</v>
      </c>
      <c r="F5242">
        <f t="shared" si="514"/>
        <v>3.5276332205569361E-5</v>
      </c>
      <c r="G5242">
        <f t="shared" si="515"/>
        <v>60.157082329703059</v>
      </c>
      <c r="H5242">
        <f t="shared" si="516"/>
        <v>7.3088396850597391E-3</v>
      </c>
      <c r="I5242">
        <f t="shared" si="517"/>
        <v>0.44291567029694079</v>
      </c>
    </row>
    <row r="5243" spans="1:9">
      <c r="A5243">
        <v>136.800003</v>
      </c>
      <c r="B5243">
        <v>60.200001</v>
      </c>
      <c r="C5243">
        <v>1.72</v>
      </c>
      <c r="D5243">
        <f t="shared" si="512"/>
        <v>60.599962723667794</v>
      </c>
      <c r="E5243">
        <f t="shared" si="513"/>
        <v>6.6438823425898855E-3</v>
      </c>
      <c r="F5243">
        <f t="shared" si="514"/>
        <v>0.39996172366779348</v>
      </c>
      <c r="G5243">
        <f t="shared" si="515"/>
        <v>60.68401890571041</v>
      </c>
      <c r="H5243">
        <f t="shared" si="516"/>
        <v>8.0401644131269951E-3</v>
      </c>
      <c r="I5243">
        <f t="shared" si="517"/>
        <v>0.48401790571040948</v>
      </c>
    </row>
    <row r="5244" spans="1:9">
      <c r="A5244">
        <v>156</v>
      </c>
      <c r="B5244">
        <v>60.599997999999999</v>
      </c>
      <c r="C5244">
        <v>2.0099999999999998</v>
      </c>
      <c r="D5244">
        <f t="shared" si="512"/>
        <v>60.599962723667794</v>
      </c>
      <c r="E5244">
        <f t="shared" si="513"/>
        <v>5.8211771237301625E-7</v>
      </c>
      <c r="F5244">
        <f t="shared" si="514"/>
        <v>3.5276332205569361E-5</v>
      </c>
      <c r="G5244">
        <f t="shared" si="515"/>
        <v>59.956344586462166</v>
      </c>
      <c r="H5244">
        <f t="shared" si="516"/>
        <v>1.062134380825943E-2</v>
      </c>
      <c r="I5244">
        <f t="shared" si="517"/>
        <v>0.64365341353783379</v>
      </c>
    </row>
    <row r="5245" spans="1:9">
      <c r="A5245">
        <v>194.39999399999999</v>
      </c>
      <c r="B5245">
        <v>60.700001</v>
      </c>
      <c r="C5245">
        <v>2.65</v>
      </c>
      <c r="D5245">
        <f t="shared" si="512"/>
        <v>60.599962723667794</v>
      </c>
      <c r="E5245">
        <f t="shared" si="513"/>
        <v>1.6480770129181138E-3</v>
      </c>
      <c r="F5245">
        <f t="shared" si="514"/>
        <v>0.10003827633220652</v>
      </c>
      <c r="G5245">
        <f t="shared" si="515"/>
        <v>58.350442640535007</v>
      </c>
      <c r="H5245">
        <f t="shared" si="516"/>
        <v>3.8707715333727799E-2</v>
      </c>
      <c r="I5245">
        <f t="shared" si="517"/>
        <v>2.3495583594649929</v>
      </c>
    </row>
    <row r="5246" spans="1:9">
      <c r="A5246">
        <v>151.199997</v>
      </c>
      <c r="B5246">
        <v>59.400002000000001</v>
      </c>
      <c r="C5246">
        <v>1.88</v>
      </c>
      <c r="D5246">
        <f t="shared" si="512"/>
        <v>60.599962723667794</v>
      </c>
      <c r="E5246">
        <f t="shared" si="513"/>
        <v>2.0201358304125866E-2</v>
      </c>
      <c r="F5246">
        <f t="shared" si="514"/>
        <v>1.1999607236677932</v>
      </c>
      <c r="G5246">
        <f t="shared" si="515"/>
        <v>60.282543419228617</v>
      </c>
      <c r="H5246">
        <f t="shared" si="516"/>
        <v>1.4857599150057538E-2</v>
      </c>
      <c r="I5246">
        <f t="shared" si="517"/>
        <v>0.88254141922861606</v>
      </c>
    </row>
    <row r="5247" spans="1:9">
      <c r="A5247">
        <v>201.60000600000001</v>
      </c>
      <c r="B5247">
        <v>59.400002000000001</v>
      </c>
      <c r="C5247">
        <v>2.56</v>
      </c>
      <c r="D5247">
        <f t="shared" si="512"/>
        <v>60.599962723667794</v>
      </c>
      <c r="E5247">
        <f t="shared" si="513"/>
        <v>2.0201358304125866E-2</v>
      </c>
      <c r="F5247">
        <f t="shared" si="514"/>
        <v>1.1999607236677932</v>
      </c>
      <c r="G5247">
        <f t="shared" si="515"/>
        <v>58.576272601681012</v>
      </c>
      <c r="H5247">
        <f t="shared" si="516"/>
        <v>1.3867497821279343E-2</v>
      </c>
      <c r="I5247">
        <f t="shared" si="517"/>
        <v>0.82372939831898861</v>
      </c>
    </row>
    <row r="5248" spans="1:9">
      <c r="A5248">
        <v>216</v>
      </c>
      <c r="B5248">
        <v>59</v>
      </c>
      <c r="C5248">
        <v>3.04</v>
      </c>
      <c r="D5248">
        <f t="shared" si="512"/>
        <v>60.599962723667794</v>
      </c>
      <c r="E5248">
        <f t="shared" si="513"/>
        <v>2.7118012265555828E-2</v>
      </c>
      <c r="F5248">
        <f t="shared" si="514"/>
        <v>1.5999627236677938</v>
      </c>
      <c r="G5248">
        <f t="shared" si="515"/>
        <v>57.371846142235647</v>
      </c>
      <c r="H5248">
        <f t="shared" si="516"/>
        <v>2.7595828097700899E-2</v>
      </c>
      <c r="I5248">
        <f t="shared" si="517"/>
        <v>1.6281538577643531</v>
      </c>
    </row>
    <row r="5249" spans="1:9">
      <c r="A5249">
        <v>264</v>
      </c>
      <c r="B5249">
        <v>58.099997999999999</v>
      </c>
      <c r="C5249">
        <v>3.7</v>
      </c>
      <c r="D5249">
        <f t="shared" si="512"/>
        <v>60.599962723667794</v>
      </c>
      <c r="E5249">
        <f t="shared" si="513"/>
        <v>4.3028654212136024E-2</v>
      </c>
      <c r="F5249">
        <f t="shared" si="514"/>
        <v>2.4999647236677944</v>
      </c>
      <c r="G5249">
        <f t="shared" si="515"/>
        <v>55.715759760498266</v>
      </c>
      <c r="H5249">
        <f t="shared" si="516"/>
        <v>4.1036804157923275E-2</v>
      </c>
      <c r="I5249">
        <f t="shared" si="517"/>
        <v>2.3842382395017339</v>
      </c>
    </row>
    <row r="5250" spans="1:9">
      <c r="A5250">
        <v>278.39999399999999</v>
      </c>
      <c r="B5250">
        <v>58.099997999999999</v>
      </c>
      <c r="C5250">
        <v>3.72</v>
      </c>
      <c r="D5250">
        <f t="shared" si="512"/>
        <v>60.599962723667794</v>
      </c>
      <c r="E5250">
        <f t="shared" si="513"/>
        <v>4.3028654212136024E-2</v>
      </c>
      <c r="F5250">
        <f t="shared" si="514"/>
        <v>2.4999647236677944</v>
      </c>
      <c r="G5250">
        <f t="shared" si="515"/>
        <v>55.665575324688042</v>
      </c>
      <c r="H5250">
        <f t="shared" si="516"/>
        <v>4.1900563840156363E-2</v>
      </c>
      <c r="I5250">
        <f t="shared" si="517"/>
        <v>2.4344226753119571</v>
      </c>
    </row>
    <row r="5251" spans="1:9">
      <c r="A5251">
        <v>292.79998799999998</v>
      </c>
      <c r="B5251">
        <v>59.200001</v>
      </c>
      <c r="C5251">
        <v>3.72</v>
      </c>
      <c r="D5251">
        <f t="shared" si="512"/>
        <v>60.599962723667794</v>
      </c>
      <c r="E5251">
        <f t="shared" si="513"/>
        <v>2.364800168952351E-2</v>
      </c>
      <c r="F5251">
        <f t="shared" si="514"/>
        <v>1.3999617236677935</v>
      </c>
      <c r="G5251">
        <f t="shared" si="515"/>
        <v>55.665575324688042</v>
      </c>
      <c r="H5251">
        <f t="shared" si="516"/>
        <v>5.970313539879768E-2</v>
      </c>
      <c r="I5251">
        <f t="shared" si="517"/>
        <v>3.5344256753119581</v>
      </c>
    </row>
    <row r="5252" spans="1:9">
      <c r="A5252">
        <v>338.39999399999999</v>
      </c>
      <c r="B5252">
        <v>60</v>
      </c>
      <c r="C5252">
        <v>4.16</v>
      </c>
      <c r="D5252">
        <f t="shared" si="512"/>
        <v>60.599962723667794</v>
      </c>
      <c r="E5252">
        <f t="shared" si="513"/>
        <v>9.9993787277965641E-3</v>
      </c>
      <c r="F5252">
        <f t="shared" si="514"/>
        <v>0.5999627236677938</v>
      </c>
      <c r="G5252">
        <f t="shared" si="515"/>
        <v>54.561517736863124</v>
      </c>
      <c r="H5252">
        <f t="shared" si="516"/>
        <v>9.0641371052281275E-2</v>
      </c>
      <c r="I5252">
        <f t="shared" si="517"/>
        <v>5.4384822631368763</v>
      </c>
    </row>
    <row r="5253" spans="1:9">
      <c r="A5253">
        <v>355.20001200000002</v>
      </c>
      <c r="B5253">
        <v>59.299999</v>
      </c>
      <c r="C5253">
        <v>4.74</v>
      </c>
      <c r="D5253">
        <f t="shared" si="512"/>
        <v>60.599962723667794</v>
      </c>
      <c r="E5253">
        <f t="shared" si="513"/>
        <v>2.192181695766629E-2</v>
      </c>
      <c r="F5253">
        <f t="shared" si="514"/>
        <v>1.2999637236677941</v>
      </c>
      <c r="G5253">
        <f t="shared" si="515"/>
        <v>53.106169098366635</v>
      </c>
      <c r="H5253">
        <f t="shared" si="516"/>
        <v>0.10444907261521816</v>
      </c>
      <c r="I5253">
        <f t="shared" si="517"/>
        <v>6.1938299016333644</v>
      </c>
    </row>
    <row r="5254" spans="1:9">
      <c r="A5254">
        <v>372</v>
      </c>
      <c r="B5254">
        <v>59.099997999999999</v>
      </c>
      <c r="C5254">
        <v>4.83</v>
      </c>
      <c r="D5254">
        <f t="shared" si="512"/>
        <v>60.599962723667794</v>
      </c>
      <c r="E5254">
        <f t="shared" si="513"/>
        <v>2.5380114626531704E-2</v>
      </c>
      <c r="F5254">
        <f t="shared" si="514"/>
        <v>1.4999647236677944</v>
      </c>
      <c r="G5254">
        <f t="shared" si="515"/>
        <v>52.880339137220631</v>
      </c>
      <c r="H5254">
        <f t="shared" si="516"/>
        <v>0.10523957822772462</v>
      </c>
      <c r="I5254">
        <f t="shared" si="517"/>
        <v>6.2196588627793687</v>
      </c>
    </row>
    <row r="5255" spans="1:9">
      <c r="A5255">
        <v>415.20001200000002</v>
      </c>
      <c r="B5255">
        <v>59.099997999999999</v>
      </c>
      <c r="C5255">
        <v>5.36</v>
      </c>
      <c r="D5255">
        <f t="shared" si="512"/>
        <v>60.599962723667794</v>
      </c>
      <c r="E5255">
        <f t="shared" si="513"/>
        <v>2.5380114626531704E-2</v>
      </c>
      <c r="F5255">
        <f t="shared" si="514"/>
        <v>1.4999647236677944</v>
      </c>
      <c r="G5255">
        <f t="shared" si="515"/>
        <v>51.5504515882497</v>
      </c>
      <c r="H5255">
        <f t="shared" si="516"/>
        <v>0.12774190638297989</v>
      </c>
      <c r="I5255">
        <f t="shared" si="517"/>
        <v>7.5495464117502991</v>
      </c>
    </row>
    <row r="5256" spans="1:9">
      <c r="A5256">
        <v>432</v>
      </c>
      <c r="B5256">
        <v>58.599997999999999</v>
      </c>
      <c r="C5256">
        <v>5.83</v>
      </c>
      <c r="D5256">
        <f t="shared" si="512"/>
        <v>57.755816094619476</v>
      </c>
      <c r="E5256">
        <f t="shared" si="513"/>
        <v>1.440583505447429E-2</v>
      </c>
      <c r="F5256">
        <f t="shared" si="514"/>
        <v>0.84418190538052329</v>
      </c>
      <c r="G5256">
        <f t="shared" si="515"/>
        <v>50.37111734670944</v>
      </c>
      <c r="H5256">
        <f t="shared" si="516"/>
        <v>0.14042458931979077</v>
      </c>
      <c r="I5256">
        <f t="shared" si="517"/>
        <v>8.2288806532905596</v>
      </c>
    </row>
    <row r="5257" spans="1:9">
      <c r="A5257">
        <v>388.79998799999998</v>
      </c>
      <c r="B5257">
        <v>58.200001</v>
      </c>
      <c r="C5257">
        <v>5.3</v>
      </c>
      <c r="D5257">
        <f t="shared" si="512"/>
        <v>60.599962723667794</v>
      </c>
      <c r="E5257">
        <f t="shared" si="513"/>
        <v>4.1236455024593444E-2</v>
      </c>
      <c r="F5257">
        <f t="shared" si="514"/>
        <v>2.3999617236677935</v>
      </c>
      <c r="G5257">
        <f t="shared" si="515"/>
        <v>51.70100489568037</v>
      </c>
      <c r="H5257">
        <f t="shared" si="516"/>
        <v>0.11166659781190777</v>
      </c>
      <c r="I5257">
        <f t="shared" si="517"/>
        <v>6.4989961043196303</v>
      </c>
    </row>
    <row r="5258" spans="1:9">
      <c r="A5258">
        <v>456</v>
      </c>
      <c r="B5258">
        <v>56.5</v>
      </c>
      <c r="C5258">
        <v>6.51</v>
      </c>
      <c r="D5258">
        <f t="shared" si="512"/>
        <v>51.849205871398269</v>
      </c>
      <c r="E5258">
        <f t="shared" si="513"/>
        <v>8.2314940329234185E-2</v>
      </c>
      <c r="F5258">
        <f t="shared" si="514"/>
        <v>4.6507941286017314</v>
      </c>
      <c r="G5258">
        <f t="shared" si="515"/>
        <v>48.664846529161835</v>
      </c>
      <c r="H5258">
        <f t="shared" si="516"/>
        <v>0.13867528266970203</v>
      </c>
      <c r="I5258">
        <f t="shared" si="517"/>
        <v>7.8351534708381649</v>
      </c>
    </row>
    <row r="5259" spans="1:9">
      <c r="A5259">
        <v>496.79998799999998</v>
      </c>
      <c r="B5259">
        <v>56.299999</v>
      </c>
      <c r="C5259">
        <v>6.73</v>
      </c>
      <c r="D5259">
        <f t="shared" si="512"/>
        <v>50.19379588269458</v>
      </c>
      <c r="E5259">
        <f t="shared" si="513"/>
        <v>0.10845831662102551</v>
      </c>
      <c r="F5259">
        <f t="shared" si="514"/>
        <v>6.1062031173054194</v>
      </c>
      <c r="G5259">
        <f t="shared" si="515"/>
        <v>48.112817735249379</v>
      </c>
      <c r="H5259">
        <f t="shared" si="516"/>
        <v>0.14542062895508437</v>
      </c>
      <c r="I5259">
        <f t="shared" si="517"/>
        <v>8.1871812647506204</v>
      </c>
    </row>
    <row r="5260" spans="1:9">
      <c r="A5260">
        <v>494.39999399999999</v>
      </c>
      <c r="B5260">
        <v>55.200001</v>
      </c>
      <c r="C5260">
        <v>7.12</v>
      </c>
      <c r="D5260">
        <f t="shared" si="512"/>
        <v>47.51062401068247</v>
      </c>
      <c r="E5260">
        <f t="shared" si="513"/>
        <v>0.13930030525393525</v>
      </c>
      <c r="F5260">
        <f t="shared" si="514"/>
        <v>7.6893769893175303</v>
      </c>
      <c r="G5260">
        <f t="shared" si="515"/>
        <v>47.134221236950012</v>
      </c>
      <c r="H5260">
        <f t="shared" si="516"/>
        <v>0.14611919595889117</v>
      </c>
      <c r="I5260">
        <f t="shared" si="517"/>
        <v>8.0657797630499886</v>
      </c>
    </row>
    <row r="5261" spans="1:9">
      <c r="A5261">
        <v>470.39999399999999</v>
      </c>
      <c r="B5261">
        <v>55.599997999999999</v>
      </c>
      <c r="C5261">
        <v>6.32</v>
      </c>
      <c r="D5261">
        <f t="shared" si="512"/>
        <v>53.371625860290237</v>
      </c>
      <c r="E5261">
        <f t="shared" si="513"/>
        <v>4.0078637047968282E-2</v>
      </c>
      <c r="F5261">
        <f t="shared" si="514"/>
        <v>2.2283721397097622</v>
      </c>
      <c r="G5261">
        <f t="shared" si="515"/>
        <v>49.141598669358963</v>
      </c>
      <c r="H5261">
        <f t="shared" si="516"/>
        <v>0.11615826552081956</v>
      </c>
      <c r="I5261">
        <f t="shared" si="517"/>
        <v>6.4583993306410363</v>
      </c>
    </row>
    <row r="5262" spans="1:9">
      <c r="A5262">
        <v>549.59997599999997</v>
      </c>
      <c r="B5262">
        <v>53.400002000000001</v>
      </c>
      <c r="C5262">
        <v>8.33</v>
      </c>
      <c r="D5262">
        <f t="shared" si="512"/>
        <v>40.784895717717198</v>
      </c>
      <c r="E5262">
        <f t="shared" si="513"/>
        <v>0.23623793651323838</v>
      </c>
      <c r="F5262">
        <f t="shared" si="514"/>
        <v>12.615106282282802</v>
      </c>
      <c r="G5262">
        <f t="shared" si="515"/>
        <v>44.098062870431484</v>
      </c>
      <c r="H5262">
        <f t="shared" si="516"/>
        <v>0.1741936101344812</v>
      </c>
      <c r="I5262">
        <f t="shared" si="517"/>
        <v>9.3019391295685168</v>
      </c>
    </row>
    <row r="5263" spans="1:9">
      <c r="A5263">
        <v>494.39999399999999</v>
      </c>
      <c r="B5263">
        <v>52.400002000000001</v>
      </c>
      <c r="C5263">
        <v>7.5</v>
      </c>
      <c r="D5263">
        <f t="shared" si="512"/>
        <v>45.164660337012798</v>
      </c>
      <c r="E5263">
        <f t="shared" si="513"/>
        <v>0.13807903409979264</v>
      </c>
      <c r="F5263">
        <f t="shared" si="514"/>
        <v>7.2353416629872029</v>
      </c>
      <c r="G5263">
        <f t="shared" si="515"/>
        <v>46.18071695655577</v>
      </c>
      <c r="H5263">
        <f t="shared" si="516"/>
        <v>0.1186886413371555</v>
      </c>
      <c r="I5263">
        <f t="shared" si="517"/>
        <v>6.2192850434442306</v>
      </c>
    </row>
    <row r="5264" spans="1:9">
      <c r="A5264">
        <v>552</v>
      </c>
      <c r="B5264">
        <v>48.900002000000001</v>
      </c>
      <c r="C5264">
        <v>9.6300000000000008</v>
      </c>
      <c r="D5264">
        <f t="shared" si="512"/>
        <v>35.442316048494256</v>
      </c>
      <c r="E5264">
        <f t="shared" si="513"/>
        <v>0.27520829041082134</v>
      </c>
      <c r="F5264">
        <f t="shared" si="514"/>
        <v>13.457685951505745</v>
      </c>
      <c r="G5264">
        <f t="shared" si="515"/>
        <v>40.836074542766944</v>
      </c>
      <c r="H5264">
        <f t="shared" si="516"/>
        <v>0.16490648522331464</v>
      </c>
      <c r="I5264">
        <f t="shared" si="517"/>
        <v>8.0639274572330564</v>
      </c>
    </row>
    <row r="5265" spans="1:9">
      <c r="A5265">
        <v>588</v>
      </c>
      <c r="B5265">
        <v>46.299999</v>
      </c>
      <c r="C5265">
        <v>10.33</v>
      </c>
      <c r="D5265">
        <f t="shared" si="512"/>
        <v>33.12251695316035</v>
      </c>
      <c r="E5265">
        <f t="shared" si="513"/>
        <v>0.2846108494913715</v>
      </c>
      <c r="F5265">
        <f t="shared" si="514"/>
        <v>13.17748204683965</v>
      </c>
      <c r="G5265">
        <f t="shared" si="515"/>
        <v>39.079619289409116</v>
      </c>
      <c r="H5265">
        <f t="shared" si="516"/>
        <v>0.15594772929889011</v>
      </c>
      <c r="I5265">
        <f t="shared" si="517"/>
        <v>7.2203797105908833</v>
      </c>
    </row>
    <row r="5266" spans="1:9">
      <c r="A5266">
        <v>540</v>
      </c>
      <c r="B5266">
        <v>44.200001</v>
      </c>
      <c r="C5266">
        <v>10</v>
      </c>
      <c r="D5266">
        <f t="shared" si="512"/>
        <v>34.175672602454867</v>
      </c>
      <c r="E5266">
        <f t="shared" si="513"/>
        <v>0.22679475499435245</v>
      </c>
      <c r="F5266">
        <f t="shared" si="514"/>
        <v>10.024328397545133</v>
      </c>
      <c r="G5266">
        <f t="shared" si="515"/>
        <v>39.907662480277807</v>
      </c>
      <c r="H5266">
        <f t="shared" si="516"/>
        <v>9.7111729018336299E-2</v>
      </c>
      <c r="I5266">
        <f t="shared" si="517"/>
        <v>4.2923385197221933</v>
      </c>
    </row>
    <row r="5267" spans="1:9">
      <c r="A5267">
        <v>573.59997599999997</v>
      </c>
      <c r="B5267">
        <v>44.599997999999999</v>
      </c>
      <c r="C5267">
        <v>9.33</v>
      </c>
      <c r="D5267">
        <f t="shared" si="512"/>
        <v>36.543075104755125</v>
      </c>
      <c r="E5267">
        <f t="shared" si="513"/>
        <v>0.18064850350990766</v>
      </c>
      <c r="F5267">
        <f t="shared" si="514"/>
        <v>8.0569228952448739</v>
      </c>
      <c r="G5267">
        <f t="shared" si="515"/>
        <v>41.5888410799203</v>
      </c>
      <c r="H5267">
        <f t="shared" si="516"/>
        <v>6.7514732177335501E-2</v>
      </c>
      <c r="I5267">
        <f t="shared" si="517"/>
        <v>3.0111569200796993</v>
      </c>
    </row>
    <row r="5268" spans="1:9">
      <c r="A5268">
        <v>604.79998799999998</v>
      </c>
      <c r="B5268">
        <v>45</v>
      </c>
      <c r="C5268">
        <v>9.6900010000000005</v>
      </c>
      <c r="D5268">
        <f t="shared" si="512"/>
        <v>35.230339740897442</v>
      </c>
      <c r="E5268">
        <f t="shared" si="513"/>
        <v>0.21710356131339018</v>
      </c>
      <c r="F5268">
        <f t="shared" si="514"/>
        <v>9.7696602591025581</v>
      </c>
      <c r="G5268">
        <f t="shared" si="515"/>
        <v>40.685518726114481</v>
      </c>
      <c r="H5268">
        <f t="shared" si="516"/>
        <v>9.587736164190043E-2</v>
      </c>
      <c r="I5268">
        <f t="shared" si="517"/>
        <v>4.3144812738855194</v>
      </c>
    </row>
    <row r="5269" spans="1:9">
      <c r="A5269">
        <v>588</v>
      </c>
      <c r="B5269">
        <v>43.700001</v>
      </c>
      <c r="C5269">
        <v>10.440001000000001</v>
      </c>
      <c r="D5269">
        <f t="shared" si="512"/>
        <v>32.786257335485097</v>
      </c>
      <c r="E5269">
        <f t="shared" si="513"/>
        <v>0.24974241223735677</v>
      </c>
      <c r="F5269">
        <f t="shared" si="514"/>
        <v>10.913743664514904</v>
      </c>
      <c r="G5269">
        <f t="shared" si="515"/>
        <v>38.803602383231095</v>
      </c>
      <c r="H5269">
        <f t="shared" si="516"/>
        <v>0.112045732373528</v>
      </c>
      <c r="I5269">
        <f t="shared" si="517"/>
        <v>4.8963986167689058</v>
      </c>
    </row>
    <row r="5270" spans="1:9">
      <c r="A5270">
        <v>573.59997599999997</v>
      </c>
      <c r="B5270">
        <v>42.400002000000001</v>
      </c>
      <c r="C5270">
        <v>10.28</v>
      </c>
      <c r="D5270">
        <f t="shared" si="512"/>
        <v>33.277739752549358</v>
      </c>
      <c r="E5270">
        <f t="shared" si="513"/>
        <v>0.21514768436686965</v>
      </c>
      <c r="F5270">
        <f t="shared" si="514"/>
        <v>9.1222622474506423</v>
      </c>
      <c r="G5270">
        <f t="shared" si="515"/>
        <v>39.205080378934682</v>
      </c>
      <c r="H5270">
        <f t="shared" si="516"/>
        <v>7.5351921470789535E-2</v>
      </c>
      <c r="I5270">
        <f t="shared" si="517"/>
        <v>3.1949216210653191</v>
      </c>
    </row>
    <row r="5271" spans="1:9">
      <c r="A5271">
        <v>564</v>
      </c>
      <c r="B5271">
        <v>43.900002000000001</v>
      </c>
      <c r="C5271">
        <v>8.92</v>
      </c>
      <c r="D5271">
        <f t="shared" si="512"/>
        <v>38.167188326666491</v>
      </c>
      <c r="E5271">
        <f t="shared" si="513"/>
        <v>0.13058800483274488</v>
      </c>
      <c r="F5271">
        <f t="shared" si="514"/>
        <v>5.73281367333351</v>
      </c>
      <c r="G5271">
        <f t="shared" si="515"/>
        <v>42.617622014029891</v>
      </c>
      <c r="H5271">
        <f t="shared" si="516"/>
        <v>2.9211387871237674E-2</v>
      </c>
      <c r="I5271">
        <f t="shared" si="517"/>
        <v>1.2823799859701097</v>
      </c>
    </row>
    <row r="5272" spans="1:9">
      <c r="A5272">
        <v>580.79998799999998</v>
      </c>
      <c r="B5272">
        <v>44</v>
      </c>
      <c r="C5272">
        <v>9.48</v>
      </c>
      <c r="D5272">
        <f t="shared" si="512"/>
        <v>35.983987039787181</v>
      </c>
      <c r="E5272">
        <f t="shared" si="513"/>
        <v>0.18218211273210952</v>
      </c>
      <c r="F5272">
        <f t="shared" si="514"/>
        <v>8.0160129602128194</v>
      </c>
      <c r="G5272">
        <f t="shared" si="515"/>
        <v>41.212457811343626</v>
      </c>
      <c r="H5272">
        <f t="shared" si="516"/>
        <v>6.3353231560372147E-2</v>
      </c>
      <c r="I5272">
        <f t="shared" si="517"/>
        <v>2.7875421886563743</v>
      </c>
    </row>
    <row r="5273" spans="1:9">
      <c r="A5273">
        <v>602.40002400000003</v>
      </c>
      <c r="B5273">
        <v>41.599997999999999</v>
      </c>
      <c r="C5273">
        <v>11.25</v>
      </c>
      <c r="D5273">
        <f t="shared" si="512"/>
        <v>30.512676690935557</v>
      </c>
      <c r="E5273">
        <f t="shared" si="513"/>
        <v>0.26652215966607601</v>
      </c>
      <c r="F5273">
        <f t="shared" si="514"/>
        <v>11.087321309064443</v>
      </c>
      <c r="G5273">
        <f t="shared" si="515"/>
        <v>36.771135242138826</v>
      </c>
      <c r="H5273">
        <f t="shared" si="516"/>
        <v>0.11607843726004924</v>
      </c>
      <c r="I5273">
        <f t="shared" si="517"/>
        <v>4.8288627578611738</v>
      </c>
    </row>
    <row r="5274" spans="1:9">
      <c r="A5274">
        <v>580.79998799999998</v>
      </c>
      <c r="B5274">
        <v>40.200001</v>
      </c>
      <c r="C5274">
        <v>11</v>
      </c>
      <c r="D5274">
        <f t="shared" si="512"/>
        <v>31.178675947575428</v>
      </c>
      <c r="E5274">
        <f t="shared" si="513"/>
        <v>0.22441106537347033</v>
      </c>
      <c r="F5274">
        <f t="shared" si="514"/>
        <v>9.0213250524245723</v>
      </c>
      <c r="G5274">
        <f t="shared" si="515"/>
        <v>37.398440689766623</v>
      </c>
      <c r="H5274">
        <f t="shared" si="516"/>
        <v>6.969055324733392E-2</v>
      </c>
      <c r="I5274">
        <f t="shared" si="517"/>
        <v>2.801560310233377</v>
      </c>
    </row>
    <row r="5275" spans="1:9">
      <c r="A5275">
        <v>576</v>
      </c>
      <c r="B5275">
        <v>37.599997999999999</v>
      </c>
      <c r="C5275">
        <v>12.29</v>
      </c>
      <c r="D5275">
        <f t="shared" si="512"/>
        <v>28.03292681430084</v>
      </c>
      <c r="E5275">
        <f t="shared" si="513"/>
        <v>0.25444339613260508</v>
      </c>
      <c r="F5275">
        <f t="shared" si="514"/>
        <v>9.5670711856991595</v>
      </c>
      <c r="G5275">
        <f t="shared" si="515"/>
        <v>34.161544580007202</v>
      </c>
      <c r="H5275">
        <f t="shared" si="516"/>
        <v>9.1448234119395358E-2</v>
      </c>
      <c r="I5275">
        <f t="shared" si="517"/>
        <v>3.438453419992797</v>
      </c>
    </row>
    <row r="5276" spans="1:9">
      <c r="A5276">
        <v>619.20001200000002</v>
      </c>
      <c r="B5276">
        <v>36.799999</v>
      </c>
      <c r="C5276">
        <v>12.17</v>
      </c>
      <c r="D5276">
        <f t="shared" si="512"/>
        <v>28.297421973697912</v>
      </c>
      <c r="E5276">
        <f t="shared" si="513"/>
        <v>0.23104829503669519</v>
      </c>
      <c r="F5276">
        <f t="shared" si="514"/>
        <v>8.5025770263020881</v>
      </c>
      <c r="G5276">
        <f t="shared" si="515"/>
        <v>34.462651194868542</v>
      </c>
      <c r="H5276">
        <f t="shared" si="516"/>
        <v>6.3514887734955047E-2</v>
      </c>
      <c r="I5276">
        <f t="shared" si="517"/>
        <v>2.3373478051314578</v>
      </c>
    </row>
    <row r="5277" spans="1:9">
      <c r="A5277">
        <v>552</v>
      </c>
      <c r="B5277">
        <v>36.299999</v>
      </c>
      <c r="C5277">
        <v>10.84</v>
      </c>
      <c r="D5277">
        <f t="shared" si="512"/>
        <v>31.621037077446935</v>
      </c>
      <c r="E5277">
        <f t="shared" si="513"/>
        <v>0.12889702621074631</v>
      </c>
      <c r="F5277">
        <f t="shared" si="514"/>
        <v>4.6789619225530643</v>
      </c>
      <c r="G5277">
        <f t="shared" si="515"/>
        <v>37.799916176248416</v>
      </c>
      <c r="H5277">
        <f t="shared" si="516"/>
        <v>4.1320033541830586E-2</v>
      </c>
      <c r="I5277">
        <f t="shared" si="517"/>
        <v>1.4999171762484167</v>
      </c>
    </row>
    <row r="5278" spans="1:9">
      <c r="A5278">
        <v>552</v>
      </c>
      <c r="B5278">
        <v>35.400002000000001</v>
      </c>
      <c r="C5278">
        <v>11.29</v>
      </c>
      <c r="D5278">
        <f t="shared" si="512"/>
        <v>30.408853954736607</v>
      </c>
      <c r="E5278">
        <f t="shared" si="513"/>
        <v>0.14099287466886001</v>
      </c>
      <c r="F5278">
        <f t="shared" si="514"/>
        <v>4.9911480452633938</v>
      </c>
      <c r="G5278">
        <f t="shared" si="515"/>
        <v>36.670766370518379</v>
      </c>
      <c r="H5278">
        <f t="shared" si="516"/>
        <v>3.5897296574118227E-2</v>
      </c>
      <c r="I5278">
        <f t="shared" si="517"/>
        <v>1.2707643705183784</v>
      </c>
    </row>
    <row r="5279" spans="1:9">
      <c r="A5279">
        <v>604.79998799999998</v>
      </c>
      <c r="B5279">
        <v>34.099997999999999</v>
      </c>
      <c r="C5279">
        <v>13.160000999999999</v>
      </c>
      <c r="D5279">
        <f t="shared" si="512"/>
        <v>26.259591388587758</v>
      </c>
      <c r="E5279">
        <f t="shared" si="513"/>
        <v>0.22992396103402241</v>
      </c>
      <c r="F5279">
        <f t="shared" si="514"/>
        <v>7.8404066114122415</v>
      </c>
      <c r="G5279">
        <f t="shared" si="515"/>
        <v>31.978519113040676</v>
      </c>
      <c r="H5279">
        <f t="shared" si="516"/>
        <v>6.2213460744464662E-2</v>
      </c>
      <c r="I5279">
        <f t="shared" si="517"/>
        <v>2.1214788869593235</v>
      </c>
    </row>
    <row r="5280" spans="1:9">
      <c r="A5280">
        <v>492</v>
      </c>
      <c r="B5280">
        <v>32.400002000000001</v>
      </c>
      <c r="C5280">
        <v>11.8</v>
      </c>
      <c r="D5280">
        <f t="shared" si="512"/>
        <v>29.146813808674118</v>
      </c>
      <c r="E5280">
        <f t="shared" si="513"/>
        <v>0.10040703674419164</v>
      </c>
      <c r="F5280">
        <f t="shared" si="514"/>
        <v>3.2531881913258829</v>
      </c>
      <c r="G5280">
        <f t="shared" si="515"/>
        <v>35.391063257357672</v>
      </c>
      <c r="H5280">
        <f t="shared" si="516"/>
        <v>9.2316699775440492E-2</v>
      </c>
      <c r="I5280">
        <f t="shared" si="517"/>
        <v>2.9910612573576714</v>
      </c>
    </row>
    <row r="5281" spans="1:9">
      <c r="A5281">
        <v>460.79998799999998</v>
      </c>
      <c r="B5281">
        <v>30.200001</v>
      </c>
      <c r="C5281">
        <v>12.3</v>
      </c>
      <c r="D5281">
        <f t="shared" si="512"/>
        <v>28.011118507458949</v>
      </c>
      <c r="E5281">
        <f t="shared" si="513"/>
        <v>7.2479550333162279E-2</v>
      </c>
      <c r="F5281">
        <f t="shared" si="514"/>
        <v>2.1888824925410511</v>
      </c>
      <c r="G5281">
        <f t="shared" si="515"/>
        <v>34.136452362102084</v>
      </c>
      <c r="H5281">
        <f t="shared" si="516"/>
        <v>0.13034606727668926</v>
      </c>
      <c r="I5281">
        <f t="shared" si="517"/>
        <v>3.9364513621020834</v>
      </c>
    </row>
    <row r="5282" spans="1:9">
      <c r="A5282">
        <v>496.79998799999998</v>
      </c>
      <c r="B5282">
        <v>27.6</v>
      </c>
      <c r="C5282">
        <v>15.389999</v>
      </c>
      <c r="D5282">
        <f t="shared" ref="D5282:D5345" si="518">IF(C5282&lt;=$L$7, $L$6,(IF(C5282&lt;=$L$7,C5282*D5282,($L$6*$L$7)+($L$10*(C5282-$L$7))))/C5282)</f>
        <v>22.629739512996021</v>
      </c>
      <c r="E5282">
        <f t="shared" ref="E5282:E5345" si="519">ABS(B5282-D5282)/B5282</f>
        <v>0.18008190170304275</v>
      </c>
      <c r="F5282">
        <f t="shared" ref="F5282:F5345" si="520">ABS(B5282-D5282)</f>
        <v>4.9702604870039799</v>
      </c>
      <c r="G5282">
        <f t="shared" ref="G5282:G5345" si="521">$L$16-($L$16/$L$17)*C5282</f>
        <v>26.382959538644322</v>
      </c>
      <c r="H5282">
        <f t="shared" ref="H5282:H5345" si="522">ABS(B5282-G5282)/B5282</f>
        <v>4.4095668889698542E-2</v>
      </c>
      <c r="I5282">
        <f t="shared" ref="I5282:I5345" si="523">ABS(B5282-G5282)</f>
        <v>1.2170404613556798</v>
      </c>
    </row>
    <row r="5283" spans="1:9">
      <c r="A5283">
        <v>492</v>
      </c>
      <c r="B5283">
        <v>26.5</v>
      </c>
      <c r="C5283">
        <v>13.59</v>
      </c>
      <c r="D5283">
        <f t="shared" si="518"/>
        <v>25.466960468445379</v>
      </c>
      <c r="E5283">
        <f t="shared" si="519"/>
        <v>3.898262383224986E-2</v>
      </c>
      <c r="F5283">
        <f t="shared" si="520"/>
        <v>1.0330395315546212</v>
      </c>
      <c r="G5283">
        <f t="shared" si="521"/>
        <v>30.899556252342656</v>
      </c>
      <c r="H5283">
        <f t="shared" si="522"/>
        <v>0.16602099065443984</v>
      </c>
      <c r="I5283">
        <f t="shared" si="523"/>
        <v>4.3995562523426557</v>
      </c>
    </row>
    <row r="5284" spans="1:9">
      <c r="A5284">
        <v>501.60000600000001</v>
      </c>
      <c r="B5284">
        <v>26.6</v>
      </c>
      <c r="C5284">
        <v>12.84</v>
      </c>
      <c r="D5284">
        <f t="shared" si="518"/>
        <v>26.883914386065957</v>
      </c>
      <c r="E5284">
        <f t="shared" si="519"/>
        <v>1.0673473160374264E-2</v>
      </c>
      <c r="F5284">
        <f t="shared" si="520"/>
        <v>0.28391438606595543</v>
      </c>
      <c r="G5284">
        <f t="shared" si="521"/>
        <v>32.781472595226049</v>
      </c>
      <c r="H5284">
        <f t="shared" si="522"/>
        <v>0.23238618779045289</v>
      </c>
      <c r="I5284">
        <f t="shared" si="523"/>
        <v>6.1814725952260474</v>
      </c>
    </row>
    <row r="5285" spans="1:9">
      <c r="A5285">
        <v>540</v>
      </c>
      <c r="B5285">
        <v>26.799999</v>
      </c>
      <c r="C5285">
        <v>13.3</v>
      </c>
      <c r="D5285">
        <f t="shared" si="518"/>
        <v>25.995899777483171</v>
      </c>
      <c r="E5285">
        <f t="shared" si="519"/>
        <v>3.0003703452258668E-2</v>
      </c>
      <c r="F5285">
        <f t="shared" si="520"/>
        <v>0.80409922251682886</v>
      </c>
      <c r="G5285">
        <f t="shared" si="521"/>
        <v>31.6272305715909</v>
      </c>
      <c r="H5285">
        <f t="shared" si="522"/>
        <v>0.18012058775042866</v>
      </c>
      <c r="I5285">
        <f t="shared" si="523"/>
        <v>4.8272315715909002</v>
      </c>
    </row>
    <row r="5286" spans="1:9">
      <c r="A5286">
        <v>542.40002400000003</v>
      </c>
      <c r="B5286">
        <v>27.1</v>
      </c>
      <c r="C5286">
        <v>13.19</v>
      </c>
      <c r="D5286">
        <f t="shared" si="518"/>
        <v>26.202616300732394</v>
      </c>
      <c r="E5286">
        <f t="shared" si="519"/>
        <v>3.3113789640871104E-2</v>
      </c>
      <c r="F5286">
        <f t="shared" si="520"/>
        <v>0.89738369926760697</v>
      </c>
      <c r="G5286">
        <f t="shared" si="521"/>
        <v>31.903244968547135</v>
      </c>
      <c r="H5286">
        <f t="shared" si="522"/>
        <v>0.17724151175450675</v>
      </c>
      <c r="I5286">
        <f t="shared" si="523"/>
        <v>4.8032449685471335</v>
      </c>
    </row>
    <row r="5287" spans="1:9">
      <c r="A5287">
        <v>530.40002400000003</v>
      </c>
      <c r="B5287">
        <v>25.4</v>
      </c>
      <c r="C5287">
        <v>15.950001</v>
      </c>
      <c r="D5287">
        <f t="shared" si="518"/>
        <v>21.877650550367079</v>
      </c>
      <c r="E5287">
        <f t="shared" si="519"/>
        <v>0.13867517518239841</v>
      </c>
      <c r="F5287">
        <f t="shared" si="520"/>
        <v>3.5223494496329195</v>
      </c>
      <c r="G5287">
        <f t="shared" si="521"/>
        <v>24.977790317514476</v>
      </c>
      <c r="H5287">
        <f t="shared" si="522"/>
        <v>1.6622428444311922E-2</v>
      </c>
      <c r="I5287">
        <f t="shared" si="523"/>
        <v>0.42220968248552282</v>
      </c>
    </row>
    <row r="5288" spans="1:9">
      <c r="A5288">
        <v>484.79998799999998</v>
      </c>
      <c r="B5288">
        <v>23.700001</v>
      </c>
      <c r="C5288">
        <v>16.829999999999998</v>
      </c>
      <c r="D5288">
        <f t="shared" si="518"/>
        <v>20.796922829365624</v>
      </c>
      <c r="E5288">
        <f t="shared" si="519"/>
        <v>0.12249274464732625</v>
      </c>
      <c r="F5288">
        <f t="shared" si="520"/>
        <v>2.9030781706343767</v>
      </c>
      <c r="G5288">
        <f t="shared" si="521"/>
        <v>22.769677651086425</v>
      </c>
      <c r="H5288">
        <f t="shared" si="522"/>
        <v>3.9254148086895646E-2</v>
      </c>
      <c r="I5288">
        <f t="shared" si="523"/>
        <v>0.93032334891357493</v>
      </c>
    </row>
    <row r="5289" spans="1:9">
      <c r="A5289">
        <v>518.40002400000003</v>
      </c>
      <c r="B5289">
        <v>22.700001</v>
      </c>
      <c r="C5289">
        <v>16.440000999999999</v>
      </c>
      <c r="D5289">
        <f t="shared" si="518"/>
        <v>21.261605504854177</v>
      </c>
      <c r="E5289">
        <f t="shared" si="519"/>
        <v>6.3365437523364987E-2</v>
      </c>
      <c r="F5289">
        <f t="shared" si="520"/>
        <v>1.4383954951458229</v>
      </c>
      <c r="G5289">
        <f t="shared" si="521"/>
        <v>23.748271640163999</v>
      </c>
      <c r="H5289">
        <f t="shared" si="522"/>
        <v>4.6179321320910897E-2</v>
      </c>
      <c r="I5289">
        <f t="shared" si="523"/>
        <v>1.0482706401639987</v>
      </c>
    </row>
    <row r="5290" spans="1:9">
      <c r="A5290">
        <v>506.39999399999999</v>
      </c>
      <c r="B5290">
        <v>23.1</v>
      </c>
      <c r="C5290">
        <v>14.17</v>
      </c>
      <c r="D5290">
        <f t="shared" si="518"/>
        <v>24.474032760583327</v>
      </c>
      <c r="E5290">
        <f t="shared" si="519"/>
        <v>5.9481937687589859E-2</v>
      </c>
      <c r="F5290">
        <f t="shared" si="520"/>
        <v>1.3740327605833258</v>
      </c>
      <c r="G5290">
        <f t="shared" si="521"/>
        <v>29.444207613846174</v>
      </c>
      <c r="H5290">
        <f t="shared" si="522"/>
        <v>0.27464102224442305</v>
      </c>
      <c r="I5290">
        <f t="shared" si="523"/>
        <v>6.3442076138461729</v>
      </c>
    </row>
    <row r="5291" spans="1:9">
      <c r="A5291">
        <v>475.20001200000002</v>
      </c>
      <c r="B5291">
        <v>21.4</v>
      </c>
      <c r="C5291">
        <v>17.950001</v>
      </c>
      <c r="D5291">
        <f t="shared" si="518"/>
        <v>19.574704589351697</v>
      </c>
      <c r="E5291">
        <f t="shared" si="519"/>
        <v>8.5294178067677653E-2</v>
      </c>
      <c r="F5291">
        <f t="shared" si="520"/>
        <v>1.8252954106483017</v>
      </c>
      <c r="G5291">
        <f t="shared" si="521"/>
        <v>19.959346736492108</v>
      </c>
      <c r="H5291">
        <f t="shared" si="522"/>
        <v>6.7320245958312638E-2</v>
      </c>
      <c r="I5291">
        <f t="shared" si="523"/>
        <v>1.4406532635078904</v>
      </c>
    </row>
    <row r="5292" spans="1:9">
      <c r="A5292">
        <v>547.20001200000002</v>
      </c>
      <c r="B5292">
        <v>23.5</v>
      </c>
      <c r="C5292">
        <v>13.160000999999999</v>
      </c>
      <c r="D5292">
        <f t="shared" si="518"/>
        <v>26.259591388587758</v>
      </c>
      <c r="E5292">
        <f t="shared" si="519"/>
        <v>0.11742942079096842</v>
      </c>
      <c r="F5292">
        <f t="shared" si="520"/>
        <v>2.7595913885877579</v>
      </c>
      <c r="G5292">
        <f t="shared" si="521"/>
        <v>31.978519113040676</v>
      </c>
      <c r="H5292">
        <f t="shared" si="522"/>
        <v>0.36078804736343301</v>
      </c>
      <c r="I5292">
        <f t="shared" si="523"/>
        <v>8.4785191130406758</v>
      </c>
    </row>
    <row r="5293" spans="1:9">
      <c r="A5293">
        <v>573.59997599999997</v>
      </c>
      <c r="B5293">
        <v>25.1</v>
      </c>
      <c r="C5293">
        <v>13.55</v>
      </c>
      <c r="D5293">
        <f t="shared" si="518"/>
        <v>25.538571541713761</v>
      </c>
      <c r="E5293">
        <f t="shared" si="519"/>
        <v>1.7472969789392813E-2</v>
      </c>
      <c r="F5293">
        <f t="shared" si="520"/>
        <v>0.43857154171375967</v>
      </c>
      <c r="G5293">
        <f t="shared" si="521"/>
        <v>30.999925123963102</v>
      </c>
      <c r="H5293">
        <f t="shared" si="522"/>
        <v>0.23505677784713547</v>
      </c>
      <c r="I5293">
        <f t="shared" si="523"/>
        <v>5.8999251239631008</v>
      </c>
    </row>
    <row r="5294" spans="1:9">
      <c r="A5294">
        <v>508.79998799999998</v>
      </c>
      <c r="B5294">
        <v>26.700001</v>
      </c>
      <c r="C5294">
        <v>11.469999</v>
      </c>
      <c r="D5294">
        <f t="shared" si="518"/>
        <v>29.950615307991519</v>
      </c>
      <c r="E5294">
        <f t="shared" si="519"/>
        <v>0.12174584967212244</v>
      </c>
      <c r="F5294">
        <f t="shared" si="520"/>
        <v>3.2506143079915191</v>
      </c>
      <c r="G5294">
        <f t="shared" si="521"/>
        <v>36.219108957448157</v>
      </c>
      <c r="H5294">
        <f t="shared" si="522"/>
        <v>0.35652088392986037</v>
      </c>
      <c r="I5294">
        <f t="shared" si="523"/>
        <v>9.5191079574481563</v>
      </c>
    </row>
    <row r="5295" spans="1:9">
      <c r="A5295">
        <v>446.39999399999999</v>
      </c>
      <c r="B5295">
        <v>26.6</v>
      </c>
      <c r="C5295">
        <v>11.12</v>
      </c>
      <c r="D5295">
        <f t="shared" si="518"/>
        <v>30.855259042372616</v>
      </c>
      <c r="E5295">
        <f t="shared" si="519"/>
        <v>0.15997214445009827</v>
      </c>
      <c r="F5295">
        <f t="shared" si="520"/>
        <v>4.2552590423726144</v>
      </c>
      <c r="G5295">
        <f t="shared" si="521"/>
        <v>37.097334074905284</v>
      </c>
      <c r="H5295">
        <f t="shared" si="522"/>
        <v>0.3946366193573414</v>
      </c>
      <c r="I5295">
        <f t="shared" si="523"/>
        <v>10.497334074905282</v>
      </c>
    </row>
    <row r="5296" spans="1:9">
      <c r="A5296">
        <v>544.79998799999998</v>
      </c>
      <c r="B5296">
        <v>28.1</v>
      </c>
      <c r="C5296">
        <v>11.85</v>
      </c>
      <c r="D5296">
        <f t="shared" si="518"/>
        <v>29.028931511585959</v>
      </c>
      <c r="E5296">
        <f t="shared" si="519"/>
        <v>3.3058060910532309E-2</v>
      </c>
      <c r="F5296">
        <f t="shared" si="520"/>
        <v>0.92893151158595799</v>
      </c>
      <c r="G5296">
        <f t="shared" si="521"/>
        <v>35.265602167832114</v>
      </c>
      <c r="H5296">
        <f t="shared" si="522"/>
        <v>0.25500363586591146</v>
      </c>
      <c r="I5296">
        <f t="shared" si="523"/>
        <v>7.1656021678321125</v>
      </c>
    </row>
    <row r="5297" spans="1:9">
      <c r="A5297">
        <v>480</v>
      </c>
      <c r="B5297">
        <v>28.1</v>
      </c>
      <c r="C5297">
        <v>11.240000999999999</v>
      </c>
      <c r="D5297">
        <f t="shared" si="518"/>
        <v>30.538745226779483</v>
      </c>
      <c r="E5297">
        <f t="shared" si="519"/>
        <v>8.6788086362259112E-2</v>
      </c>
      <c r="F5297">
        <f t="shared" si="520"/>
        <v>2.4387452267794814</v>
      </c>
      <c r="G5297">
        <f t="shared" si="521"/>
        <v>36.79622495082215</v>
      </c>
      <c r="H5297">
        <f t="shared" si="522"/>
        <v>0.30947419753815475</v>
      </c>
      <c r="I5297">
        <f t="shared" si="523"/>
        <v>8.696224950822149</v>
      </c>
    </row>
    <row r="5298" spans="1:9">
      <c r="A5298">
        <v>456</v>
      </c>
      <c r="B5298">
        <v>27.5</v>
      </c>
      <c r="C5298">
        <v>12.13</v>
      </c>
      <c r="D5298">
        <f t="shared" si="518"/>
        <v>28.386749962403325</v>
      </c>
      <c r="E5298">
        <f t="shared" si="519"/>
        <v>3.2245453178302727E-2</v>
      </c>
      <c r="F5298">
        <f t="shared" si="520"/>
        <v>0.88674996240332504</v>
      </c>
      <c r="G5298">
        <f t="shared" si="521"/>
        <v>34.563020066488988</v>
      </c>
      <c r="H5298">
        <f t="shared" si="522"/>
        <v>0.25683709332687232</v>
      </c>
      <c r="I5298">
        <f t="shared" si="523"/>
        <v>7.0630200664889884</v>
      </c>
    </row>
    <row r="5299" spans="1:9">
      <c r="A5299">
        <v>530.40002400000003</v>
      </c>
      <c r="B5299">
        <v>28.4</v>
      </c>
      <c r="C5299">
        <v>11.61</v>
      </c>
      <c r="D5299">
        <f t="shared" si="518"/>
        <v>29.604026542341622</v>
      </c>
      <c r="E5299">
        <f t="shared" si="519"/>
        <v>4.2395300786676866E-2</v>
      </c>
      <c r="F5299">
        <f t="shared" si="520"/>
        <v>1.204026542341623</v>
      </c>
      <c r="G5299">
        <f t="shared" si="521"/>
        <v>35.867815397554807</v>
      </c>
      <c r="H5299">
        <f t="shared" si="522"/>
        <v>0.26295124639277495</v>
      </c>
      <c r="I5299">
        <f t="shared" si="523"/>
        <v>7.4678153975548085</v>
      </c>
    </row>
    <row r="5300" spans="1:9">
      <c r="A5300">
        <v>470.39999399999999</v>
      </c>
      <c r="B5300">
        <v>28.9</v>
      </c>
      <c r="C5300">
        <v>10.84</v>
      </c>
      <c r="D5300">
        <f t="shared" si="518"/>
        <v>31.621037077446935</v>
      </c>
      <c r="E5300">
        <f t="shared" si="519"/>
        <v>9.4153532091589512E-2</v>
      </c>
      <c r="F5300">
        <f t="shared" si="520"/>
        <v>2.7210370774469368</v>
      </c>
      <c r="G5300">
        <f t="shared" si="521"/>
        <v>37.799916176248416</v>
      </c>
      <c r="H5300">
        <f t="shared" si="522"/>
        <v>0.30795557703281723</v>
      </c>
      <c r="I5300">
        <f t="shared" si="523"/>
        <v>8.8999161762484178</v>
      </c>
    </row>
    <row r="5301" spans="1:9">
      <c r="A5301">
        <v>513.59997599999997</v>
      </c>
      <c r="B5301">
        <v>30.5</v>
      </c>
      <c r="C5301">
        <v>10.52</v>
      </c>
      <c r="D5301">
        <f t="shared" si="518"/>
        <v>32.546126892767575</v>
      </c>
      <c r="E5301">
        <f t="shared" si="519"/>
        <v>6.7086127631723752E-2</v>
      </c>
      <c r="F5301">
        <f t="shared" si="520"/>
        <v>2.0461268927675746</v>
      </c>
      <c r="G5301">
        <f t="shared" si="521"/>
        <v>38.602867149211988</v>
      </c>
      <c r="H5301">
        <f t="shared" si="522"/>
        <v>0.2656677753839996</v>
      </c>
      <c r="I5301">
        <f t="shared" si="523"/>
        <v>8.1028671492119884</v>
      </c>
    </row>
    <row r="5302" spans="1:9">
      <c r="A5302">
        <v>501.60000600000001</v>
      </c>
      <c r="B5302">
        <v>29.799999</v>
      </c>
      <c r="C5302">
        <v>11.38</v>
      </c>
      <c r="D5302">
        <f t="shared" si="518"/>
        <v>30.177921352800222</v>
      </c>
      <c r="E5302">
        <f t="shared" si="519"/>
        <v>1.2681958573227559E-2</v>
      </c>
      <c r="F5302">
        <f t="shared" si="520"/>
        <v>0.37792235280022268</v>
      </c>
      <c r="G5302">
        <f t="shared" si="521"/>
        <v>36.444936409372374</v>
      </c>
      <c r="H5302">
        <f t="shared" si="522"/>
        <v>0.22298448430727716</v>
      </c>
      <c r="I5302">
        <f t="shared" si="523"/>
        <v>6.6449374093723748</v>
      </c>
    </row>
    <row r="5303" spans="1:9">
      <c r="A5303">
        <v>508.79998799999998</v>
      </c>
      <c r="B5303">
        <v>31.200001</v>
      </c>
      <c r="C5303">
        <v>10.09</v>
      </c>
      <c r="D5303">
        <f t="shared" si="518"/>
        <v>33.881616439092063</v>
      </c>
      <c r="E5303">
        <f t="shared" si="519"/>
        <v>8.5949210036629906E-2</v>
      </c>
      <c r="F5303">
        <f t="shared" si="520"/>
        <v>2.681615439092063</v>
      </c>
      <c r="G5303">
        <f t="shared" si="521"/>
        <v>39.681832519131802</v>
      </c>
      <c r="H5303">
        <f t="shared" si="522"/>
        <v>0.2718535656178922</v>
      </c>
      <c r="I5303">
        <f t="shared" si="523"/>
        <v>8.4818315191318021</v>
      </c>
    </row>
    <row r="5304" spans="1:9">
      <c r="A5304">
        <v>511.20001200000002</v>
      </c>
      <c r="B5304">
        <v>33.5</v>
      </c>
      <c r="C5304">
        <v>9.42</v>
      </c>
      <c r="D5304">
        <f t="shared" si="518"/>
        <v>36.20548562348786</v>
      </c>
      <c r="E5304">
        <f t="shared" si="519"/>
        <v>8.076076488023462E-2</v>
      </c>
      <c r="F5304">
        <f t="shared" si="520"/>
        <v>2.7054856234878599</v>
      </c>
      <c r="G5304">
        <f t="shared" si="521"/>
        <v>41.363011118774295</v>
      </c>
      <c r="H5304">
        <f t="shared" si="522"/>
        <v>0.23471674981415808</v>
      </c>
      <c r="I5304">
        <f t="shared" si="523"/>
        <v>7.8630111187742955</v>
      </c>
    </row>
    <row r="5305" spans="1:9">
      <c r="A5305">
        <v>518.40002400000003</v>
      </c>
      <c r="B5305">
        <v>37.200001</v>
      </c>
      <c r="C5305">
        <v>8.23</v>
      </c>
      <c r="D5305">
        <f t="shared" si="518"/>
        <v>41.265772829733436</v>
      </c>
      <c r="E5305">
        <f t="shared" si="519"/>
        <v>0.10929493872146497</v>
      </c>
      <c r="F5305">
        <f t="shared" si="520"/>
        <v>4.0657718297334355</v>
      </c>
      <c r="G5305">
        <f t="shared" si="521"/>
        <v>44.3489850494826</v>
      </c>
      <c r="H5305">
        <f t="shared" si="522"/>
        <v>0.19217698541144124</v>
      </c>
      <c r="I5305">
        <f t="shared" si="523"/>
        <v>7.1489840494825998</v>
      </c>
    </row>
    <row r="5306" spans="1:9">
      <c r="A5306">
        <v>484.79998799999998</v>
      </c>
      <c r="B5306">
        <v>39.400002000000001</v>
      </c>
      <c r="C5306">
        <v>8.01</v>
      </c>
      <c r="D5306">
        <f t="shared" si="518"/>
        <v>42.36596683158232</v>
      </c>
      <c r="E5306">
        <f t="shared" si="519"/>
        <v>7.5278291396592284E-2</v>
      </c>
      <c r="F5306">
        <f t="shared" si="520"/>
        <v>2.9659648315823191</v>
      </c>
      <c r="G5306">
        <f t="shared" si="521"/>
        <v>44.901013843395063</v>
      </c>
      <c r="H5306">
        <f t="shared" si="522"/>
        <v>0.13961958284659637</v>
      </c>
      <c r="I5306">
        <f t="shared" si="523"/>
        <v>5.5010118433950623</v>
      </c>
    </row>
    <row r="5307" spans="1:9">
      <c r="A5307">
        <v>489.60000600000001</v>
      </c>
      <c r="B5307">
        <v>42.400002000000001</v>
      </c>
      <c r="C5307">
        <v>7.03</v>
      </c>
      <c r="D5307">
        <f t="shared" si="518"/>
        <v>48.103393899028283</v>
      </c>
      <c r="E5307">
        <f t="shared" si="519"/>
        <v>0.1345139535377447</v>
      </c>
      <c r="F5307">
        <f t="shared" si="520"/>
        <v>5.7033918990282828</v>
      </c>
      <c r="G5307">
        <f t="shared" si="521"/>
        <v>47.360051198096023</v>
      </c>
      <c r="H5307">
        <f t="shared" si="522"/>
        <v>0.11698228688989266</v>
      </c>
      <c r="I5307">
        <f t="shared" si="523"/>
        <v>4.9600491980960228</v>
      </c>
    </row>
    <row r="5308" spans="1:9">
      <c r="A5308">
        <v>470.39999399999999</v>
      </c>
      <c r="B5308">
        <v>44.799999</v>
      </c>
      <c r="C5308">
        <v>6.95</v>
      </c>
      <c r="D5308">
        <f t="shared" si="518"/>
        <v>48.643188828527535</v>
      </c>
      <c r="E5308">
        <f t="shared" si="519"/>
        <v>8.5785489158772862E-2</v>
      </c>
      <c r="F5308">
        <f t="shared" si="520"/>
        <v>3.8431898285275352</v>
      </c>
      <c r="G5308">
        <f t="shared" si="521"/>
        <v>47.560788941336916</v>
      </c>
      <c r="H5308">
        <f t="shared" si="522"/>
        <v>6.1624776851823521E-2</v>
      </c>
      <c r="I5308">
        <f t="shared" si="523"/>
        <v>2.7607899413369168</v>
      </c>
    </row>
    <row r="5309" spans="1:9">
      <c r="A5309">
        <v>501.60000600000001</v>
      </c>
      <c r="B5309">
        <v>45.799999</v>
      </c>
      <c r="C5309">
        <v>6.97</v>
      </c>
      <c r="D5309">
        <f t="shared" si="518"/>
        <v>48.507078414094984</v>
      </c>
      <c r="E5309">
        <f t="shared" si="519"/>
        <v>5.9106538716190461E-2</v>
      </c>
      <c r="F5309">
        <f t="shared" si="520"/>
        <v>2.7070794140949843</v>
      </c>
      <c r="G5309">
        <f t="shared" si="521"/>
        <v>47.510604505526693</v>
      </c>
      <c r="H5309">
        <f t="shared" si="522"/>
        <v>3.7349466001662869E-2</v>
      </c>
      <c r="I5309">
        <f t="shared" si="523"/>
        <v>1.7106055055266935</v>
      </c>
    </row>
    <row r="5310" spans="1:9">
      <c r="A5310">
        <v>458.39999399999999</v>
      </c>
      <c r="B5310">
        <v>46.299999</v>
      </c>
      <c r="C5310">
        <v>6.96</v>
      </c>
      <c r="D5310">
        <f t="shared" si="518"/>
        <v>48.575035840841117</v>
      </c>
      <c r="E5310">
        <f t="shared" si="519"/>
        <v>4.9136865874254504E-2</v>
      </c>
      <c r="F5310">
        <f t="shared" si="520"/>
        <v>2.2750368408411177</v>
      </c>
      <c r="G5310">
        <f t="shared" si="521"/>
        <v>47.535696723431805</v>
      </c>
      <c r="H5310">
        <f t="shared" si="522"/>
        <v>2.6688936287704999E-2</v>
      </c>
      <c r="I5310">
        <f t="shared" si="523"/>
        <v>1.2356977234318052</v>
      </c>
    </row>
    <row r="5311" spans="1:9">
      <c r="A5311">
        <v>513.59997599999997</v>
      </c>
      <c r="B5311">
        <v>45.700001</v>
      </c>
      <c r="C5311">
        <v>7.83</v>
      </c>
      <c r="D5311">
        <f t="shared" si="518"/>
        <v>43.312110680612221</v>
      </c>
      <c r="E5311">
        <f t="shared" si="519"/>
        <v>5.2251428164909207E-2</v>
      </c>
      <c r="F5311">
        <f t="shared" si="520"/>
        <v>2.387890319387779</v>
      </c>
      <c r="G5311">
        <f t="shared" si="521"/>
        <v>45.352673765687072</v>
      </c>
      <c r="H5311">
        <f t="shared" si="522"/>
        <v>7.6001581337586431E-3</v>
      </c>
      <c r="I5311">
        <f t="shared" si="523"/>
        <v>0.34732723431292811</v>
      </c>
    </row>
    <row r="5312" spans="1:9">
      <c r="A5312">
        <v>528</v>
      </c>
      <c r="B5312">
        <v>45.099997999999999</v>
      </c>
      <c r="C5312">
        <v>8.1</v>
      </c>
      <c r="D5312">
        <f t="shared" si="518"/>
        <v>41.908663971217855</v>
      </c>
      <c r="E5312">
        <f t="shared" si="519"/>
        <v>7.076128980720009E-2</v>
      </c>
      <c r="F5312">
        <f t="shared" si="520"/>
        <v>3.1913340287821441</v>
      </c>
      <c r="G5312">
        <f t="shared" si="521"/>
        <v>44.675183882249058</v>
      </c>
      <c r="H5312">
        <f t="shared" si="522"/>
        <v>9.4193821860245105E-3</v>
      </c>
      <c r="I5312">
        <f t="shared" si="523"/>
        <v>0.42481411775094102</v>
      </c>
    </row>
    <row r="5313" spans="1:9">
      <c r="A5313">
        <v>204</v>
      </c>
      <c r="B5313">
        <v>47</v>
      </c>
      <c r="C5313">
        <v>2.84</v>
      </c>
      <c r="D5313">
        <f t="shared" si="518"/>
        <v>60.599962723667794</v>
      </c>
      <c r="E5313">
        <f t="shared" si="519"/>
        <v>0.28936090901420836</v>
      </c>
      <c r="F5313">
        <f t="shared" si="520"/>
        <v>13.599962723667794</v>
      </c>
      <c r="G5313">
        <f t="shared" si="521"/>
        <v>57.873690500337887</v>
      </c>
      <c r="H5313">
        <f t="shared" si="522"/>
        <v>0.23135511702846567</v>
      </c>
      <c r="I5313">
        <f t="shared" si="523"/>
        <v>10.873690500337887</v>
      </c>
    </row>
    <row r="5314" spans="1:9">
      <c r="A5314">
        <v>417.60000600000001</v>
      </c>
      <c r="B5314">
        <v>47.700001</v>
      </c>
      <c r="C5314">
        <v>5.99</v>
      </c>
      <c r="D5314">
        <f t="shared" si="518"/>
        <v>56.245375848987734</v>
      </c>
      <c r="E5314">
        <f t="shared" si="519"/>
        <v>0.17914831592954755</v>
      </c>
      <c r="F5314">
        <f t="shared" si="520"/>
        <v>8.5453748489877341</v>
      </c>
      <c r="G5314">
        <f t="shared" si="521"/>
        <v>49.969641860227654</v>
      </c>
      <c r="H5314">
        <f t="shared" si="522"/>
        <v>4.7581568399288995E-2</v>
      </c>
      <c r="I5314">
        <f t="shared" si="523"/>
        <v>2.2696408602276534</v>
      </c>
    </row>
    <row r="5315" spans="1:9">
      <c r="A5315">
        <v>504</v>
      </c>
      <c r="B5315">
        <v>46.400002000000001</v>
      </c>
      <c r="C5315">
        <v>7.25</v>
      </c>
      <c r="D5315">
        <f t="shared" si="518"/>
        <v>46.680382783158713</v>
      </c>
      <c r="E5315">
        <f t="shared" si="519"/>
        <v>6.0426890317528906E-3</v>
      </c>
      <c r="F5315">
        <f t="shared" si="520"/>
        <v>0.28038078315871218</v>
      </c>
      <c r="G5315">
        <f t="shared" si="521"/>
        <v>46.808022404183561</v>
      </c>
      <c r="H5315">
        <f t="shared" si="522"/>
        <v>8.7935428145791885E-3</v>
      </c>
      <c r="I5315">
        <f t="shared" si="523"/>
        <v>0.40802040418356</v>
      </c>
    </row>
    <row r="5316" spans="1:9">
      <c r="A5316">
        <v>482.39999399999999</v>
      </c>
      <c r="B5316">
        <v>46.799999</v>
      </c>
      <c r="C5316">
        <v>7.06</v>
      </c>
      <c r="D5316">
        <f t="shared" si="518"/>
        <v>47.904124701435173</v>
      </c>
      <c r="E5316">
        <f t="shared" si="519"/>
        <v>2.3592430021957326E-2</v>
      </c>
      <c r="F5316">
        <f t="shared" si="520"/>
        <v>1.1041257014351729</v>
      </c>
      <c r="G5316">
        <f t="shared" si="521"/>
        <v>47.284774544380689</v>
      </c>
      <c r="H5316">
        <f t="shared" si="522"/>
        <v>1.0358452024340619E-2</v>
      </c>
      <c r="I5316">
        <f t="shared" si="523"/>
        <v>0.48477554438068893</v>
      </c>
    </row>
    <row r="5317" spans="1:9">
      <c r="A5317">
        <v>492</v>
      </c>
      <c r="B5317">
        <v>47.400002000000001</v>
      </c>
      <c r="C5317">
        <v>7.06</v>
      </c>
      <c r="D5317">
        <f t="shared" si="518"/>
        <v>47.904124701435173</v>
      </c>
      <c r="E5317">
        <f t="shared" si="519"/>
        <v>1.0635499581522632E-2</v>
      </c>
      <c r="F5317">
        <f t="shared" si="520"/>
        <v>0.5041227014351719</v>
      </c>
      <c r="G5317">
        <f t="shared" si="521"/>
        <v>47.284774544380689</v>
      </c>
      <c r="H5317">
        <f t="shared" si="522"/>
        <v>2.4309588767382757E-3</v>
      </c>
      <c r="I5317">
        <f t="shared" si="523"/>
        <v>0.11522745561931202</v>
      </c>
    </row>
    <row r="5318" spans="1:9">
      <c r="A5318">
        <v>489.60000600000001</v>
      </c>
      <c r="B5318">
        <v>46.400002000000001</v>
      </c>
      <c r="C5318">
        <v>7.57</v>
      </c>
      <c r="D5318">
        <f t="shared" si="518"/>
        <v>44.758198439301275</v>
      </c>
      <c r="E5318">
        <f t="shared" si="519"/>
        <v>3.5383695903692544E-2</v>
      </c>
      <c r="F5318">
        <f t="shared" si="520"/>
        <v>1.641803560698726</v>
      </c>
      <c r="G5318">
        <f t="shared" si="521"/>
        <v>46.005071431219982</v>
      </c>
      <c r="H5318">
        <f t="shared" si="522"/>
        <v>8.5114343051110007E-3</v>
      </c>
      <c r="I5318">
        <f t="shared" si="523"/>
        <v>0.39493056878001909</v>
      </c>
    </row>
    <row r="5319" spans="1:9">
      <c r="A5319">
        <v>499.20001200000002</v>
      </c>
      <c r="B5319">
        <v>47.400002000000001</v>
      </c>
      <c r="C5319">
        <v>7.4600010000000001</v>
      </c>
      <c r="D5319">
        <f t="shared" si="518"/>
        <v>45.400343158178416</v>
      </c>
      <c r="E5319">
        <f t="shared" si="519"/>
        <v>4.218689361704215E-2</v>
      </c>
      <c r="F5319">
        <f t="shared" si="520"/>
        <v>1.999658841821585</v>
      </c>
      <c r="G5319">
        <f t="shared" si="521"/>
        <v>46.281083318954423</v>
      </c>
      <c r="H5319">
        <f t="shared" si="522"/>
        <v>2.3605878350924502E-2</v>
      </c>
      <c r="I5319">
        <f t="shared" si="523"/>
        <v>1.118918681045578</v>
      </c>
    </row>
    <row r="5320" spans="1:9">
      <c r="A5320">
        <v>484.79998799999998</v>
      </c>
      <c r="B5320">
        <v>47.299999</v>
      </c>
      <c r="C5320">
        <v>6.91</v>
      </c>
      <c r="D5320">
        <f t="shared" si="518"/>
        <v>48.917773369365435</v>
      </c>
      <c r="E5320">
        <f t="shared" si="519"/>
        <v>3.4202418680081476E-2</v>
      </c>
      <c r="F5320">
        <f t="shared" si="520"/>
        <v>1.6177743693654349</v>
      </c>
      <c r="G5320">
        <f t="shared" si="521"/>
        <v>47.661157812957363</v>
      </c>
      <c r="H5320">
        <f t="shared" si="522"/>
        <v>7.6354930357897741E-3</v>
      </c>
      <c r="I5320">
        <f t="shared" si="523"/>
        <v>0.3611588129573633</v>
      </c>
    </row>
    <row r="5321" spans="1:9">
      <c r="A5321">
        <v>468</v>
      </c>
      <c r="B5321">
        <v>47.400002000000001</v>
      </c>
      <c r="C5321">
        <v>6.59</v>
      </c>
      <c r="D5321">
        <f t="shared" si="518"/>
        <v>51.234450223779241</v>
      </c>
      <c r="E5321">
        <f t="shared" si="519"/>
        <v>8.0895528733927913E-2</v>
      </c>
      <c r="F5321">
        <f t="shared" si="520"/>
        <v>3.8344482237792405</v>
      </c>
      <c r="G5321">
        <f t="shared" si="521"/>
        <v>48.464108785920942</v>
      </c>
      <c r="H5321">
        <f t="shared" si="522"/>
        <v>2.2449509304259974E-2</v>
      </c>
      <c r="I5321">
        <f t="shared" si="523"/>
        <v>1.0641067859209414</v>
      </c>
    </row>
    <row r="5322" spans="1:9">
      <c r="A5322">
        <v>475.20001200000002</v>
      </c>
      <c r="B5322">
        <v>48.799999</v>
      </c>
      <c r="C5322">
        <v>6.83</v>
      </c>
      <c r="D5322">
        <f t="shared" si="518"/>
        <v>49.476591102549435</v>
      </c>
      <c r="E5322">
        <f t="shared" si="519"/>
        <v>1.3864592549467779E-2</v>
      </c>
      <c r="F5322">
        <f t="shared" si="520"/>
        <v>0.67659210254943503</v>
      </c>
      <c r="G5322">
        <f t="shared" si="521"/>
        <v>47.861895556198263</v>
      </c>
      <c r="H5322">
        <f t="shared" si="522"/>
        <v>1.9223431619368202E-2</v>
      </c>
      <c r="I5322">
        <f t="shared" si="523"/>
        <v>0.9381034438017366</v>
      </c>
    </row>
    <row r="5323" spans="1:9">
      <c r="A5323">
        <v>458.39999399999999</v>
      </c>
      <c r="B5323">
        <v>46.599997999999999</v>
      </c>
      <c r="C5323">
        <v>7.22</v>
      </c>
      <c r="D5323">
        <f t="shared" si="518"/>
        <v>46.869323254284943</v>
      </c>
      <c r="E5323">
        <f t="shared" si="519"/>
        <v>5.7795121425744181E-3</v>
      </c>
      <c r="F5323">
        <f t="shared" si="520"/>
        <v>0.26932525428494358</v>
      </c>
      <c r="G5323">
        <f t="shared" si="521"/>
        <v>46.883299057898896</v>
      </c>
      <c r="H5323">
        <f t="shared" si="522"/>
        <v>6.0794221042433554E-3</v>
      </c>
      <c r="I5323">
        <f t="shared" si="523"/>
        <v>0.28330105789889615</v>
      </c>
    </row>
    <row r="5324" spans="1:9">
      <c r="A5324">
        <v>535.20001200000002</v>
      </c>
      <c r="B5324">
        <v>46.099997999999999</v>
      </c>
      <c r="C5324">
        <v>8.41</v>
      </c>
      <c r="D5324">
        <f t="shared" si="518"/>
        <v>40.408427833589386</v>
      </c>
      <c r="E5324">
        <f t="shared" si="519"/>
        <v>0.12346139725235158</v>
      </c>
      <c r="F5324">
        <f t="shared" si="520"/>
        <v>5.6915701664106138</v>
      </c>
      <c r="G5324">
        <f t="shared" si="521"/>
        <v>43.897325127190584</v>
      </c>
      <c r="H5324">
        <f t="shared" si="522"/>
        <v>4.7780324693493817E-2</v>
      </c>
      <c r="I5324">
        <f t="shared" si="523"/>
        <v>2.2026728728094156</v>
      </c>
    </row>
    <row r="5325" spans="1:9">
      <c r="A5325">
        <v>489.60000600000001</v>
      </c>
      <c r="B5325">
        <v>46</v>
      </c>
      <c r="C5325">
        <v>7.43</v>
      </c>
      <c r="D5325">
        <f t="shared" si="518"/>
        <v>45.578781005340687</v>
      </c>
      <c r="E5325">
        <f t="shared" si="519"/>
        <v>9.1569346665067997E-3</v>
      </c>
      <c r="F5325">
        <f t="shared" si="520"/>
        <v>0.42121899465931278</v>
      </c>
      <c r="G5325">
        <f t="shared" si="521"/>
        <v>46.356362481891551</v>
      </c>
      <c r="H5325">
        <f t="shared" si="522"/>
        <v>7.7470104759032911E-3</v>
      </c>
      <c r="I5325">
        <f t="shared" si="523"/>
        <v>0.3563624818915514</v>
      </c>
    </row>
    <row r="5326" spans="1:9">
      <c r="A5326">
        <v>477.60000600000001</v>
      </c>
      <c r="B5326">
        <v>45.5</v>
      </c>
      <c r="C5326">
        <v>7.37</v>
      </c>
      <c r="D5326">
        <f t="shared" si="518"/>
        <v>45.940002755190555</v>
      </c>
      <c r="E5326">
        <f t="shared" si="519"/>
        <v>9.6703902239682459E-3</v>
      </c>
      <c r="F5326">
        <f t="shared" si="520"/>
        <v>0.44000275519055521</v>
      </c>
      <c r="G5326">
        <f t="shared" si="521"/>
        <v>46.506915789322221</v>
      </c>
      <c r="H5326">
        <f t="shared" si="522"/>
        <v>2.2130017347741122E-2</v>
      </c>
      <c r="I5326">
        <f t="shared" si="523"/>
        <v>1.0069157893222211</v>
      </c>
    </row>
    <row r="5327" spans="1:9">
      <c r="A5327">
        <v>513.59997599999997</v>
      </c>
      <c r="B5327">
        <v>46.5</v>
      </c>
      <c r="C5327">
        <v>7.21</v>
      </c>
      <c r="D5327">
        <f t="shared" si="518"/>
        <v>46.932652815804367</v>
      </c>
      <c r="E5327">
        <f t="shared" si="519"/>
        <v>9.3043616302014454E-3</v>
      </c>
      <c r="F5327">
        <f t="shared" si="520"/>
        <v>0.43265281580436721</v>
      </c>
      <c r="G5327">
        <f t="shared" si="521"/>
        <v>46.908391275804007</v>
      </c>
      <c r="H5327">
        <f t="shared" si="522"/>
        <v>8.7826080818066057E-3</v>
      </c>
      <c r="I5327">
        <f t="shared" si="523"/>
        <v>0.40839127580400714</v>
      </c>
    </row>
    <row r="5328" spans="1:9">
      <c r="A5328">
        <v>460.79998799999998</v>
      </c>
      <c r="B5328">
        <v>46.900002000000001</v>
      </c>
      <c r="C5328">
        <v>6.51</v>
      </c>
      <c r="D5328">
        <f t="shared" si="518"/>
        <v>51.849205871398269</v>
      </c>
      <c r="E5328">
        <f t="shared" si="519"/>
        <v>0.10552673049775707</v>
      </c>
      <c r="F5328">
        <f t="shared" si="520"/>
        <v>4.949203871398268</v>
      </c>
      <c r="G5328">
        <f t="shared" si="521"/>
        <v>48.664846529161835</v>
      </c>
      <c r="H5328">
        <f t="shared" si="522"/>
        <v>3.7629945712194947E-2</v>
      </c>
      <c r="I5328">
        <f t="shared" si="523"/>
        <v>1.7648445291618344</v>
      </c>
    </row>
    <row r="5329" spans="1:9">
      <c r="A5329">
        <v>422.39999399999999</v>
      </c>
      <c r="B5329">
        <v>48.200001</v>
      </c>
      <c r="C5329">
        <v>5.81</v>
      </c>
      <c r="D5329">
        <f t="shared" si="518"/>
        <v>57.95047050665336</v>
      </c>
      <c r="E5329">
        <f t="shared" si="519"/>
        <v>0.20229189428135821</v>
      </c>
      <c r="F5329">
        <f t="shared" si="520"/>
        <v>9.75046950665336</v>
      </c>
      <c r="G5329">
        <f t="shared" si="521"/>
        <v>50.42130178251967</v>
      </c>
      <c r="H5329">
        <f t="shared" si="522"/>
        <v>4.608507751938988E-2</v>
      </c>
      <c r="I5329">
        <f t="shared" si="523"/>
        <v>2.2213007825196698</v>
      </c>
    </row>
    <row r="5330" spans="1:9">
      <c r="A5330">
        <v>489.60000600000001</v>
      </c>
      <c r="B5330">
        <v>46.700001</v>
      </c>
      <c r="C5330">
        <v>7.78</v>
      </c>
      <c r="D5330">
        <f t="shared" si="518"/>
        <v>43.582698092449192</v>
      </c>
      <c r="E5330">
        <f t="shared" si="519"/>
        <v>6.6751666826534078E-2</v>
      </c>
      <c r="F5330">
        <f t="shared" si="520"/>
        <v>3.1173029075508083</v>
      </c>
      <c r="G5330">
        <f t="shared" si="521"/>
        <v>45.47813485521263</v>
      </c>
      <c r="H5330">
        <f t="shared" si="522"/>
        <v>2.61641567157005E-2</v>
      </c>
      <c r="I5330">
        <f t="shared" si="523"/>
        <v>1.22186614478737</v>
      </c>
    </row>
    <row r="5331" spans="1:9">
      <c r="A5331">
        <v>465.60000600000001</v>
      </c>
      <c r="B5331">
        <v>45.700001</v>
      </c>
      <c r="C5331">
        <v>7.47</v>
      </c>
      <c r="D5331">
        <f t="shared" si="518"/>
        <v>45.341190260459506</v>
      </c>
      <c r="E5331">
        <f t="shared" si="519"/>
        <v>7.8514383301762879E-3</v>
      </c>
      <c r="F5331">
        <f t="shared" si="520"/>
        <v>0.35881073954049469</v>
      </c>
      <c r="G5331">
        <f t="shared" si="521"/>
        <v>46.255993610271105</v>
      </c>
      <c r="H5331">
        <f t="shared" si="522"/>
        <v>1.2166140002296818E-2</v>
      </c>
      <c r="I5331">
        <f t="shared" si="523"/>
        <v>0.55599261027110458</v>
      </c>
    </row>
    <row r="5332" spans="1:9">
      <c r="A5332">
        <v>465.60000600000001</v>
      </c>
      <c r="B5332">
        <v>46.599997999999999</v>
      </c>
      <c r="C5332">
        <v>6.68</v>
      </c>
      <c r="D5332">
        <f t="shared" si="518"/>
        <v>50.560450721646035</v>
      </c>
      <c r="E5332">
        <f t="shared" si="519"/>
        <v>8.4988259476878852E-2</v>
      </c>
      <c r="F5332">
        <f t="shared" si="520"/>
        <v>3.9604527216460355</v>
      </c>
      <c r="G5332">
        <f t="shared" si="521"/>
        <v>48.238278824774937</v>
      </c>
      <c r="H5332">
        <f t="shared" si="522"/>
        <v>3.5156242383850275E-2</v>
      </c>
      <c r="I5332">
        <f t="shared" si="523"/>
        <v>1.6382808247749381</v>
      </c>
    </row>
    <row r="5333" spans="1:9">
      <c r="A5333">
        <v>465.60000600000001</v>
      </c>
      <c r="B5333">
        <v>46</v>
      </c>
      <c r="C5333">
        <v>7.03</v>
      </c>
      <c r="D5333">
        <f t="shared" si="518"/>
        <v>48.103393899028283</v>
      </c>
      <c r="E5333">
        <f t="shared" si="519"/>
        <v>4.5725954326701811E-2</v>
      </c>
      <c r="F5333">
        <f t="shared" si="520"/>
        <v>2.1033938990282834</v>
      </c>
      <c r="G5333">
        <f t="shared" si="521"/>
        <v>47.360051198096023</v>
      </c>
      <c r="H5333">
        <f t="shared" si="522"/>
        <v>2.9566330393391814E-2</v>
      </c>
      <c r="I5333">
        <f t="shared" si="523"/>
        <v>1.3600511980960235</v>
      </c>
    </row>
    <row r="5334" spans="1:9">
      <c r="A5334">
        <v>434.39999399999999</v>
      </c>
      <c r="B5334">
        <v>46.900002000000001</v>
      </c>
      <c r="C5334">
        <v>6.21</v>
      </c>
      <c r="D5334">
        <f t="shared" si="518"/>
        <v>54.295606667176877</v>
      </c>
      <c r="E5334">
        <f t="shared" si="519"/>
        <v>0.15768879214923862</v>
      </c>
      <c r="F5334">
        <f t="shared" si="520"/>
        <v>7.395604667176876</v>
      </c>
      <c r="G5334">
        <f t="shared" si="521"/>
        <v>49.417613066315198</v>
      </c>
      <c r="H5334">
        <f t="shared" si="522"/>
        <v>5.3680404242097843E-2</v>
      </c>
      <c r="I5334">
        <f t="shared" si="523"/>
        <v>2.5176110663151974</v>
      </c>
    </row>
    <row r="5335" spans="1:9">
      <c r="A5335">
        <v>506.39999399999999</v>
      </c>
      <c r="B5335">
        <v>47.5</v>
      </c>
      <c r="C5335">
        <v>7.44</v>
      </c>
      <c r="D5335">
        <f t="shared" si="518"/>
        <v>45.519143812321119</v>
      </c>
      <c r="E5335">
        <f t="shared" si="519"/>
        <v>4.1702235530081719E-2</v>
      </c>
      <c r="F5335">
        <f t="shared" si="520"/>
        <v>1.9808561876788815</v>
      </c>
      <c r="G5335">
        <f t="shared" si="521"/>
        <v>46.33127026398644</v>
      </c>
      <c r="H5335">
        <f t="shared" si="522"/>
        <v>2.4604836547653899E-2</v>
      </c>
      <c r="I5335">
        <f t="shared" si="523"/>
        <v>1.1687297360135602</v>
      </c>
    </row>
    <row r="5336" spans="1:9">
      <c r="A5336">
        <v>441.60000600000001</v>
      </c>
      <c r="B5336">
        <v>47.5</v>
      </c>
      <c r="C5336">
        <v>6.33</v>
      </c>
      <c r="D5336">
        <f t="shared" si="518"/>
        <v>53.289219989103017</v>
      </c>
      <c r="E5336">
        <f t="shared" si="519"/>
        <v>0.12187831556006352</v>
      </c>
      <c r="F5336">
        <f t="shared" si="520"/>
        <v>5.7892199891030174</v>
      </c>
      <c r="G5336">
        <f t="shared" si="521"/>
        <v>49.116506451453851</v>
      </c>
      <c r="H5336">
        <f t="shared" si="522"/>
        <v>3.4031714767449504E-2</v>
      </c>
      <c r="I5336">
        <f t="shared" si="523"/>
        <v>1.6165064514538514</v>
      </c>
    </row>
    <row r="5337" spans="1:9">
      <c r="A5337">
        <v>506.39999399999999</v>
      </c>
      <c r="B5337">
        <v>46.700001</v>
      </c>
      <c r="C5337">
        <v>7.37</v>
      </c>
      <c r="D5337">
        <f t="shared" si="518"/>
        <v>45.940002755190555</v>
      </c>
      <c r="E5337">
        <f t="shared" si="519"/>
        <v>1.6274052002899209E-2</v>
      </c>
      <c r="F5337">
        <f t="shared" si="520"/>
        <v>0.75999824480944511</v>
      </c>
      <c r="G5337">
        <f t="shared" si="521"/>
        <v>46.506915789322221</v>
      </c>
      <c r="H5337">
        <f t="shared" si="522"/>
        <v>4.1345868638799207E-3</v>
      </c>
      <c r="I5337">
        <f t="shared" si="523"/>
        <v>0.19308521067777917</v>
      </c>
    </row>
    <row r="5338" spans="1:9">
      <c r="A5338">
        <v>477.60000600000001</v>
      </c>
      <c r="B5338">
        <v>48.099997999999999</v>
      </c>
      <c r="C5338">
        <v>7.04</v>
      </c>
      <c r="D5338">
        <f t="shared" si="518"/>
        <v>48.036782131272254</v>
      </c>
      <c r="E5338">
        <f t="shared" si="519"/>
        <v>1.3142592797560058E-3</v>
      </c>
      <c r="F5338">
        <f t="shared" si="520"/>
        <v>6.3215868727745317E-2</v>
      </c>
      <c r="G5338">
        <f t="shared" si="521"/>
        <v>47.334958980190912</v>
      </c>
      <c r="H5338">
        <f t="shared" si="522"/>
        <v>1.590517778834601E-2</v>
      </c>
      <c r="I5338">
        <f t="shared" si="523"/>
        <v>0.76503901980908751</v>
      </c>
    </row>
    <row r="5339" spans="1:9">
      <c r="A5339">
        <v>468</v>
      </c>
      <c r="B5339">
        <v>48.299999</v>
      </c>
      <c r="C5339">
        <v>6.69</v>
      </c>
      <c r="D5339">
        <f t="shared" si="518"/>
        <v>50.486681302628298</v>
      </c>
      <c r="E5339">
        <f t="shared" si="519"/>
        <v>4.5272926457582303E-2</v>
      </c>
      <c r="F5339">
        <f t="shared" si="520"/>
        <v>2.1866823026282987</v>
      </c>
      <c r="G5339">
        <f t="shared" si="521"/>
        <v>48.213186606869826</v>
      </c>
      <c r="H5339">
        <f t="shared" si="522"/>
        <v>1.7973580730337873E-3</v>
      </c>
      <c r="I5339">
        <f t="shared" si="523"/>
        <v>8.6812393130173859E-2</v>
      </c>
    </row>
    <row r="5340" spans="1:9">
      <c r="A5340">
        <v>504</v>
      </c>
      <c r="B5340">
        <v>48.900002000000001</v>
      </c>
      <c r="C5340">
        <v>7.3299989999999999</v>
      </c>
      <c r="D5340">
        <f t="shared" si="518"/>
        <v>46.184108718308664</v>
      </c>
      <c r="E5340">
        <f t="shared" si="519"/>
        <v>5.5539737640324355E-2</v>
      </c>
      <c r="F5340">
        <f t="shared" si="520"/>
        <v>2.7158932816913364</v>
      </c>
      <c r="G5340">
        <f t="shared" si="521"/>
        <v>46.607287170164454</v>
      </c>
      <c r="H5340">
        <f t="shared" si="522"/>
        <v>4.6885781923598824E-2</v>
      </c>
      <c r="I5340">
        <f t="shared" si="523"/>
        <v>2.2927148298355462</v>
      </c>
    </row>
    <row r="5341" spans="1:9">
      <c r="A5341">
        <v>489.60000600000001</v>
      </c>
      <c r="B5341">
        <v>48</v>
      </c>
      <c r="C5341">
        <v>7.21</v>
      </c>
      <c r="D5341">
        <f t="shared" si="518"/>
        <v>46.932652815804367</v>
      </c>
      <c r="E5341">
        <f t="shared" si="519"/>
        <v>2.2236399670742351E-2</v>
      </c>
      <c r="F5341">
        <f t="shared" si="520"/>
        <v>1.0673471841956328</v>
      </c>
      <c r="G5341">
        <f t="shared" si="521"/>
        <v>46.908391275804007</v>
      </c>
      <c r="H5341">
        <f t="shared" si="522"/>
        <v>2.274184842074985E-2</v>
      </c>
      <c r="I5341">
        <f t="shared" si="523"/>
        <v>1.0916087241959929</v>
      </c>
    </row>
    <row r="5342" spans="1:9">
      <c r="A5342">
        <v>432</v>
      </c>
      <c r="B5342">
        <v>47.799999</v>
      </c>
      <c r="C5342">
        <v>6.13</v>
      </c>
      <c r="D5342">
        <f t="shared" si="518"/>
        <v>54.988420987155941</v>
      </c>
      <c r="E5342">
        <f t="shared" si="519"/>
        <v>0.15038540036697368</v>
      </c>
      <c r="F5342">
        <f t="shared" si="520"/>
        <v>7.1884219871559409</v>
      </c>
      <c r="G5342">
        <f t="shared" si="521"/>
        <v>49.618350809556091</v>
      </c>
      <c r="H5342">
        <f t="shared" si="522"/>
        <v>3.8040833631734834E-2</v>
      </c>
      <c r="I5342">
        <f t="shared" si="523"/>
        <v>1.8183518095560913</v>
      </c>
    </row>
    <row r="5343" spans="1:9">
      <c r="A5343">
        <v>499.20001200000002</v>
      </c>
      <c r="B5343">
        <v>49.5</v>
      </c>
      <c r="C5343">
        <v>7.01</v>
      </c>
      <c r="D5343">
        <f t="shared" si="518"/>
        <v>48.237187578058958</v>
      </c>
      <c r="E5343">
        <f t="shared" si="519"/>
        <v>2.5511362059414996E-2</v>
      </c>
      <c r="F5343">
        <f t="shared" si="520"/>
        <v>1.2628124219410424</v>
      </c>
      <c r="G5343">
        <f t="shared" si="521"/>
        <v>47.410235633906247</v>
      </c>
      <c r="H5343">
        <f t="shared" si="522"/>
        <v>4.2217461941287948E-2</v>
      </c>
      <c r="I5343">
        <f t="shared" si="523"/>
        <v>2.0897643660937533</v>
      </c>
    </row>
    <row r="5344" spans="1:9">
      <c r="A5344">
        <v>482.39999399999999</v>
      </c>
      <c r="B5344">
        <v>47.200001</v>
      </c>
      <c r="C5344">
        <v>7.79</v>
      </c>
      <c r="D5344">
        <f t="shared" si="518"/>
        <v>43.528302728272465</v>
      </c>
      <c r="E5344">
        <f t="shared" si="519"/>
        <v>7.7790215973248297E-2</v>
      </c>
      <c r="F5344">
        <f t="shared" si="520"/>
        <v>3.6716982717275357</v>
      </c>
      <c r="G5344">
        <f t="shared" si="521"/>
        <v>45.453042637307519</v>
      </c>
      <c r="H5344">
        <f t="shared" si="522"/>
        <v>3.7011828933912132E-2</v>
      </c>
      <c r="I5344">
        <f t="shared" si="523"/>
        <v>1.7469583626924816</v>
      </c>
    </row>
    <row r="5345" spans="1:9">
      <c r="A5345">
        <v>482.39999399999999</v>
      </c>
      <c r="B5345">
        <v>47.200001</v>
      </c>
      <c r="C5345">
        <v>6.92</v>
      </c>
      <c r="D5345">
        <f t="shared" si="518"/>
        <v>48.848829635303893</v>
      </c>
      <c r="E5345">
        <f t="shared" si="519"/>
        <v>3.4932809329895842E-2</v>
      </c>
      <c r="F5345">
        <f t="shared" si="520"/>
        <v>1.648828635303893</v>
      </c>
      <c r="G5345">
        <f t="shared" si="521"/>
        <v>47.636065595052258</v>
      </c>
      <c r="H5345">
        <f t="shared" si="522"/>
        <v>9.2386564791017301E-3</v>
      </c>
      <c r="I5345">
        <f t="shared" si="523"/>
        <v>0.43606459505225814</v>
      </c>
    </row>
    <row r="5346" spans="1:9">
      <c r="A5346">
        <v>470.39999399999999</v>
      </c>
      <c r="B5346">
        <v>48.400002000000001</v>
      </c>
      <c r="C5346">
        <v>6.76</v>
      </c>
      <c r="D5346">
        <f t="shared" ref="D5346:D5409" si="524">IF(C5346&lt;=$L$7, $L$6,(IF(C5346&lt;=$L$7,C5346*D5346,($L$6*$L$7)+($L$10*(C5346-$L$7))))/C5346)</f>
        <v>49.976406445635796</v>
      </c>
      <c r="E5346">
        <f t="shared" ref="E5346:E5409" si="525">ABS(B5346-D5346)/B5346</f>
        <v>3.2570338439981777E-2</v>
      </c>
      <c r="F5346">
        <f t="shared" ref="F5346:F5409" si="526">ABS(B5346-D5346)</f>
        <v>1.5764044456357951</v>
      </c>
      <c r="G5346">
        <f t="shared" ref="G5346:G5409" si="527">$L$16-($L$16/$L$17)*C5346</f>
        <v>48.037541081534044</v>
      </c>
      <c r="H5346">
        <f t="shared" ref="H5346:H5409" si="528">ABS(B5346-G5346)/B5346</f>
        <v>7.4888616423188616E-3</v>
      </c>
      <c r="I5346">
        <f t="shared" ref="I5346:I5409" si="529">ABS(B5346-G5346)</f>
        <v>0.36246091846595618</v>
      </c>
    </row>
    <row r="5347" spans="1:9">
      <c r="A5347">
        <v>480</v>
      </c>
      <c r="B5347">
        <v>47.400002000000001</v>
      </c>
      <c r="C5347">
        <v>7.51</v>
      </c>
      <c r="D5347">
        <f t="shared" si="524"/>
        <v>45.106130442288119</v>
      </c>
      <c r="E5347">
        <f t="shared" si="525"/>
        <v>4.8393912677722702E-2</v>
      </c>
      <c r="F5347">
        <f t="shared" si="526"/>
        <v>2.2938715577118813</v>
      </c>
      <c r="G5347">
        <f t="shared" si="527"/>
        <v>46.155624738650658</v>
      </c>
      <c r="H5347">
        <f t="shared" si="528"/>
        <v>2.6252683730885542E-2</v>
      </c>
      <c r="I5347">
        <f t="shared" si="529"/>
        <v>1.2443772613493422</v>
      </c>
    </row>
    <row r="5348" spans="1:9">
      <c r="A5348">
        <v>487.20001200000002</v>
      </c>
      <c r="B5348">
        <v>40.599997999999999</v>
      </c>
      <c r="C5348">
        <v>11.53</v>
      </c>
      <c r="D5348">
        <f t="shared" si="524"/>
        <v>29.801045221568405</v>
      </c>
      <c r="E5348">
        <f t="shared" si="525"/>
        <v>0.2659840716847226</v>
      </c>
      <c r="F5348">
        <f t="shared" si="526"/>
        <v>10.798952778431595</v>
      </c>
      <c r="G5348">
        <f t="shared" si="527"/>
        <v>36.0685531407957</v>
      </c>
      <c r="H5348">
        <f t="shared" si="528"/>
        <v>0.11161194784305899</v>
      </c>
      <c r="I5348">
        <f t="shared" si="529"/>
        <v>4.5314448592042993</v>
      </c>
    </row>
    <row r="5349" spans="1:9">
      <c r="A5349">
        <v>453.60000600000001</v>
      </c>
      <c r="B5349">
        <v>36.099997999999999</v>
      </c>
      <c r="C5349">
        <v>12.02</v>
      </c>
      <c r="D5349">
        <f t="shared" si="524"/>
        <v>28.635467471721004</v>
      </c>
      <c r="E5349">
        <f t="shared" si="525"/>
        <v>0.20677371029990071</v>
      </c>
      <c r="F5349">
        <f t="shared" si="526"/>
        <v>7.4645305282789955</v>
      </c>
      <c r="G5349">
        <f t="shared" si="527"/>
        <v>34.839034463445216</v>
      </c>
      <c r="H5349">
        <f t="shared" si="528"/>
        <v>3.4929739789868776E-2</v>
      </c>
      <c r="I5349">
        <f t="shared" si="529"/>
        <v>1.2609635365547831</v>
      </c>
    </row>
    <row r="5350" spans="1:9">
      <c r="A5350">
        <v>547.20001200000002</v>
      </c>
      <c r="B5350">
        <v>35.599997999999999</v>
      </c>
      <c r="C5350">
        <v>11.1</v>
      </c>
      <c r="D5350">
        <f t="shared" si="524"/>
        <v>30.908676248937642</v>
      </c>
      <c r="E5350">
        <f t="shared" si="525"/>
        <v>0.13177870827583635</v>
      </c>
      <c r="F5350">
        <f t="shared" si="526"/>
        <v>4.6913217510623575</v>
      </c>
      <c r="G5350">
        <f t="shared" si="527"/>
        <v>37.147518510715507</v>
      </c>
      <c r="H5350">
        <f t="shared" si="528"/>
        <v>4.3469679709406378E-2</v>
      </c>
      <c r="I5350">
        <f t="shared" si="529"/>
        <v>1.5475205107155077</v>
      </c>
    </row>
    <row r="5351" spans="1:9">
      <c r="A5351">
        <v>463.20001200000002</v>
      </c>
      <c r="B5351">
        <v>33.200001</v>
      </c>
      <c r="C5351">
        <v>10.97</v>
      </c>
      <c r="D5351">
        <f t="shared" si="524"/>
        <v>31.260635746706132</v>
      </c>
      <c r="E5351">
        <f t="shared" si="525"/>
        <v>5.8414614303591982E-2</v>
      </c>
      <c r="F5351">
        <f t="shared" si="526"/>
        <v>1.9393652532938681</v>
      </c>
      <c r="G5351">
        <f t="shared" si="527"/>
        <v>37.473717343481958</v>
      </c>
      <c r="H5351">
        <f t="shared" si="528"/>
        <v>0.12872639201070982</v>
      </c>
      <c r="I5351">
        <f t="shared" si="529"/>
        <v>4.2737163434819578</v>
      </c>
    </row>
    <row r="5352" spans="1:9">
      <c r="A5352">
        <v>458.39999399999999</v>
      </c>
      <c r="B5352">
        <v>29</v>
      </c>
      <c r="C5352">
        <v>15.75</v>
      </c>
      <c r="D5352">
        <f t="shared" si="524"/>
        <v>22.140114607462849</v>
      </c>
      <c r="E5352">
        <f t="shared" si="525"/>
        <v>0.23654777215645351</v>
      </c>
      <c r="F5352">
        <f t="shared" si="526"/>
        <v>6.8598853925371515</v>
      </c>
      <c r="G5352">
        <f t="shared" si="527"/>
        <v>25.479637184838502</v>
      </c>
      <c r="H5352">
        <f t="shared" si="528"/>
        <v>0.12139182121246544</v>
      </c>
      <c r="I5352">
        <f t="shared" si="529"/>
        <v>3.5203628151614978</v>
      </c>
    </row>
    <row r="5353" spans="1:9">
      <c r="A5353">
        <v>410.39999399999999</v>
      </c>
      <c r="B5353">
        <v>25.4</v>
      </c>
      <c r="C5353">
        <v>17.16</v>
      </c>
      <c r="D5353">
        <f t="shared" si="524"/>
        <v>20.420226417238993</v>
      </c>
      <c r="E5353">
        <f t="shared" si="525"/>
        <v>0.19605407806145692</v>
      </c>
      <c r="F5353">
        <f t="shared" si="526"/>
        <v>4.9797735827610055</v>
      </c>
      <c r="G5353">
        <f t="shared" si="527"/>
        <v>21.941634460217728</v>
      </c>
      <c r="H5353">
        <f t="shared" si="528"/>
        <v>0.13615612361347523</v>
      </c>
      <c r="I5353">
        <f t="shared" si="529"/>
        <v>3.458365539782271</v>
      </c>
    </row>
    <row r="5354" spans="1:9">
      <c r="A5354">
        <v>424.79998799999998</v>
      </c>
      <c r="B5354">
        <v>23</v>
      </c>
      <c r="C5354">
        <v>17.25</v>
      </c>
      <c r="D5354">
        <f t="shared" si="524"/>
        <v>20.319992415403561</v>
      </c>
      <c r="E5354">
        <f t="shared" si="525"/>
        <v>0.11652206889549734</v>
      </c>
      <c r="F5354">
        <f t="shared" si="526"/>
        <v>2.6800075845964386</v>
      </c>
      <c r="G5354">
        <f t="shared" si="527"/>
        <v>21.715804499071723</v>
      </c>
      <c r="H5354">
        <f t="shared" si="528"/>
        <v>5.5834586996881611E-2</v>
      </c>
      <c r="I5354">
        <f t="shared" si="529"/>
        <v>1.2841955009282771</v>
      </c>
    </row>
    <row r="5355" spans="1:9">
      <c r="A5355">
        <v>470.39999399999999</v>
      </c>
      <c r="B5355">
        <v>21.9</v>
      </c>
      <c r="C5355">
        <v>16.920000000000002</v>
      </c>
      <c r="D5355">
        <f t="shared" si="524"/>
        <v>20.69273020473485</v>
      </c>
      <c r="E5355">
        <f t="shared" si="525"/>
        <v>5.5126474669641469E-2</v>
      </c>
      <c r="F5355">
        <f t="shared" si="526"/>
        <v>1.2072697952651481</v>
      </c>
      <c r="G5355">
        <f t="shared" si="527"/>
        <v>22.543847689940414</v>
      </c>
      <c r="H5355">
        <f t="shared" si="528"/>
        <v>2.939943789682261E-2</v>
      </c>
      <c r="I5355">
        <f t="shared" si="529"/>
        <v>0.64384768994041508</v>
      </c>
    </row>
    <row r="5356" spans="1:9">
      <c r="A5356">
        <v>472.79998799999998</v>
      </c>
      <c r="B5356">
        <v>22.299999</v>
      </c>
      <c r="C5356">
        <v>14</v>
      </c>
      <c r="D5356">
        <f t="shared" si="524"/>
        <v>24.756540258548068</v>
      </c>
      <c r="E5356">
        <f t="shared" si="525"/>
        <v>0.11015880577160869</v>
      </c>
      <c r="F5356">
        <f t="shared" si="526"/>
        <v>2.4565412585480679</v>
      </c>
      <c r="G5356">
        <f t="shared" si="527"/>
        <v>29.870775318233072</v>
      </c>
      <c r="H5356">
        <f t="shared" si="528"/>
        <v>0.3394967111089589</v>
      </c>
      <c r="I5356">
        <f t="shared" si="529"/>
        <v>7.5707763182330723</v>
      </c>
    </row>
    <row r="5357" spans="1:9">
      <c r="A5357">
        <v>482.39999399999999</v>
      </c>
      <c r="B5357">
        <v>21.6</v>
      </c>
      <c r="C5357">
        <v>16.639999</v>
      </c>
      <c r="D5357">
        <f t="shared" si="524"/>
        <v>21.020587514683481</v>
      </c>
      <c r="E5357">
        <f t="shared" si="525"/>
        <v>2.6824652097987071E-2</v>
      </c>
      <c r="F5357">
        <f t="shared" si="526"/>
        <v>0.57941248531652079</v>
      </c>
      <c r="G5357">
        <f t="shared" si="527"/>
        <v>23.24643230050534</v>
      </c>
      <c r="H5357">
        <f t="shared" si="528"/>
        <v>7.6223717615987896E-2</v>
      </c>
      <c r="I5357">
        <f t="shared" si="529"/>
        <v>1.6464323005053387</v>
      </c>
    </row>
    <row r="5358" spans="1:9">
      <c r="A5358">
        <v>453.60000600000001</v>
      </c>
      <c r="B5358">
        <v>20.799999</v>
      </c>
      <c r="C5358">
        <v>16.949998999999998</v>
      </c>
      <c r="D5358">
        <f t="shared" si="524"/>
        <v>20.658246359623252</v>
      </c>
      <c r="E5358">
        <f t="shared" si="525"/>
        <v>6.8150311149893566E-3</v>
      </c>
      <c r="F5358">
        <f t="shared" si="526"/>
        <v>0.14175264037674751</v>
      </c>
      <c r="G5358">
        <f t="shared" si="527"/>
        <v>22.468573545446873</v>
      </c>
      <c r="H5358">
        <f t="shared" si="528"/>
        <v>8.0219933926288803E-2</v>
      </c>
      <c r="I5358">
        <f t="shared" si="529"/>
        <v>1.668574545446873</v>
      </c>
    </row>
    <row r="5359" spans="1:9">
      <c r="A5359">
        <v>422.39999399999999</v>
      </c>
      <c r="B5359">
        <v>19.700001</v>
      </c>
      <c r="C5359">
        <v>17.59</v>
      </c>
      <c r="D5359">
        <f t="shared" si="524"/>
        <v>19.950587286031666</v>
      </c>
      <c r="E5359">
        <f t="shared" si="525"/>
        <v>1.2720115396525417E-2</v>
      </c>
      <c r="F5359">
        <f t="shared" si="526"/>
        <v>0.25058628603166611</v>
      </c>
      <c r="G5359">
        <f t="shared" si="527"/>
        <v>20.862669090297921</v>
      </c>
      <c r="H5359">
        <f t="shared" si="528"/>
        <v>5.9018681790824291E-2</v>
      </c>
      <c r="I5359">
        <f t="shared" si="529"/>
        <v>1.1626680902979203</v>
      </c>
    </row>
    <row r="5360" spans="1:9">
      <c r="A5360">
        <v>480</v>
      </c>
      <c r="B5360">
        <v>20.799999</v>
      </c>
      <c r="C5360">
        <v>14.929999</v>
      </c>
      <c r="D5360">
        <f t="shared" si="524"/>
        <v>23.28973110794113</v>
      </c>
      <c r="E5360">
        <f t="shared" si="525"/>
        <v>0.11969866479037475</v>
      </c>
      <c r="F5360">
        <f t="shared" si="526"/>
        <v>2.4897321079411299</v>
      </c>
      <c r="G5360">
        <f t="shared" si="527"/>
        <v>27.537201562279463</v>
      </c>
      <c r="H5360">
        <f t="shared" si="528"/>
        <v>0.32390398491266581</v>
      </c>
      <c r="I5360">
        <f t="shared" si="529"/>
        <v>6.7372025622794638</v>
      </c>
    </row>
    <row r="5361" spans="1:9">
      <c r="A5361">
        <v>475.20001200000002</v>
      </c>
      <c r="B5361">
        <v>20.100000000000001</v>
      </c>
      <c r="C5361">
        <v>17.790001</v>
      </c>
      <c r="D5361">
        <f t="shared" si="524"/>
        <v>19.739884975260129</v>
      </c>
      <c r="E5361">
        <f t="shared" si="525"/>
        <v>1.7916170385068295E-2</v>
      </c>
      <c r="F5361">
        <f t="shared" si="526"/>
        <v>0.36011502473987278</v>
      </c>
      <c r="G5361">
        <f t="shared" si="527"/>
        <v>20.360822222973894</v>
      </c>
      <c r="H5361">
        <f t="shared" si="528"/>
        <v>1.2976229998701133E-2</v>
      </c>
      <c r="I5361">
        <f t="shared" si="529"/>
        <v>0.26082222297389279</v>
      </c>
    </row>
    <row r="5362" spans="1:9">
      <c r="A5362">
        <v>384</v>
      </c>
      <c r="B5362">
        <v>19.399999999999999</v>
      </c>
      <c r="C5362">
        <v>16.469999000000001</v>
      </c>
      <c r="D5362">
        <f t="shared" si="524"/>
        <v>21.225081715302643</v>
      </c>
      <c r="E5362">
        <f t="shared" si="525"/>
        <v>9.4076377077455919E-2</v>
      </c>
      <c r="F5362">
        <f t="shared" si="526"/>
        <v>1.8250817153026446</v>
      </c>
      <c r="G5362">
        <f t="shared" si="527"/>
        <v>23.673000004892238</v>
      </c>
      <c r="H5362">
        <f t="shared" si="528"/>
        <v>0.22025773221094019</v>
      </c>
      <c r="I5362">
        <f t="shared" si="529"/>
        <v>4.2730000048922392</v>
      </c>
    </row>
    <row r="5363" spans="1:9">
      <c r="A5363">
        <v>439.20001200000002</v>
      </c>
      <c r="B5363">
        <v>19</v>
      </c>
      <c r="C5363">
        <v>17.730001000000001</v>
      </c>
      <c r="D5363">
        <f t="shared" si="524"/>
        <v>19.802596225789028</v>
      </c>
      <c r="E5363">
        <f t="shared" si="525"/>
        <v>4.2241906620475146E-2</v>
      </c>
      <c r="F5363">
        <f t="shared" si="526"/>
        <v>0.80259622578902778</v>
      </c>
      <c r="G5363">
        <f t="shared" si="527"/>
        <v>20.511375530404564</v>
      </c>
      <c r="H5363">
        <f t="shared" si="528"/>
        <v>7.954608054760863E-2</v>
      </c>
      <c r="I5363">
        <f t="shared" si="529"/>
        <v>1.511375530404564</v>
      </c>
    </row>
    <row r="5364" spans="1:9">
      <c r="A5364">
        <v>492</v>
      </c>
      <c r="B5364">
        <v>19.600000000000001</v>
      </c>
      <c r="C5364">
        <v>16.619999</v>
      </c>
      <c r="D5364">
        <f t="shared" si="524"/>
        <v>21.044428524681017</v>
      </c>
      <c r="E5364">
        <f t="shared" si="525"/>
        <v>7.3695332891888538E-2</v>
      </c>
      <c r="F5364">
        <f t="shared" si="526"/>
        <v>1.4444285246810153</v>
      </c>
      <c r="G5364">
        <f t="shared" si="527"/>
        <v>23.296616736315563</v>
      </c>
      <c r="H5364">
        <f t="shared" si="528"/>
        <v>0.18860289470997763</v>
      </c>
      <c r="I5364">
        <f t="shared" si="529"/>
        <v>3.696616736315562</v>
      </c>
    </row>
    <row r="5365" spans="1:9">
      <c r="A5365">
        <v>388.79998799999998</v>
      </c>
      <c r="B5365">
        <v>18.5</v>
      </c>
      <c r="C5365">
        <v>19.010000000000002</v>
      </c>
      <c r="D5365">
        <f t="shared" si="524"/>
        <v>18.550615344953503</v>
      </c>
      <c r="E5365">
        <f t="shared" si="525"/>
        <v>2.7359645920812287E-3</v>
      </c>
      <c r="F5365">
        <f t="shared" si="526"/>
        <v>5.0615344953502728E-2</v>
      </c>
      <c r="G5365">
        <f t="shared" si="527"/>
        <v>17.299574147772034</v>
      </c>
      <c r="H5365">
        <f t="shared" si="528"/>
        <v>6.4887883904214363E-2</v>
      </c>
      <c r="I5365">
        <f t="shared" si="529"/>
        <v>1.2004258522279656</v>
      </c>
    </row>
    <row r="5366" spans="1:9">
      <c r="A5366">
        <v>184.800003</v>
      </c>
      <c r="B5366">
        <v>19.100000000000001</v>
      </c>
      <c r="C5366">
        <v>5.98</v>
      </c>
      <c r="D5366">
        <f t="shared" si="524"/>
        <v>56.337410408269015</v>
      </c>
      <c r="E5366">
        <f t="shared" si="525"/>
        <v>1.9496026391763881</v>
      </c>
      <c r="F5366">
        <f t="shared" si="526"/>
        <v>37.237410408269014</v>
      </c>
      <c r="G5366">
        <f t="shared" si="527"/>
        <v>49.994734078132765</v>
      </c>
      <c r="H5366">
        <f t="shared" si="528"/>
        <v>1.6175253444048567</v>
      </c>
      <c r="I5366">
        <f t="shared" si="529"/>
        <v>30.894734078132764</v>
      </c>
    </row>
    <row r="5367" spans="1:9">
      <c r="A5367">
        <v>436.79998799999998</v>
      </c>
      <c r="B5367">
        <v>18.899999999999999</v>
      </c>
      <c r="C5367">
        <v>16.829999999999998</v>
      </c>
      <c r="D5367">
        <f t="shared" si="524"/>
        <v>20.796922829365624</v>
      </c>
      <c r="E5367">
        <f t="shared" si="525"/>
        <v>0.10036628726802249</v>
      </c>
      <c r="F5367">
        <f t="shared" si="526"/>
        <v>1.8969228293656251</v>
      </c>
      <c r="G5367">
        <f t="shared" si="527"/>
        <v>22.769677651086425</v>
      </c>
      <c r="H5367">
        <f t="shared" si="528"/>
        <v>0.20474484926383213</v>
      </c>
      <c r="I5367">
        <f t="shared" si="529"/>
        <v>3.8696776510864268</v>
      </c>
    </row>
    <row r="5368" spans="1:9">
      <c r="A5368">
        <v>448.79998799999998</v>
      </c>
      <c r="B5368">
        <v>18.899999999999999</v>
      </c>
      <c r="C5368">
        <v>17.209999</v>
      </c>
      <c r="D5368">
        <f t="shared" si="524"/>
        <v>20.364412547673641</v>
      </c>
      <c r="E5368">
        <f t="shared" si="525"/>
        <v>7.7482145379557818E-2</v>
      </c>
      <c r="F5368">
        <f t="shared" si="526"/>
        <v>1.4644125476736427</v>
      </c>
      <c r="G5368">
        <f t="shared" si="527"/>
        <v>21.816175879913963</v>
      </c>
      <c r="H5368">
        <f t="shared" si="528"/>
        <v>0.154295020101268</v>
      </c>
      <c r="I5368">
        <f t="shared" si="529"/>
        <v>2.9161758799139648</v>
      </c>
    </row>
    <row r="5369" spans="1:9">
      <c r="A5369">
        <v>372</v>
      </c>
      <c r="B5369">
        <v>19.299999</v>
      </c>
      <c r="C5369">
        <v>16.899999999999999</v>
      </c>
      <c r="D5369">
        <f t="shared" si="524"/>
        <v>20.715788217522963</v>
      </c>
      <c r="E5369">
        <f t="shared" si="525"/>
        <v>7.3356958076679871E-2</v>
      </c>
      <c r="F5369">
        <f t="shared" si="526"/>
        <v>1.4157892175229634</v>
      </c>
      <c r="G5369">
        <f t="shared" si="527"/>
        <v>22.594032125750644</v>
      </c>
      <c r="H5369">
        <f t="shared" si="528"/>
        <v>0.1706753003329505</v>
      </c>
      <c r="I5369">
        <f t="shared" si="529"/>
        <v>3.2940331257506443</v>
      </c>
    </row>
    <row r="5370" spans="1:9">
      <c r="A5370">
        <v>405.60000600000001</v>
      </c>
      <c r="B5370">
        <v>18.899999999999999</v>
      </c>
      <c r="C5370">
        <v>17.59</v>
      </c>
      <c r="D5370">
        <f t="shared" si="524"/>
        <v>19.950587286031666</v>
      </c>
      <c r="E5370">
        <f t="shared" si="525"/>
        <v>5.5586628890564441E-2</v>
      </c>
      <c r="F5370">
        <f t="shared" si="526"/>
        <v>1.0505872860316678</v>
      </c>
      <c r="G5370">
        <f t="shared" si="527"/>
        <v>20.862669090297921</v>
      </c>
      <c r="H5370">
        <f t="shared" si="528"/>
        <v>0.10384492541258847</v>
      </c>
      <c r="I5370">
        <f t="shared" si="529"/>
        <v>1.962669090297922</v>
      </c>
    </row>
    <row r="5371" spans="1:9">
      <c r="A5371">
        <v>362.39999399999999</v>
      </c>
      <c r="B5371">
        <v>19.100000000000001</v>
      </c>
      <c r="C5371">
        <v>15.32</v>
      </c>
      <c r="D5371">
        <f t="shared" si="524"/>
        <v>22.727614884207831</v>
      </c>
      <c r="E5371">
        <f t="shared" si="525"/>
        <v>0.18992748084857747</v>
      </c>
      <c r="F5371">
        <f t="shared" si="526"/>
        <v>3.62761488420783</v>
      </c>
      <c r="G5371">
        <f t="shared" si="527"/>
        <v>26.558602554758309</v>
      </c>
      <c r="H5371">
        <f t="shared" si="528"/>
        <v>0.39050275155802655</v>
      </c>
      <c r="I5371">
        <f t="shared" si="529"/>
        <v>7.4586025547583077</v>
      </c>
    </row>
    <row r="5372" spans="1:9">
      <c r="A5372">
        <v>432</v>
      </c>
      <c r="B5372">
        <v>20</v>
      </c>
      <c r="C5372">
        <v>15.360001</v>
      </c>
      <c r="D5372">
        <f t="shared" si="524"/>
        <v>22.671574670517575</v>
      </c>
      <c r="E5372">
        <f t="shared" si="525"/>
        <v>0.13357873352587876</v>
      </c>
      <c r="F5372">
        <f t="shared" si="526"/>
        <v>2.6715746705175754</v>
      </c>
      <c r="G5372">
        <f t="shared" si="527"/>
        <v>26.458231173916069</v>
      </c>
      <c r="H5372">
        <f t="shared" si="528"/>
        <v>0.32291155869580346</v>
      </c>
      <c r="I5372">
        <f t="shared" si="529"/>
        <v>6.4582311739160687</v>
      </c>
    </row>
    <row r="5373" spans="1:9">
      <c r="A5373">
        <v>439.20001200000002</v>
      </c>
      <c r="B5373">
        <v>20</v>
      </c>
      <c r="C5373">
        <v>16.120000999999998</v>
      </c>
      <c r="D5373">
        <f t="shared" si="524"/>
        <v>21.659677859436748</v>
      </c>
      <c r="E5373">
        <f t="shared" si="525"/>
        <v>8.2983892971837392E-2</v>
      </c>
      <c r="F5373">
        <f t="shared" si="526"/>
        <v>1.6596778594367478</v>
      </c>
      <c r="G5373">
        <f t="shared" si="527"/>
        <v>24.551222613127578</v>
      </c>
      <c r="H5373">
        <f t="shared" si="528"/>
        <v>0.2275611306563789</v>
      </c>
      <c r="I5373">
        <f t="shared" si="529"/>
        <v>4.5512226131275781</v>
      </c>
    </row>
    <row r="5374" spans="1:9">
      <c r="A5374">
        <v>412.79998799999998</v>
      </c>
      <c r="B5374">
        <v>19.899999999999999</v>
      </c>
      <c r="C5374">
        <v>17.48</v>
      </c>
      <c r="D5374">
        <f t="shared" si="524"/>
        <v>20.068528165184844</v>
      </c>
      <c r="E5374">
        <f t="shared" si="525"/>
        <v>8.4687520193389744E-3</v>
      </c>
      <c r="F5374">
        <f t="shared" si="526"/>
        <v>0.16852816518484559</v>
      </c>
      <c r="G5374">
        <f t="shared" si="527"/>
        <v>21.138683487254148</v>
      </c>
      <c r="H5374">
        <f t="shared" si="528"/>
        <v>6.2245401369555274E-2</v>
      </c>
      <c r="I5374">
        <f t="shared" si="529"/>
        <v>1.2386834872541499</v>
      </c>
    </row>
    <row r="5375" spans="1:9">
      <c r="A5375">
        <v>369.60000600000001</v>
      </c>
      <c r="B5375">
        <v>19.700001</v>
      </c>
      <c r="C5375">
        <v>20.389999</v>
      </c>
      <c r="D5375">
        <f t="shared" si="524"/>
        <v>17.376911861014541</v>
      </c>
      <c r="E5375">
        <f t="shared" si="525"/>
        <v>0.11792330056153089</v>
      </c>
      <c r="F5375">
        <f t="shared" si="526"/>
        <v>2.3230891389854591</v>
      </c>
      <c r="G5375">
        <f t="shared" si="527"/>
        <v>13.836850586088403</v>
      </c>
      <c r="H5375">
        <f t="shared" si="528"/>
        <v>0.29762183331420122</v>
      </c>
      <c r="I5375">
        <f t="shared" si="529"/>
        <v>5.8631504139115975</v>
      </c>
    </row>
    <row r="5376" spans="1:9">
      <c r="A5376">
        <v>374.39999399999999</v>
      </c>
      <c r="B5376">
        <v>18.299999</v>
      </c>
      <c r="C5376">
        <v>17.219999000000001</v>
      </c>
      <c r="D5376">
        <f t="shared" si="524"/>
        <v>20.353288445315158</v>
      </c>
      <c r="E5376">
        <f t="shared" si="525"/>
        <v>0.11220161516485101</v>
      </c>
      <c r="F5376">
        <f t="shared" si="526"/>
        <v>2.0532894453151584</v>
      </c>
      <c r="G5376">
        <f t="shared" si="527"/>
        <v>21.791083662008845</v>
      </c>
      <c r="H5376">
        <f t="shared" si="528"/>
        <v>0.19076966408625734</v>
      </c>
      <c r="I5376">
        <f t="shared" si="529"/>
        <v>3.4910846620088449</v>
      </c>
    </row>
    <row r="5377" spans="1:9">
      <c r="A5377">
        <v>384</v>
      </c>
      <c r="B5377">
        <v>18.799999</v>
      </c>
      <c r="C5377">
        <v>16.549999</v>
      </c>
      <c r="D5377">
        <f t="shared" si="524"/>
        <v>21.128325831189194</v>
      </c>
      <c r="E5377">
        <f t="shared" si="525"/>
        <v>0.12384717845938154</v>
      </c>
      <c r="F5377">
        <f t="shared" si="526"/>
        <v>2.3283268311891945</v>
      </c>
      <c r="G5377">
        <f t="shared" si="527"/>
        <v>23.472262261651345</v>
      </c>
      <c r="H5377">
        <f t="shared" si="528"/>
        <v>0.24852465479659575</v>
      </c>
      <c r="I5377">
        <f t="shared" si="529"/>
        <v>4.6722632616513451</v>
      </c>
    </row>
    <row r="5378" spans="1:9">
      <c r="A5378">
        <v>427.20001200000002</v>
      </c>
      <c r="B5378">
        <v>19.299999</v>
      </c>
      <c r="C5378">
        <v>16.100000000000001</v>
      </c>
      <c r="D5378">
        <f t="shared" si="524"/>
        <v>21.685084059448027</v>
      </c>
      <c r="E5378">
        <f t="shared" si="525"/>
        <v>0.12357954316205028</v>
      </c>
      <c r="F5378">
        <f t="shared" si="526"/>
        <v>2.3850850594480271</v>
      </c>
      <c r="G5378">
        <f t="shared" si="527"/>
        <v>24.601409558159581</v>
      </c>
      <c r="H5378">
        <f t="shared" si="528"/>
        <v>0.27468449911109227</v>
      </c>
      <c r="I5378">
        <f t="shared" si="529"/>
        <v>5.3014105581595814</v>
      </c>
    </row>
    <row r="5379" spans="1:9">
      <c r="A5379">
        <v>427.20001200000002</v>
      </c>
      <c r="B5379">
        <v>21.299999</v>
      </c>
      <c r="C5379">
        <v>13.73</v>
      </c>
      <c r="D5379">
        <f t="shared" si="524"/>
        <v>25.219607580626516</v>
      </c>
      <c r="E5379">
        <f t="shared" si="525"/>
        <v>0.18401919082843693</v>
      </c>
      <c r="F5379">
        <f t="shared" si="526"/>
        <v>3.919608580626516</v>
      </c>
      <c r="G5379">
        <f t="shared" si="527"/>
        <v>30.548265201671093</v>
      </c>
      <c r="H5379">
        <f t="shared" si="528"/>
        <v>0.43419092187145614</v>
      </c>
      <c r="I5379">
        <f t="shared" si="529"/>
        <v>9.2482662016710933</v>
      </c>
    </row>
    <row r="5380" spans="1:9">
      <c r="A5380">
        <v>429.60000600000001</v>
      </c>
      <c r="B5380">
        <v>21</v>
      </c>
      <c r="C5380">
        <v>15.84</v>
      </c>
      <c r="D5380">
        <f t="shared" si="524"/>
        <v>22.021186168777156</v>
      </c>
      <c r="E5380">
        <f t="shared" si="525"/>
        <v>4.8627912798912189E-2</v>
      </c>
      <c r="F5380">
        <f t="shared" si="526"/>
        <v>1.021186168777156</v>
      </c>
      <c r="G5380">
        <f t="shared" si="527"/>
        <v>25.253807223692498</v>
      </c>
      <c r="H5380">
        <f t="shared" si="528"/>
        <v>0.20256224874726178</v>
      </c>
      <c r="I5380">
        <f t="shared" si="529"/>
        <v>4.2538072236924975</v>
      </c>
    </row>
    <row r="5381" spans="1:9">
      <c r="A5381">
        <v>429.60000600000001</v>
      </c>
      <c r="B5381">
        <v>21.1</v>
      </c>
      <c r="C5381">
        <v>17.329999999999998</v>
      </c>
      <c r="D5381">
        <f t="shared" si="524"/>
        <v>20.231769527848467</v>
      </c>
      <c r="E5381">
        <f t="shared" si="525"/>
        <v>4.1148363609077455E-2</v>
      </c>
      <c r="F5381">
        <f t="shared" si="526"/>
        <v>0.86823047215153437</v>
      </c>
      <c r="G5381">
        <f t="shared" si="527"/>
        <v>21.515066755830837</v>
      </c>
      <c r="H5381">
        <f t="shared" si="528"/>
        <v>1.9671410228949554E-2</v>
      </c>
      <c r="I5381">
        <f t="shared" si="529"/>
        <v>0.41506675583083563</v>
      </c>
    </row>
    <row r="5382" spans="1:9">
      <c r="A5382">
        <v>393.60000600000001</v>
      </c>
      <c r="B5382">
        <v>20.6</v>
      </c>
      <c r="C5382">
        <v>17.870000999999998</v>
      </c>
      <c r="D5382">
        <f t="shared" si="524"/>
        <v>19.656925044473425</v>
      </c>
      <c r="E5382">
        <f t="shared" si="525"/>
        <v>4.5780337646921174E-2</v>
      </c>
      <c r="F5382">
        <f t="shared" si="526"/>
        <v>0.94307495552657628</v>
      </c>
      <c r="G5382">
        <f t="shared" si="527"/>
        <v>20.160084479733001</v>
      </c>
      <c r="H5382">
        <f t="shared" si="528"/>
        <v>2.135512234305826E-2</v>
      </c>
      <c r="I5382">
        <f t="shared" si="529"/>
        <v>0.4399155202670002</v>
      </c>
    </row>
    <row r="5383" spans="1:9">
      <c r="A5383">
        <v>398.39999399999999</v>
      </c>
      <c r="B5383">
        <v>19.799999</v>
      </c>
      <c r="C5383">
        <v>18.59</v>
      </c>
      <c r="D5383">
        <f t="shared" si="524"/>
        <v>18.942417415819154</v>
      </c>
      <c r="E5383">
        <f t="shared" si="525"/>
        <v>4.3312203408739848E-2</v>
      </c>
      <c r="F5383">
        <f t="shared" si="526"/>
        <v>0.85758158418084562</v>
      </c>
      <c r="G5383">
        <f t="shared" si="527"/>
        <v>18.353447299786737</v>
      </c>
      <c r="H5383">
        <f t="shared" si="528"/>
        <v>7.3058170367244102E-2</v>
      </c>
      <c r="I5383">
        <f t="shared" si="529"/>
        <v>1.4465517002132628</v>
      </c>
    </row>
    <row r="5384" spans="1:9">
      <c r="A5384">
        <v>403.20001200000002</v>
      </c>
      <c r="B5384">
        <v>18.700001</v>
      </c>
      <c r="C5384">
        <v>18.079999999999998</v>
      </c>
      <c r="D5384">
        <f t="shared" si="524"/>
        <v>19.442649223821888</v>
      </c>
      <c r="E5384">
        <f t="shared" si="525"/>
        <v>3.9713806636795801E-2</v>
      </c>
      <c r="F5384">
        <f t="shared" si="526"/>
        <v>0.74264822382188811</v>
      </c>
      <c r="G5384">
        <f t="shared" si="527"/>
        <v>19.633150412947444</v>
      </c>
      <c r="H5384">
        <f t="shared" si="528"/>
        <v>4.9901035457027169E-2</v>
      </c>
      <c r="I5384">
        <f t="shared" si="529"/>
        <v>0.93314941294744358</v>
      </c>
    </row>
    <row r="5385" spans="1:9">
      <c r="A5385">
        <v>352.79998799999998</v>
      </c>
      <c r="B5385">
        <v>18.299999</v>
      </c>
      <c r="C5385">
        <v>20.23</v>
      </c>
      <c r="D5385">
        <f t="shared" si="524"/>
        <v>17.504786118343009</v>
      </c>
      <c r="E5385">
        <f t="shared" si="525"/>
        <v>4.3454258202800466E-2</v>
      </c>
      <c r="F5385">
        <f t="shared" si="526"/>
        <v>0.79521288165699033</v>
      </c>
      <c r="G5385">
        <f t="shared" si="527"/>
        <v>14.238323563348395</v>
      </c>
      <c r="H5385">
        <f t="shared" si="528"/>
        <v>0.2219494895410434</v>
      </c>
      <c r="I5385">
        <f t="shared" si="529"/>
        <v>4.0616754366516048</v>
      </c>
    </row>
    <row r="5386" spans="1:9">
      <c r="A5386">
        <v>372</v>
      </c>
      <c r="B5386">
        <v>17.899999999999999</v>
      </c>
      <c r="C5386">
        <v>17.82</v>
      </c>
      <c r="D5386">
        <f t="shared" si="524"/>
        <v>19.708688749888701</v>
      </c>
      <c r="E5386">
        <f t="shared" si="525"/>
        <v>0.10104406423959232</v>
      </c>
      <c r="F5386">
        <f t="shared" si="526"/>
        <v>1.8086887498887023</v>
      </c>
      <c r="G5386">
        <f t="shared" si="527"/>
        <v>20.285548078480346</v>
      </c>
      <c r="H5386">
        <f t="shared" si="528"/>
        <v>0.13327084237320377</v>
      </c>
      <c r="I5386">
        <f t="shared" si="529"/>
        <v>2.3855480784803476</v>
      </c>
    </row>
    <row r="5387" spans="1:9">
      <c r="A5387">
        <v>328.79998799999998</v>
      </c>
      <c r="B5387">
        <v>17</v>
      </c>
      <c r="C5387">
        <v>21.16</v>
      </c>
      <c r="D5387">
        <f t="shared" si="524"/>
        <v>16.788559684071146</v>
      </c>
      <c r="E5387">
        <f t="shared" si="525"/>
        <v>1.2437665642873781E-2</v>
      </c>
      <c r="F5387">
        <f t="shared" si="526"/>
        <v>0.21144031592885426</v>
      </c>
      <c r="G5387">
        <f t="shared" si="527"/>
        <v>11.904747298172992</v>
      </c>
      <c r="H5387">
        <f t="shared" si="528"/>
        <v>0.29972074716629454</v>
      </c>
      <c r="I5387">
        <f t="shared" si="529"/>
        <v>5.0952527018270075</v>
      </c>
    </row>
    <row r="5388" spans="1:9">
      <c r="A5388">
        <v>345.60000600000001</v>
      </c>
      <c r="B5388">
        <v>17.600000000000001</v>
      </c>
      <c r="C5388">
        <v>19.779999</v>
      </c>
      <c r="D5388">
        <f t="shared" si="524"/>
        <v>17.875526825654447</v>
      </c>
      <c r="E5388">
        <f t="shared" si="525"/>
        <v>1.5654933275820761E-2</v>
      </c>
      <c r="F5388">
        <f t="shared" si="526"/>
        <v>0.27552682565444542</v>
      </c>
      <c r="G5388">
        <f t="shared" si="527"/>
        <v>15.367475878300219</v>
      </c>
      <c r="H5388">
        <f t="shared" si="528"/>
        <v>0.1268479614602149</v>
      </c>
      <c r="I5388">
        <f t="shared" si="529"/>
        <v>2.2325241216997824</v>
      </c>
    </row>
    <row r="5389" spans="1:9">
      <c r="A5389">
        <v>348</v>
      </c>
      <c r="B5389">
        <v>17</v>
      </c>
      <c r="C5389">
        <v>17.959999</v>
      </c>
      <c r="D5389">
        <f t="shared" si="524"/>
        <v>19.564480578764876</v>
      </c>
      <c r="E5389">
        <f t="shared" si="525"/>
        <v>0.15085179875087504</v>
      </c>
      <c r="F5389">
        <f t="shared" si="526"/>
        <v>2.5644805787648757</v>
      </c>
      <c r="G5389">
        <f t="shared" si="527"/>
        <v>19.934259537030577</v>
      </c>
      <c r="H5389">
        <f t="shared" si="528"/>
        <v>0.17260350217826925</v>
      </c>
      <c r="I5389">
        <f t="shared" si="529"/>
        <v>2.9342595370305773</v>
      </c>
    </row>
    <row r="5390" spans="1:9">
      <c r="A5390">
        <v>393.60000600000001</v>
      </c>
      <c r="B5390">
        <v>17.399999999999999</v>
      </c>
      <c r="C5390">
        <v>17.920000000000002</v>
      </c>
      <c r="D5390">
        <f t="shared" si="524"/>
        <v>19.605452257974036</v>
      </c>
      <c r="E5390">
        <f t="shared" si="525"/>
        <v>0.12675012976862288</v>
      </c>
      <c r="F5390">
        <f t="shared" si="526"/>
        <v>2.2054522579740379</v>
      </c>
      <c r="G5390">
        <f t="shared" si="527"/>
        <v>20.03462589942923</v>
      </c>
      <c r="H5390">
        <f t="shared" si="528"/>
        <v>0.15141528157639261</v>
      </c>
      <c r="I5390">
        <f t="shared" si="529"/>
        <v>2.6346258994292313</v>
      </c>
    </row>
    <row r="5391" spans="1:9">
      <c r="A5391">
        <v>417.60000600000001</v>
      </c>
      <c r="B5391">
        <v>18.100000000000001</v>
      </c>
      <c r="C5391">
        <v>17.450001</v>
      </c>
      <c r="D5391">
        <f t="shared" si="524"/>
        <v>20.10095083972643</v>
      </c>
      <c r="E5391">
        <f t="shared" si="525"/>
        <v>0.11054977015063139</v>
      </c>
      <c r="F5391">
        <f t="shared" si="526"/>
        <v>2.0009508397264284</v>
      </c>
      <c r="G5391">
        <f t="shared" si="527"/>
        <v>21.213957631747697</v>
      </c>
      <c r="H5391">
        <f t="shared" si="528"/>
        <v>0.17204185810760744</v>
      </c>
      <c r="I5391">
        <f t="shared" si="529"/>
        <v>3.1139576317476951</v>
      </c>
    </row>
    <row r="5392" spans="1:9">
      <c r="A5392">
        <v>388.79998799999998</v>
      </c>
      <c r="B5392">
        <v>18.299999</v>
      </c>
      <c r="C5392">
        <v>16.84</v>
      </c>
      <c r="D5392">
        <f t="shared" si="524"/>
        <v>20.785290873646748</v>
      </c>
      <c r="E5392">
        <f t="shared" si="525"/>
        <v>0.13580830652759862</v>
      </c>
      <c r="F5392">
        <f t="shared" si="526"/>
        <v>2.485291873646748</v>
      </c>
      <c r="G5392">
        <f t="shared" si="527"/>
        <v>22.744585433181314</v>
      </c>
      <c r="H5392">
        <f t="shared" si="528"/>
        <v>0.24287358885545918</v>
      </c>
      <c r="I5392">
        <f t="shared" si="529"/>
        <v>4.4445864331813141</v>
      </c>
    </row>
    <row r="5393" spans="1:9">
      <c r="A5393">
        <v>398.39999399999999</v>
      </c>
      <c r="B5393">
        <v>18.299999</v>
      </c>
      <c r="C5393">
        <v>18.600000000000001</v>
      </c>
      <c r="D5393">
        <f t="shared" si="524"/>
        <v>18.93288316419709</v>
      </c>
      <c r="E5393">
        <f t="shared" si="525"/>
        <v>3.4583835998957722E-2</v>
      </c>
      <c r="F5393">
        <f t="shared" si="526"/>
        <v>0.63288416419709037</v>
      </c>
      <c r="G5393">
        <f t="shared" si="527"/>
        <v>18.328355081881625</v>
      </c>
      <c r="H5393">
        <f t="shared" si="528"/>
        <v>1.5495127557999062E-3</v>
      </c>
      <c r="I5393">
        <f t="shared" si="529"/>
        <v>2.8356081881625528E-2</v>
      </c>
    </row>
    <row r="5394" spans="1:9">
      <c r="A5394">
        <v>338.39999399999999</v>
      </c>
      <c r="B5394">
        <v>18.200001</v>
      </c>
      <c r="C5394">
        <v>19.310001</v>
      </c>
      <c r="D5394">
        <f t="shared" si="524"/>
        <v>18.281190753739985</v>
      </c>
      <c r="E5394">
        <f t="shared" si="525"/>
        <v>4.4609752351103928E-3</v>
      </c>
      <c r="F5394">
        <f t="shared" si="526"/>
        <v>8.1189753739984383E-2</v>
      </c>
      <c r="G5394">
        <f t="shared" si="527"/>
        <v>16.546805101396899</v>
      </c>
      <c r="H5394">
        <f t="shared" si="528"/>
        <v>9.0834934492756425E-2</v>
      </c>
      <c r="I5394">
        <f t="shared" si="529"/>
        <v>1.6531958986031015</v>
      </c>
    </row>
    <row r="5395" spans="1:9">
      <c r="A5395">
        <v>384</v>
      </c>
      <c r="B5395">
        <v>18.100000000000001</v>
      </c>
      <c r="C5395">
        <v>17.239999999999998</v>
      </c>
      <c r="D5395">
        <f t="shared" si="524"/>
        <v>20.331077846387682</v>
      </c>
      <c r="E5395">
        <f t="shared" si="525"/>
        <v>0.12326396941368402</v>
      </c>
      <c r="F5395">
        <f t="shared" si="526"/>
        <v>2.2310778463876808</v>
      </c>
      <c r="G5395">
        <f t="shared" si="527"/>
        <v>21.740896716976842</v>
      </c>
      <c r="H5395">
        <f t="shared" si="528"/>
        <v>0.20115451475010165</v>
      </c>
      <c r="I5395">
        <f t="shared" si="529"/>
        <v>3.6408967169768403</v>
      </c>
    </row>
    <row r="5396" spans="1:9">
      <c r="A5396">
        <v>412.79998799999998</v>
      </c>
      <c r="B5396">
        <v>18</v>
      </c>
      <c r="C5396">
        <v>17.84</v>
      </c>
      <c r="D5396">
        <f t="shared" si="524"/>
        <v>19.687948862723783</v>
      </c>
      <c r="E5396">
        <f t="shared" si="525"/>
        <v>9.3774936817987931E-2</v>
      </c>
      <c r="F5396">
        <f t="shared" si="526"/>
        <v>1.6879488627237826</v>
      </c>
      <c r="G5396">
        <f t="shared" si="527"/>
        <v>20.23536364267013</v>
      </c>
      <c r="H5396">
        <f t="shared" si="528"/>
        <v>0.12418686903722945</v>
      </c>
      <c r="I5396">
        <f t="shared" si="529"/>
        <v>2.23536364267013</v>
      </c>
    </row>
    <row r="5397" spans="1:9">
      <c r="A5397">
        <v>403.20001200000002</v>
      </c>
      <c r="B5397">
        <v>18.899999999999999</v>
      </c>
      <c r="C5397">
        <v>17.23</v>
      </c>
      <c r="D5397">
        <f t="shared" si="524"/>
        <v>20.342176144964352</v>
      </c>
      <c r="E5397">
        <f t="shared" si="525"/>
        <v>7.6305616135680071E-2</v>
      </c>
      <c r="F5397">
        <f t="shared" si="526"/>
        <v>1.4421761449643533</v>
      </c>
      <c r="G5397">
        <f t="shared" si="527"/>
        <v>21.765988934881946</v>
      </c>
      <c r="H5397">
        <f t="shared" si="528"/>
        <v>0.15163962618423005</v>
      </c>
      <c r="I5397">
        <f t="shared" si="529"/>
        <v>2.8659889348819476</v>
      </c>
    </row>
    <row r="5398" spans="1:9">
      <c r="A5398">
        <v>405.60000600000001</v>
      </c>
      <c r="B5398">
        <v>20.200001</v>
      </c>
      <c r="C5398">
        <v>15.33</v>
      </c>
      <c r="D5398">
        <f t="shared" si="524"/>
        <v>22.713577763865089</v>
      </c>
      <c r="E5398">
        <f t="shared" si="525"/>
        <v>0.12443448710052485</v>
      </c>
      <c r="F5398">
        <f t="shared" si="526"/>
        <v>2.513576763865089</v>
      </c>
      <c r="G5398">
        <f t="shared" si="527"/>
        <v>26.533510336853197</v>
      </c>
      <c r="H5398">
        <f t="shared" si="528"/>
        <v>0.31354005065906665</v>
      </c>
      <c r="I5398">
        <f t="shared" si="529"/>
        <v>6.3335093368531972</v>
      </c>
    </row>
    <row r="5399" spans="1:9">
      <c r="A5399">
        <v>348</v>
      </c>
      <c r="B5399">
        <v>18.899999999999999</v>
      </c>
      <c r="C5399">
        <v>18.59</v>
      </c>
      <c r="D5399">
        <f t="shared" si="524"/>
        <v>18.942417415819154</v>
      </c>
      <c r="E5399">
        <f t="shared" si="525"/>
        <v>2.2443077152992318E-3</v>
      </c>
      <c r="F5399">
        <f t="shared" si="526"/>
        <v>4.241741581915548E-2</v>
      </c>
      <c r="G5399">
        <f t="shared" si="527"/>
        <v>18.353447299786737</v>
      </c>
      <c r="H5399">
        <f t="shared" si="528"/>
        <v>2.8918132286415967E-2</v>
      </c>
      <c r="I5399">
        <f t="shared" si="529"/>
        <v>0.54655270021326174</v>
      </c>
    </row>
    <row r="5400" spans="1:9">
      <c r="A5400">
        <v>422.39999399999999</v>
      </c>
      <c r="B5400">
        <v>19.399999999999999</v>
      </c>
      <c r="C5400">
        <v>19.050001000000002</v>
      </c>
      <c r="D5400">
        <f t="shared" si="524"/>
        <v>18.514200985723136</v>
      </c>
      <c r="E5400">
        <f t="shared" si="525"/>
        <v>4.5659743003962007E-2</v>
      </c>
      <c r="F5400">
        <f t="shared" si="526"/>
        <v>0.88579901427686281</v>
      </c>
      <c r="G5400">
        <f t="shared" si="527"/>
        <v>17.199202766929801</v>
      </c>
      <c r="H5400">
        <f t="shared" si="528"/>
        <v>0.11344315634382462</v>
      </c>
      <c r="I5400">
        <f t="shared" si="529"/>
        <v>2.2007972330701975</v>
      </c>
    </row>
    <row r="5401" spans="1:9">
      <c r="A5401">
        <v>408</v>
      </c>
      <c r="B5401">
        <v>19</v>
      </c>
      <c r="C5401">
        <v>17.75</v>
      </c>
      <c r="D5401">
        <f t="shared" si="524"/>
        <v>19.78164641493532</v>
      </c>
      <c r="E5401">
        <f t="shared" si="525"/>
        <v>4.1139284996595797E-2</v>
      </c>
      <c r="F5401">
        <f t="shared" si="526"/>
        <v>0.78164641493532017</v>
      </c>
      <c r="G5401">
        <f t="shared" si="527"/>
        <v>20.461193603816135</v>
      </c>
      <c r="H5401">
        <f t="shared" si="528"/>
        <v>7.6904926516638661E-2</v>
      </c>
      <c r="I5401">
        <f t="shared" si="529"/>
        <v>1.4611936038161346</v>
      </c>
    </row>
    <row r="5402" spans="1:9">
      <c r="A5402">
        <v>403.20001200000002</v>
      </c>
      <c r="B5402">
        <v>20</v>
      </c>
      <c r="C5402">
        <v>15.719999</v>
      </c>
      <c r="D5402">
        <f t="shared" si="524"/>
        <v>22.180061371305875</v>
      </c>
      <c r="E5402">
        <f t="shared" si="525"/>
        <v>0.10900306856529376</v>
      </c>
      <c r="F5402">
        <f t="shared" si="526"/>
        <v>2.1800613713058752</v>
      </c>
      <c r="G5402">
        <f t="shared" si="527"/>
        <v>25.554916347775631</v>
      </c>
      <c r="H5402">
        <f t="shared" si="528"/>
        <v>0.27774581738878157</v>
      </c>
      <c r="I5402">
        <f t="shared" si="529"/>
        <v>5.5549163477756309</v>
      </c>
    </row>
    <row r="5403" spans="1:9">
      <c r="A5403">
        <v>396</v>
      </c>
      <c r="B5403">
        <v>19.700001</v>
      </c>
      <c r="C5403">
        <v>17.880001</v>
      </c>
      <c r="D5403">
        <f t="shared" si="524"/>
        <v>19.646607251065195</v>
      </c>
      <c r="E5403">
        <f t="shared" si="525"/>
        <v>2.7103424479422884E-3</v>
      </c>
      <c r="F5403">
        <f t="shared" si="526"/>
        <v>5.3393748934805529E-2</v>
      </c>
      <c r="G5403">
        <f t="shared" si="527"/>
        <v>20.13499226182789</v>
      </c>
      <c r="H5403">
        <f t="shared" si="528"/>
        <v>2.2080773591224147E-2</v>
      </c>
      <c r="I5403">
        <f t="shared" si="529"/>
        <v>0.43499126182788928</v>
      </c>
    </row>
    <row r="5404" spans="1:9">
      <c r="A5404">
        <v>405.60000600000001</v>
      </c>
      <c r="B5404">
        <v>19.899999999999999</v>
      </c>
      <c r="C5404">
        <v>15.29</v>
      </c>
      <c r="D5404">
        <f t="shared" si="524"/>
        <v>22.769836412302194</v>
      </c>
      <c r="E5404">
        <f t="shared" si="525"/>
        <v>0.14421288504031132</v>
      </c>
      <c r="F5404">
        <f t="shared" si="526"/>
        <v>2.8698364123021953</v>
      </c>
      <c r="G5404">
        <f t="shared" si="527"/>
        <v>26.633879208473644</v>
      </c>
      <c r="H5404">
        <f t="shared" si="528"/>
        <v>0.33838588987304752</v>
      </c>
      <c r="I5404">
        <f t="shared" si="529"/>
        <v>6.7338792084736454</v>
      </c>
    </row>
    <row r="5405" spans="1:9">
      <c r="A5405">
        <v>412.79998799999998</v>
      </c>
      <c r="B5405">
        <v>21.1</v>
      </c>
      <c r="C5405">
        <v>14.35</v>
      </c>
      <c r="D5405">
        <f t="shared" si="524"/>
        <v>24.182202920504974</v>
      </c>
      <c r="E5405">
        <f t="shared" si="525"/>
        <v>0.14607596779644419</v>
      </c>
      <c r="F5405">
        <f t="shared" si="526"/>
        <v>3.0822029205049724</v>
      </c>
      <c r="G5405">
        <f t="shared" si="527"/>
        <v>28.992547691554158</v>
      </c>
      <c r="H5405">
        <f t="shared" si="528"/>
        <v>0.37405439296465193</v>
      </c>
      <c r="I5405">
        <f t="shared" si="529"/>
        <v>7.8925476915541566</v>
      </c>
    </row>
    <row r="5406" spans="1:9">
      <c r="A5406">
        <v>424.79998799999998</v>
      </c>
      <c r="B5406">
        <v>22.6</v>
      </c>
      <c r="C5406">
        <v>12.27</v>
      </c>
      <c r="D5406">
        <f t="shared" si="524"/>
        <v>28.07665007007186</v>
      </c>
      <c r="E5406">
        <f t="shared" si="525"/>
        <v>0.24232964911822383</v>
      </c>
      <c r="F5406">
        <f t="shared" si="526"/>
        <v>5.4766500700718588</v>
      </c>
      <c r="G5406">
        <f t="shared" si="527"/>
        <v>34.211729015817426</v>
      </c>
      <c r="H5406">
        <f t="shared" si="528"/>
        <v>0.51379331928395677</v>
      </c>
      <c r="I5406">
        <f t="shared" si="529"/>
        <v>11.611729015817424</v>
      </c>
    </row>
    <row r="5407" spans="1:9">
      <c r="A5407">
        <v>444</v>
      </c>
      <c r="B5407">
        <v>24.9</v>
      </c>
      <c r="C5407">
        <v>11.599999</v>
      </c>
      <c r="D5407">
        <f t="shared" si="524"/>
        <v>29.628507713999714</v>
      </c>
      <c r="E5407">
        <f t="shared" si="525"/>
        <v>0.18989990819275965</v>
      </c>
      <c r="F5407">
        <f t="shared" si="526"/>
        <v>4.7285077139997149</v>
      </c>
      <c r="G5407">
        <f t="shared" si="527"/>
        <v>35.892910124681705</v>
      </c>
      <c r="H5407">
        <f t="shared" si="528"/>
        <v>0.44148233432456657</v>
      </c>
      <c r="I5407">
        <f t="shared" si="529"/>
        <v>10.992910124681707</v>
      </c>
    </row>
    <row r="5408" spans="1:9">
      <c r="A5408">
        <v>386.39999399999999</v>
      </c>
      <c r="B5408">
        <v>31.299999</v>
      </c>
      <c r="C5408">
        <v>6.24</v>
      </c>
      <c r="D5408">
        <f t="shared" si="524"/>
        <v>54.040381199540356</v>
      </c>
      <c r="E5408">
        <f t="shared" si="525"/>
        <v>0.7265298059447336</v>
      </c>
      <c r="F5408">
        <f t="shared" si="526"/>
        <v>22.740382199540356</v>
      </c>
      <c r="G5408">
        <f t="shared" si="527"/>
        <v>49.342336412599856</v>
      </c>
      <c r="H5408">
        <f t="shared" si="528"/>
        <v>0.57643252361125819</v>
      </c>
      <c r="I5408">
        <f t="shared" si="529"/>
        <v>18.042337412599856</v>
      </c>
    </row>
    <row r="5409" spans="1:9">
      <c r="A5409">
        <v>367.20001200000002</v>
      </c>
      <c r="B5409">
        <v>39.200001</v>
      </c>
      <c r="C5409">
        <v>4.6100000000000003</v>
      </c>
      <c r="D5409">
        <f t="shared" si="524"/>
        <v>60.599962723667794</v>
      </c>
      <c r="E5409">
        <f t="shared" si="525"/>
        <v>0.54591737698342901</v>
      </c>
      <c r="F5409">
        <f t="shared" si="526"/>
        <v>21.399961723667793</v>
      </c>
      <c r="G5409">
        <f t="shared" si="527"/>
        <v>53.432367931133086</v>
      </c>
      <c r="H5409">
        <f t="shared" si="528"/>
        <v>0.36307057571588036</v>
      </c>
      <c r="I5409">
        <f t="shared" si="529"/>
        <v>14.232366931133086</v>
      </c>
    </row>
    <row r="5410" spans="1:9">
      <c r="A5410">
        <v>386.39999399999999</v>
      </c>
      <c r="B5410">
        <v>44.5</v>
      </c>
      <c r="C5410">
        <v>5.15</v>
      </c>
      <c r="D5410">
        <f t="shared" ref="D5410:D5473" si="530">IF(C5410&lt;=$L$7, $L$6,(IF(C5410&lt;=$L$7,C5410*D5410,($L$6*$L$7)+($L$10*(C5410-$L$7))))/C5410)</f>
        <v>60.599962723667794</v>
      </c>
      <c r="E5410">
        <f t="shared" ref="E5410:E5473" si="531">ABS(B5410-D5410)/B5410</f>
        <v>0.36179691513860213</v>
      </c>
      <c r="F5410">
        <f t="shared" ref="F5410:F5473" si="532">ABS(B5410-D5410)</f>
        <v>16.099962723667794</v>
      </c>
      <c r="G5410">
        <f t="shared" ref="G5410:G5473" si="533">$L$16-($L$16/$L$17)*C5410</f>
        <v>52.077388164257044</v>
      </c>
      <c r="H5410">
        <f t="shared" ref="H5410:H5473" si="534">ABS(B5410-G5410)/B5410</f>
        <v>0.17027838571364146</v>
      </c>
      <c r="I5410">
        <f t="shared" ref="I5410:I5473" si="535">ABS(B5410-G5410)</f>
        <v>7.5773881642570444</v>
      </c>
    </row>
    <row r="5411" spans="1:9">
      <c r="A5411">
        <v>415.20001200000002</v>
      </c>
      <c r="B5411">
        <v>48.200001</v>
      </c>
      <c r="C5411">
        <v>5.65</v>
      </c>
      <c r="D5411">
        <f t="shared" si="530"/>
        <v>59.557316838911674</v>
      </c>
      <c r="E5411">
        <f t="shared" si="531"/>
        <v>0.23562895442495269</v>
      </c>
      <c r="F5411">
        <f t="shared" si="532"/>
        <v>11.357315838911674</v>
      </c>
      <c r="G5411">
        <f t="shared" si="533"/>
        <v>50.822777269001456</v>
      </c>
      <c r="H5411">
        <f t="shared" si="534"/>
        <v>5.4414444286037582E-2</v>
      </c>
      <c r="I5411">
        <f t="shared" si="535"/>
        <v>2.6227762690014558</v>
      </c>
    </row>
    <row r="5412" spans="1:9">
      <c r="A5412">
        <v>362.39999399999999</v>
      </c>
      <c r="B5412">
        <v>51.599997999999999</v>
      </c>
      <c r="C5412">
        <v>4.53</v>
      </c>
      <c r="D5412">
        <f t="shared" si="530"/>
        <v>60.599962723667794</v>
      </c>
      <c r="E5412">
        <f t="shared" si="531"/>
        <v>0.17441792776169865</v>
      </c>
      <c r="F5412">
        <f t="shared" si="532"/>
        <v>8.9999647236677944</v>
      </c>
      <c r="G5412">
        <f t="shared" si="533"/>
        <v>53.633105674373979</v>
      </c>
      <c r="H5412">
        <f t="shared" si="534"/>
        <v>3.9401313046058255E-2</v>
      </c>
      <c r="I5412">
        <f t="shared" si="535"/>
        <v>2.03310767437398</v>
      </c>
    </row>
    <row r="5413" spans="1:9">
      <c r="A5413">
        <v>326.39999399999999</v>
      </c>
      <c r="B5413">
        <v>53.599997999999999</v>
      </c>
      <c r="C5413">
        <v>4.16</v>
      </c>
      <c r="D5413">
        <f t="shared" si="530"/>
        <v>60.599962723667794</v>
      </c>
      <c r="E5413">
        <f t="shared" si="531"/>
        <v>0.13059636165784549</v>
      </c>
      <c r="F5413">
        <f t="shared" si="532"/>
        <v>6.9999647236677944</v>
      </c>
      <c r="G5413">
        <f t="shared" si="533"/>
        <v>54.561517736863124</v>
      </c>
      <c r="H5413">
        <f t="shared" si="534"/>
        <v>1.7938801730237458E-2</v>
      </c>
      <c r="I5413">
        <f t="shared" si="535"/>
        <v>0.96151973686312431</v>
      </c>
    </row>
    <row r="5414" spans="1:9">
      <c r="A5414">
        <v>393.60000600000001</v>
      </c>
      <c r="B5414">
        <v>55.099997999999999</v>
      </c>
      <c r="C5414">
        <v>5.25</v>
      </c>
      <c r="D5414">
        <f t="shared" si="530"/>
        <v>60.599962723667794</v>
      </c>
      <c r="E5414">
        <f t="shared" si="531"/>
        <v>9.981787519607159E-2</v>
      </c>
      <c r="F5414">
        <f t="shared" si="532"/>
        <v>5.4999647236677944</v>
      </c>
      <c r="G5414">
        <f t="shared" si="533"/>
        <v>51.826465985205928</v>
      </c>
      <c r="H5414">
        <f t="shared" si="534"/>
        <v>5.9410746526598265E-2</v>
      </c>
      <c r="I5414">
        <f t="shared" si="535"/>
        <v>3.2735320147940712</v>
      </c>
    </row>
    <row r="5415" spans="1:9">
      <c r="A5415">
        <v>357.60000600000001</v>
      </c>
      <c r="B5415">
        <v>56.599997999999999</v>
      </c>
      <c r="C5415">
        <v>4.53</v>
      </c>
      <c r="D5415">
        <f t="shared" si="530"/>
        <v>60.599962723667794</v>
      </c>
      <c r="E5415">
        <f t="shared" si="531"/>
        <v>7.067075733231995E-2</v>
      </c>
      <c r="F5415">
        <f t="shared" si="532"/>
        <v>3.9999647236677944</v>
      </c>
      <c r="G5415">
        <f t="shared" si="533"/>
        <v>53.633105674373979</v>
      </c>
      <c r="H5415">
        <f t="shared" si="534"/>
        <v>5.2418594177795201E-2</v>
      </c>
      <c r="I5415">
        <f t="shared" si="535"/>
        <v>2.96689232562602</v>
      </c>
    </row>
    <row r="5416" spans="1:9">
      <c r="A5416">
        <v>343.20001200000002</v>
      </c>
      <c r="B5416">
        <v>57.700001</v>
      </c>
      <c r="C5416">
        <v>4.22</v>
      </c>
      <c r="D5416">
        <f t="shared" si="530"/>
        <v>60.599962723667794</v>
      </c>
      <c r="E5416">
        <f t="shared" si="531"/>
        <v>5.0259301098934013E-2</v>
      </c>
      <c r="F5416">
        <f t="shared" si="532"/>
        <v>2.8999617236677935</v>
      </c>
      <c r="G5416">
        <f t="shared" si="533"/>
        <v>54.410964429432454</v>
      </c>
      <c r="H5416">
        <f t="shared" si="534"/>
        <v>5.7002365919673836E-2</v>
      </c>
      <c r="I5416">
        <f t="shared" si="535"/>
        <v>3.2890365705675464</v>
      </c>
    </row>
    <row r="5417" spans="1:9">
      <c r="A5417">
        <v>362.39999399999999</v>
      </c>
      <c r="B5417">
        <v>58.5</v>
      </c>
      <c r="C5417">
        <v>4.57</v>
      </c>
      <c r="D5417">
        <f t="shared" si="530"/>
        <v>60.599962723667794</v>
      </c>
      <c r="E5417">
        <f t="shared" si="531"/>
        <v>3.5896798695175959E-2</v>
      </c>
      <c r="F5417">
        <f t="shared" si="532"/>
        <v>2.0999627236677938</v>
      </c>
      <c r="G5417">
        <f t="shared" si="533"/>
        <v>53.532736802753533</v>
      </c>
      <c r="H5417">
        <f t="shared" si="534"/>
        <v>8.4910482004213111E-2</v>
      </c>
      <c r="I5417">
        <f t="shared" si="535"/>
        <v>4.9672631972464671</v>
      </c>
    </row>
    <row r="5418" spans="1:9">
      <c r="A5418">
        <v>357.60000600000001</v>
      </c>
      <c r="B5418">
        <v>58.900002000000001</v>
      </c>
      <c r="C5418">
        <v>4.53</v>
      </c>
      <c r="D5418">
        <f t="shared" si="530"/>
        <v>60.599962723667794</v>
      </c>
      <c r="E5418">
        <f t="shared" si="531"/>
        <v>2.8861810966794077E-2</v>
      </c>
      <c r="F5418">
        <f t="shared" si="532"/>
        <v>1.6999607236677932</v>
      </c>
      <c r="G5418">
        <f t="shared" si="533"/>
        <v>53.633105674373979</v>
      </c>
      <c r="H5418">
        <f t="shared" si="534"/>
        <v>8.9420987211953254E-2</v>
      </c>
      <c r="I5418">
        <f t="shared" si="535"/>
        <v>5.2668963256260213</v>
      </c>
    </row>
    <row r="5419" spans="1:9">
      <c r="A5419">
        <v>338.39999399999999</v>
      </c>
      <c r="B5419">
        <v>59.099997999999999</v>
      </c>
      <c r="C5419">
        <v>4.3600000000000003</v>
      </c>
      <c r="D5419">
        <f t="shared" si="530"/>
        <v>60.599962723667794</v>
      </c>
      <c r="E5419">
        <f t="shared" si="531"/>
        <v>2.5380114626531704E-2</v>
      </c>
      <c r="F5419">
        <f t="shared" si="532"/>
        <v>1.4999647236677944</v>
      </c>
      <c r="G5419">
        <f t="shared" si="533"/>
        <v>54.059673378760884</v>
      </c>
      <c r="H5419">
        <f t="shared" si="534"/>
        <v>8.5284683448536083E-2</v>
      </c>
      <c r="I5419">
        <f t="shared" si="535"/>
        <v>5.0403246212391153</v>
      </c>
    </row>
    <row r="5420" spans="1:9">
      <c r="A5420">
        <v>352.79998799999998</v>
      </c>
      <c r="B5420">
        <v>59.700001</v>
      </c>
      <c r="C5420">
        <v>4.42</v>
      </c>
      <c r="D5420">
        <f t="shared" si="530"/>
        <v>60.599962723667794</v>
      </c>
      <c r="E5420">
        <f t="shared" si="531"/>
        <v>1.5074735487320905E-2</v>
      </c>
      <c r="F5420">
        <f t="shared" si="532"/>
        <v>0.89996172366779348</v>
      </c>
      <c r="G5420">
        <f t="shared" si="533"/>
        <v>53.909120071330214</v>
      </c>
      <c r="H5420">
        <f t="shared" si="534"/>
        <v>9.699967892244736E-2</v>
      </c>
      <c r="I5420">
        <f t="shared" si="535"/>
        <v>5.790880928669786</v>
      </c>
    </row>
    <row r="5421" spans="1:9">
      <c r="A5421">
        <v>304.79998799999998</v>
      </c>
      <c r="B5421">
        <v>60.900002000000001</v>
      </c>
      <c r="C5421">
        <v>3.5</v>
      </c>
      <c r="D5421">
        <f t="shared" si="530"/>
        <v>60.599962723667794</v>
      </c>
      <c r="E5421">
        <f t="shared" si="531"/>
        <v>4.9267531441494344E-3</v>
      </c>
      <c r="F5421">
        <f t="shared" si="532"/>
        <v>0.30003927633220684</v>
      </c>
      <c r="G5421">
        <f t="shared" si="533"/>
        <v>56.217604118600505</v>
      </c>
      <c r="H5421">
        <f t="shared" si="534"/>
        <v>7.6886662194190006E-2</v>
      </c>
      <c r="I5421">
        <f t="shared" si="535"/>
        <v>4.6823978813994955</v>
      </c>
    </row>
    <row r="5422" spans="1:9">
      <c r="A5422">
        <v>350.39999399999999</v>
      </c>
      <c r="B5422">
        <v>60.900002000000001</v>
      </c>
      <c r="C5422">
        <v>4.46</v>
      </c>
      <c r="D5422">
        <f t="shared" si="530"/>
        <v>60.599962723667794</v>
      </c>
      <c r="E5422">
        <f t="shared" si="531"/>
        <v>4.9267531441494344E-3</v>
      </c>
      <c r="F5422">
        <f t="shared" si="532"/>
        <v>0.30003927633220684</v>
      </c>
      <c r="G5422">
        <f t="shared" si="533"/>
        <v>53.808751199709768</v>
      </c>
      <c r="H5422">
        <f t="shared" si="534"/>
        <v>0.11644089601655896</v>
      </c>
      <c r="I5422">
        <f t="shared" si="535"/>
        <v>7.0912508002902328</v>
      </c>
    </row>
    <row r="5423" spans="1:9">
      <c r="A5423">
        <v>302.39999399999999</v>
      </c>
      <c r="B5423">
        <v>61.200001</v>
      </c>
      <c r="C5423">
        <v>3.7</v>
      </c>
      <c r="D5423">
        <f t="shared" si="530"/>
        <v>60.599962723667794</v>
      </c>
      <c r="E5423">
        <f t="shared" si="531"/>
        <v>9.8045468386872489E-3</v>
      </c>
      <c r="F5423">
        <f t="shared" si="532"/>
        <v>0.60003827633220652</v>
      </c>
      <c r="G5423">
        <f t="shared" si="533"/>
        <v>55.715759760498266</v>
      </c>
      <c r="H5423">
        <f t="shared" si="534"/>
        <v>8.9611783494933844E-2</v>
      </c>
      <c r="I5423">
        <f t="shared" si="535"/>
        <v>5.4842412395017348</v>
      </c>
    </row>
    <row r="5424" spans="1:9">
      <c r="A5424">
        <v>232.800003</v>
      </c>
      <c r="B5424">
        <v>60.400002000000001</v>
      </c>
      <c r="C5424">
        <v>3.05</v>
      </c>
      <c r="D5424">
        <f t="shared" si="530"/>
        <v>60.599962723667794</v>
      </c>
      <c r="E5424">
        <f t="shared" si="531"/>
        <v>3.3106078981221419E-3</v>
      </c>
      <c r="F5424">
        <f t="shared" si="532"/>
        <v>0.19996072366779316</v>
      </c>
      <c r="G5424">
        <f t="shared" si="533"/>
        <v>57.346753924330535</v>
      </c>
      <c r="H5424">
        <f t="shared" si="534"/>
        <v>5.0550463155108263E-2</v>
      </c>
      <c r="I5424">
        <f t="shared" si="535"/>
        <v>3.0532480756694653</v>
      </c>
    </row>
    <row r="5425" spans="1:9">
      <c r="A5425">
        <v>199.199997</v>
      </c>
      <c r="B5425">
        <v>61.299999</v>
      </c>
      <c r="C5425">
        <v>2.36</v>
      </c>
      <c r="D5425">
        <f t="shared" si="530"/>
        <v>60.599962723667794</v>
      </c>
      <c r="E5425">
        <f t="shared" si="531"/>
        <v>1.1419841562023613E-2</v>
      </c>
      <c r="F5425">
        <f t="shared" si="532"/>
        <v>0.70003627633220589</v>
      </c>
      <c r="G5425">
        <f t="shared" si="533"/>
        <v>59.078116959783252</v>
      </c>
      <c r="H5425">
        <f t="shared" si="534"/>
        <v>3.6246037136423902E-2</v>
      </c>
      <c r="I5425">
        <f t="shared" si="535"/>
        <v>2.2218820402167481</v>
      </c>
    </row>
    <row r="5426" spans="1:9">
      <c r="A5426">
        <v>285.60000600000001</v>
      </c>
      <c r="B5426">
        <v>61.299999</v>
      </c>
      <c r="C5426">
        <v>3.57</v>
      </c>
      <c r="D5426">
        <f t="shared" si="530"/>
        <v>60.599962723667794</v>
      </c>
      <c r="E5426">
        <f t="shared" si="531"/>
        <v>1.1419841562023613E-2</v>
      </c>
      <c r="F5426">
        <f t="shared" si="532"/>
        <v>0.70003627633220589</v>
      </c>
      <c r="G5426">
        <f t="shared" si="533"/>
        <v>56.041958593264717</v>
      </c>
      <c r="H5426">
        <f t="shared" si="534"/>
        <v>8.5775538213879635E-2</v>
      </c>
      <c r="I5426">
        <f t="shared" si="535"/>
        <v>5.2580404067352831</v>
      </c>
    </row>
    <row r="5427" spans="1:9">
      <c r="A5427">
        <v>285.60000600000001</v>
      </c>
      <c r="B5427">
        <v>60.599997999999999</v>
      </c>
      <c r="C5427">
        <v>3.69</v>
      </c>
      <c r="D5427">
        <f t="shared" si="530"/>
        <v>60.599962723667794</v>
      </c>
      <c r="E5427">
        <f t="shared" si="531"/>
        <v>5.8211771237301625E-7</v>
      </c>
      <c r="F5427">
        <f t="shared" si="532"/>
        <v>3.5276332205569361E-5</v>
      </c>
      <c r="G5427">
        <f t="shared" si="533"/>
        <v>55.740851978403377</v>
      </c>
      <c r="H5427">
        <f t="shared" si="534"/>
        <v>8.0183930395453518E-2</v>
      </c>
      <c r="I5427">
        <f t="shared" si="535"/>
        <v>4.8591460215966222</v>
      </c>
    </row>
    <row r="5428" spans="1:9">
      <c r="A5428">
        <v>268.79998799999998</v>
      </c>
      <c r="B5428">
        <v>61.200001</v>
      </c>
      <c r="C5428">
        <v>3.41</v>
      </c>
      <c r="D5428">
        <f t="shared" si="530"/>
        <v>60.599962723667794</v>
      </c>
      <c r="E5428">
        <f t="shared" si="531"/>
        <v>9.8045468386872489E-3</v>
      </c>
      <c r="F5428">
        <f t="shared" si="532"/>
        <v>0.60003827633220652</v>
      </c>
      <c r="G5428">
        <f t="shared" si="533"/>
        <v>56.44343407974651</v>
      </c>
      <c r="H5428">
        <f t="shared" si="534"/>
        <v>7.7721680433526313E-2</v>
      </c>
      <c r="I5428">
        <f t="shared" si="535"/>
        <v>4.7565669202534906</v>
      </c>
    </row>
    <row r="5429" spans="1:9">
      <c r="A5429">
        <v>336</v>
      </c>
      <c r="B5429">
        <v>60.5</v>
      </c>
      <c r="C5429">
        <v>4.25</v>
      </c>
      <c r="D5429">
        <f t="shared" si="530"/>
        <v>60.599962723667794</v>
      </c>
      <c r="E5429">
        <f t="shared" si="531"/>
        <v>1.6522764242610545E-3</v>
      </c>
      <c r="F5429">
        <f t="shared" si="532"/>
        <v>9.9962723667793796E-2</v>
      </c>
      <c r="G5429">
        <f t="shared" si="533"/>
        <v>54.335687775717112</v>
      </c>
      <c r="H5429">
        <f t="shared" si="534"/>
        <v>0.10188945825260971</v>
      </c>
      <c r="I5429">
        <f t="shared" si="535"/>
        <v>6.1643122242828881</v>
      </c>
    </row>
    <row r="5430" spans="1:9">
      <c r="A5430">
        <v>307.20001200000002</v>
      </c>
      <c r="B5430">
        <v>61.5</v>
      </c>
      <c r="C5430">
        <v>3.73</v>
      </c>
      <c r="D5430">
        <f t="shared" si="530"/>
        <v>60.599962723667794</v>
      </c>
      <c r="E5430">
        <f t="shared" si="531"/>
        <v>1.463475246068628E-2</v>
      </c>
      <c r="F5430">
        <f t="shared" si="532"/>
        <v>0.9000372763322062</v>
      </c>
      <c r="G5430">
        <f t="shared" si="533"/>
        <v>55.640483106782931</v>
      </c>
      <c r="H5430">
        <f t="shared" si="534"/>
        <v>9.5276697450684053E-2</v>
      </c>
      <c r="I5430">
        <f t="shared" si="535"/>
        <v>5.8595168932170694</v>
      </c>
    </row>
    <row r="5431" spans="1:9">
      <c r="A5431">
        <v>290.39999399999999</v>
      </c>
      <c r="B5431">
        <v>61.5</v>
      </c>
      <c r="C5431">
        <v>3.67</v>
      </c>
      <c r="D5431">
        <f t="shared" si="530"/>
        <v>60.599962723667794</v>
      </c>
      <c r="E5431">
        <f t="shared" si="531"/>
        <v>1.463475246068628E-2</v>
      </c>
      <c r="F5431">
        <f t="shared" si="532"/>
        <v>0.9000372763322062</v>
      </c>
      <c r="G5431">
        <f t="shared" si="533"/>
        <v>55.7910364142136</v>
      </c>
      <c r="H5431">
        <f t="shared" si="534"/>
        <v>9.2828676191648779E-2</v>
      </c>
      <c r="I5431">
        <f t="shared" si="535"/>
        <v>5.7089635857863996</v>
      </c>
    </row>
    <row r="5432" spans="1:9">
      <c r="A5432">
        <v>122.400002</v>
      </c>
      <c r="B5432">
        <v>61.5</v>
      </c>
      <c r="C5432">
        <v>1.41</v>
      </c>
      <c r="D5432">
        <f t="shared" si="530"/>
        <v>60.599962723667794</v>
      </c>
      <c r="E5432">
        <f t="shared" si="531"/>
        <v>1.463475246068628E-2</v>
      </c>
      <c r="F5432">
        <f t="shared" si="532"/>
        <v>0.9000372763322062</v>
      </c>
      <c r="G5432">
        <f t="shared" si="533"/>
        <v>61.461877660768877</v>
      </c>
      <c r="H5432">
        <f t="shared" si="534"/>
        <v>6.1987543465240227E-4</v>
      </c>
      <c r="I5432">
        <f t="shared" si="535"/>
        <v>3.8122339231122737E-2</v>
      </c>
    </row>
    <row r="5433" spans="1:9">
      <c r="A5433">
        <v>276</v>
      </c>
      <c r="B5433">
        <v>62.099997999999999</v>
      </c>
      <c r="C5433">
        <v>3.47</v>
      </c>
      <c r="D5433">
        <f t="shared" si="530"/>
        <v>60.599962723667794</v>
      </c>
      <c r="E5433">
        <f t="shared" si="531"/>
        <v>2.4155158206803896E-2</v>
      </c>
      <c r="F5433">
        <f t="shared" si="532"/>
        <v>1.5000352763322056</v>
      </c>
      <c r="G5433">
        <f t="shared" si="533"/>
        <v>56.29288077231584</v>
      </c>
      <c r="H5433">
        <f t="shared" si="534"/>
        <v>9.3512357724780601E-2</v>
      </c>
      <c r="I5433">
        <f t="shared" si="535"/>
        <v>5.8071172276841594</v>
      </c>
    </row>
    <row r="5434" spans="1:9">
      <c r="A5434">
        <v>244.800003</v>
      </c>
      <c r="B5434">
        <v>62</v>
      </c>
      <c r="C5434">
        <v>2.9</v>
      </c>
      <c r="D5434">
        <f t="shared" si="530"/>
        <v>60.599962723667794</v>
      </c>
      <c r="E5434">
        <f t="shared" si="531"/>
        <v>2.2581246392454939E-2</v>
      </c>
      <c r="F5434">
        <f t="shared" si="532"/>
        <v>1.4000372763322062</v>
      </c>
      <c r="G5434">
        <f t="shared" si="533"/>
        <v>57.72313719290721</v>
      </c>
      <c r="H5434">
        <f t="shared" si="534"/>
        <v>6.8981658178915967E-2</v>
      </c>
      <c r="I5434">
        <f t="shared" si="535"/>
        <v>4.2768628070927903</v>
      </c>
    </row>
    <row r="5435" spans="1:9">
      <c r="A5435">
        <v>276</v>
      </c>
      <c r="B5435">
        <v>62.099997999999999</v>
      </c>
      <c r="C5435">
        <v>3.37</v>
      </c>
      <c r="D5435">
        <f t="shared" si="530"/>
        <v>60.599962723667794</v>
      </c>
      <c r="E5435">
        <f t="shared" si="531"/>
        <v>2.4155158206803896E-2</v>
      </c>
      <c r="F5435">
        <f t="shared" si="532"/>
        <v>1.5000352763322056</v>
      </c>
      <c r="G5435">
        <f t="shared" si="533"/>
        <v>56.543802951366956</v>
      </c>
      <c r="H5435">
        <f t="shared" si="534"/>
        <v>8.9471742795113191E-2</v>
      </c>
      <c r="I5435">
        <f t="shared" si="535"/>
        <v>5.5561950486330431</v>
      </c>
    </row>
    <row r="5436" spans="1:9">
      <c r="A5436">
        <v>254.39999399999999</v>
      </c>
      <c r="B5436">
        <v>62.599997999999999</v>
      </c>
      <c r="C5436">
        <v>3.14</v>
      </c>
      <c r="D5436">
        <f t="shared" si="530"/>
        <v>60.599962723667794</v>
      </c>
      <c r="E5436">
        <f t="shared" si="531"/>
        <v>3.1949446329570259E-2</v>
      </c>
      <c r="F5436">
        <f t="shared" si="532"/>
        <v>2.0000352763322056</v>
      </c>
      <c r="G5436">
        <f t="shared" si="533"/>
        <v>57.120923963184524</v>
      </c>
      <c r="H5436">
        <f t="shared" si="534"/>
        <v>8.7525147154405278E-2</v>
      </c>
      <c r="I5436">
        <f t="shared" si="535"/>
        <v>5.4790740368154758</v>
      </c>
    </row>
    <row r="5437" spans="1:9">
      <c r="A5437">
        <v>254.39999399999999</v>
      </c>
      <c r="B5437">
        <v>62.400002000000001</v>
      </c>
      <c r="C5437">
        <v>3.17</v>
      </c>
      <c r="D5437">
        <f t="shared" si="530"/>
        <v>60.599962723667794</v>
      </c>
      <c r="E5437">
        <f t="shared" si="531"/>
        <v>2.8846782349978239E-2</v>
      </c>
      <c r="F5437">
        <f t="shared" si="532"/>
        <v>1.8000392763322068</v>
      </c>
      <c r="G5437">
        <f t="shared" si="533"/>
        <v>57.045647309469189</v>
      </c>
      <c r="H5437">
        <f t="shared" si="534"/>
        <v>8.5806963444180845E-2</v>
      </c>
      <c r="I5437">
        <f t="shared" si="535"/>
        <v>5.3543546905308119</v>
      </c>
    </row>
    <row r="5438" spans="1:9">
      <c r="A5438">
        <v>240</v>
      </c>
      <c r="B5438">
        <v>62.299999</v>
      </c>
      <c r="C5438">
        <v>2.9</v>
      </c>
      <c r="D5438">
        <f t="shared" si="530"/>
        <v>60.599962723667794</v>
      </c>
      <c r="E5438">
        <f t="shared" si="531"/>
        <v>2.7287902144785041E-2</v>
      </c>
      <c r="F5438">
        <f t="shared" si="532"/>
        <v>1.7000362763322059</v>
      </c>
      <c r="G5438">
        <f t="shared" si="533"/>
        <v>57.72313719290721</v>
      </c>
      <c r="H5438">
        <f t="shared" si="534"/>
        <v>7.3464877697554859E-2</v>
      </c>
      <c r="I5438">
        <f t="shared" si="535"/>
        <v>4.57686180709279</v>
      </c>
    </row>
    <row r="5439" spans="1:9">
      <c r="A5439">
        <v>266.39999399999999</v>
      </c>
      <c r="B5439">
        <v>62.799999</v>
      </c>
      <c r="C5439">
        <v>3.2</v>
      </c>
      <c r="D5439">
        <f t="shared" si="530"/>
        <v>60.599962723667794</v>
      </c>
      <c r="E5439">
        <f t="shared" si="531"/>
        <v>3.5032425340201137E-2</v>
      </c>
      <c r="F5439">
        <f t="shared" si="532"/>
        <v>2.2000362763322059</v>
      </c>
      <c r="G5439">
        <f t="shared" si="533"/>
        <v>56.970370655753854</v>
      </c>
      <c r="H5439">
        <f t="shared" si="534"/>
        <v>9.2828478297366623E-2</v>
      </c>
      <c r="I5439">
        <f t="shared" si="535"/>
        <v>5.8296283442461458</v>
      </c>
    </row>
    <row r="5440" spans="1:9">
      <c r="A5440">
        <v>278.39999399999999</v>
      </c>
      <c r="B5440">
        <v>62.200001</v>
      </c>
      <c r="C5440">
        <v>3.53</v>
      </c>
      <c r="D5440">
        <f t="shared" si="530"/>
        <v>60.599962723667794</v>
      </c>
      <c r="E5440">
        <f t="shared" si="531"/>
        <v>2.5724087630355608E-2</v>
      </c>
      <c r="F5440">
        <f t="shared" si="532"/>
        <v>1.6000382763322065</v>
      </c>
      <c r="G5440">
        <f t="shared" si="533"/>
        <v>56.14232746488517</v>
      </c>
      <c r="H5440">
        <f t="shared" si="534"/>
        <v>9.7390248194928974E-2</v>
      </c>
      <c r="I5440">
        <f t="shared" si="535"/>
        <v>6.0576735351148301</v>
      </c>
    </row>
    <row r="5441" spans="1:9">
      <c r="A5441">
        <v>172.800003</v>
      </c>
      <c r="B5441">
        <v>60.200001</v>
      </c>
      <c r="C5441">
        <v>2.35</v>
      </c>
      <c r="D5441">
        <f t="shared" si="530"/>
        <v>60.599962723667794</v>
      </c>
      <c r="E5441">
        <f t="shared" si="531"/>
        <v>6.6438823425898855E-3</v>
      </c>
      <c r="F5441">
        <f t="shared" si="532"/>
        <v>0.39996172366779348</v>
      </c>
      <c r="G5441">
        <f t="shared" si="533"/>
        <v>59.103209177688363</v>
      </c>
      <c r="H5441">
        <f t="shared" si="534"/>
        <v>1.8219132958347244E-2</v>
      </c>
      <c r="I5441">
        <f t="shared" si="535"/>
        <v>1.0967918223116371</v>
      </c>
    </row>
    <row r="5442" spans="1:9">
      <c r="A5442">
        <v>256.79998799999998</v>
      </c>
      <c r="B5442">
        <v>62.5</v>
      </c>
      <c r="C5442">
        <v>3.05</v>
      </c>
      <c r="D5442">
        <f t="shared" si="530"/>
        <v>60.599962723667794</v>
      </c>
      <c r="E5442">
        <f t="shared" si="531"/>
        <v>3.0400596421315301E-2</v>
      </c>
      <c r="F5442">
        <f t="shared" si="532"/>
        <v>1.9000372763322062</v>
      </c>
      <c r="G5442">
        <f t="shared" si="533"/>
        <v>57.346753924330535</v>
      </c>
      <c r="H5442">
        <f t="shared" si="534"/>
        <v>8.2451937210711437E-2</v>
      </c>
      <c r="I5442">
        <f t="shared" si="535"/>
        <v>5.1532460756694647</v>
      </c>
    </row>
    <row r="5443" spans="1:9">
      <c r="A5443">
        <v>355.20001200000002</v>
      </c>
      <c r="B5443">
        <v>62.099997999999999</v>
      </c>
      <c r="C5443">
        <v>4.55</v>
      </c>
      <c r="D5443">
        <f t="shared" si="530"/>
        <v>60.599962723667794</v>
      </c>
      <c r="E5443">
        <f t="shared" si="531"/>
        <v>2.4155158206803896E-2</v>
      </c>
      <c r="F5443">
        <f t="shared" si="532"/>
        <v>1.5000352763322056</v>
      </c>
      <c r="G5443">
        <f t="shared" si="533"/>
        <v>53.582921238563756</v>
      </c>
      <c r="H5443">
        <f t="shared" si="534"/>
        <v>0.13715099896518906</v>
      </c>
      <c r="I5443">
        <f t="shared" si="535"/>
        <v>8.5170767614362433</v>
      </c>
    </row>
    <row r="5444" spans="1:9">
      <c r="A5444">
        <v>278.39999399999999</v>
      </c>
      <c r="B5444">
        <v>62.599997999999999</v>
      </c>
      <c r="C5444">
        <v>3.2</v>
      </c>
      <c r="D5444">
        <f t="shared" si="530"/>
        <v>60.599962723667794</v>
      </c>
      <c r="E5444">
        <f t="shared" si="531"/>
        <v>3.1949446329570259E-2</v>
      </c>
      <c r="F5444">
        <f t="shared" si="532"/>
        <v>2.0000352763322056</v>
      </c>
      <c r="G5444">
        <f t="shared" si="533"/>
        <v>56.970370655753854</v>
      </c>
      <c r="H5444">
        <f t="shared" si="534"/>
        <v>8.9930152142275552E-2</v>
      </c>
      <c r="I5444">
        <f t="shared" si="535"/>
        <v>5.6296273442461455</v>
      </c>
    </row>
    <row r="5445" spans="1:9">
      <c r="A5445">
        <v>312</v>
      </c>
      <c r="B5445">
        <v>62.900002000000001</v>
      </c>
      <c r="C5445">
        <v>3.76</v>
      </c>
      <c r="D5445">
        <f t="shared" si="530"/>
        <v>60.599962723667794</v>
      </c>
      <c r="E5445">
        <f t="shared" si="531"/>
        <v>3.6566601004753653E-2</v>
      </c>
      <c r="F5445">
        <f t="shared" si="532"/>
        <v>2.3000392763322068</v>
      </c>
      <c r="G5445">
        <f t="shared" si="533"/>
        <v>55.565206453067596</v>
      </c>
      <c r="H5445">
        <f t="shared" si="534"/>
        <v>0.11661041834199631</v>
      </c>
      <c r="I5445">
        <f t="shared" si="535"/>
        <v>7.3347955469324049</v>
      </c>
    </row>
    <row r="5446" spans="1:9">
      <c r="A5446">
        <v>304.79998799999998</v>
      </c>
      <c r="B5446">
        <v>62.700001</v>
      </c>
      <c r="C5446">
        <v>3.61</v>
      </c>
      <c r="D5446">
        <f t="shared" si="530"/>
        <v>60.599962723667794</v>
      </c>
      <c r="E5446">
        <f t="shared" si="531"/>
        <v>3.3493432900139931E-2</v>
      </c>
      <c r="F5446">
        <f t="shared" si="532"/>
        <v>2.1000382763322065</v>
      </c>
      <c r="G5446">
        <f t="shared" si="533"/>
        <v>55.94158972164427</v>
      </c>
      <c r="H5446">
        <f t="shared" si="534"/>
        <v>0.10778965184315914</v>
      </c>
      <c r="I5446">
        <f t="shared" si="535"/>
        <v>6.7584112783557302</v>
      </c>
    </row>
    <row r="5447" spans="1:9">
      <c r="A5447">
        <v>266.39999399999999</v>
      </c>
      <c r="B5447">
        <v>63.099997999999999</v>
      </c>
      <c r="C5447">
        <v>3.19</v>
      </c>
      <c r="D5447">
        <f t="shared" si="530"/>
        <v>60.599962723667794</v>
      </c>
      <c r="E5447">
        <f t="shared" si="531"/>
        <v>3.9620211657252442E-2</v>
      </c>
      <c r="F5447">
        <f t="shared" si="532"/>
        <v>2.5000352763322056</v>
      </c>
      <c r="G5447">
        <f t="shared" si="533"/>
        <v>56.995462873658965</v>
      </c>
      <c r="H5447">
        <f t="shared" si="534"/>
        <v>9.6743824402990217E-2</v>
      </c>
      <c r="I5447">
        <f t="shared" si="535"/>
        <v>6.1045351263410339</v>
      </c>
    </row>
    <row r="5448" spans="1:9">
      <c r="A5448">
        <v>288</v>
      </c>
      <c r="B5448">
        <v>63.400002000000001</v>
      </c>
      <c r="C5448">
        <v>3.53</v>
      </c>
      <c r="D5448">
        <f t="shared" si="530"/>
        <v>60.599962723667794</v>
      </c>
      <c r="E5448">
        <f t="shared" si="531"/>
        <v>4.4164655962190769E-2</v>
      </c>
      <c r="F5448">
        <f t="shared" si="532"/>
        <v>2.8000392763322068</v>
      </c>
      <c r="G5448">
        <f t="shared" si="533"/>
        <v>56.14232746488517</v>
      </c>
      <c r="H5448">
        <f t="shared" si="534"/>
        <v>0.11447435814142136</v>
      </c>
      <c r="I5448">
        <f t="shared" si="535"/>
        <v>7.2576745351148304</v>
      </c>
    </row>
    <row r="5449" spans="1:9">
      <c r="A5449">
        <v>266.39999399999999</v>
      </c>
      <c r="B5449">
        <v>62.700001</v>
      </c>
      <c r="C5449">
        <v>3.27</v>
      </c>
      <c r="D5449">
        <f t="shared" si="530"/>
        <v>60.599962723667794</v>
      </c>
      <c r="E5449">
        <f t="shared" si="531"/>
        <v>3.3493432900139931E-2</v>
      </c>
      <c r="F5449">
        <f t="shared" si="532"/>
        <v>2.1000382763322065</v>
      </c>
      <c r="G5449">
        <f t="shared" si="533"/>
        <v>56.794725130418072</v>
      </c>
      <c r="H5449">
        <f t="shared" si="534"/>
        <v>9.4183026720875612E-2</v>
      </c>
      <c r="I5449">
        <f t="shared" si="535"/>
        <v>5.9052758695819279</v>
      </c>
    </row>
    <row r="5450" spans="1:9">
      <c r="A5450">
        <v>216</v>
      </c>
      <c r="B5450">
        <v>60.900002000000001</v>
      </c>
      <c r="C5450">
        <v>3.07</v>
      </c>
      <c r="D5450">
        <f t="shared" si="530"/>
        <v>60.599962723667794</v>
      </c>
      <c r="E5450">
        <f t="shared" si="531"/>
        <v>4.9267531441494344E-3</v>
      </c>
      <c r="F5450">
        <f t="shared" si="532"/>
        <v>0.30003927633220684</v>
      </c>
      <c r="G5450">
        <f t="shared" si="533"/>
        <v>57.296569488520312</v>
      </c>
      <c r="H5450">
        <f t="shared" si="534"/>
        <v>5.916966162792061E-2</v>
      </c>
      <c r="I5450">
        <f t="shared" si="535"/>
        <v>3.6034325114796886</v>
      </c>
    </row>
    <row r="5451" spans="1:9">
      <c r="A5451">
        <v>225.60000600000001</v>
      </c>
      <c r="B5451">
        <v>61.5</v>
      </c>
      <c r="C5451">
        <v>2.76</v>
      </c>
      <c r="D5451">
        <f t="shared" si="530"/>
        <v>60.599962723667794</v>
      </c>
      <c r="E5451">
        <f t="shared" si="531"/>
        <v>1.463475246068628E-2</v>
      </c>
      <c r="F5451">
        <f t="shared" si="532"/>
        <v>0.9000372763322062</v>
      </c>
      <c r="G5451">
        <f t="shared" si="533"/>
        <v>58.07442824357878</v>
      </c>
      <c r="H5451">
        <f t="shared" si="534"/>
        <v>5.5700353762946672E-2</v>
      </c>
      <c r="I5451">
        <f t="shared" si="535"/>
        <v>3.4255717564212205</v>
      </c>
    </row>
    <row r="5452" spans="1:9">
      <c r="A5452">
        <v>242.39999399999999</v>
      </c>
      <c r="B5452">
        <v>61.200001</v>
      </c>
      <c r="C5452">
        <v>3.02</v>
      </c>
      <c r="D5452">
        <f t="shared" si="530"/>
        <v>60.599962723667794</v>
      </c>
      <c r="E5452">
        <f t="shared" si="531"/>
        <v>9.8045468386872489E-3</v>
      </c>
      <c r="F5452">
        <f t="shared" si="532"/>
        <v>0.60003827633220652</v>
      </c>
      <c r="G5452">
        <f t="shared" si="533"/>
        <v>57.42203057804587</v>
      </c>
      <c r="H5452">
        <f t="shared" si="534"/>
        <v>6.173154183370242E-2</v>
      </c>
      <c r="I5452">
        <f t="shared" si="535"/>
        <v>3.7779704219541301</v>
      </c>
    </row>
    <row r="5453" spans="1:9">
      <c r="A5453">
        <v>259.20001200000002</v>
      </c>
      <c r="B5453">
        <v>60.599997999999999</v>
      </c>
      <c r="C5453">
        <v>3.37</v>
      </c>
      <c r="D5453">
        <f t="shared" si="530"/>
        <v>60.599962723667794</v>
      </c>
      <c r="E5453">
        <f t="shared" si="531"/>
        <v>5.8211771237301625E-7</v>
      </c>
      <c r="F5453">
        <f t="shared" si="532"/>
        <v>3.5276332205569361E-5</v>
      </c>
      <c r="G5453">
        <f t="shared" si="533"/>
        <v>56.543802951366956</v>
      </c>
      <c r="H5453">
        <f t="shared" si="534"/>
        <v>6.6933913902654643E-2</v>
      </c>
      <c r="I5453">
        <f t="shared" si="535"/>
        <v>4.0561950486330431</v>
      </c>
    </row>
    <row r="5454" spans="1:9">
      <c r="A5454">
        <v>249.60000600000001</v>
      </c>
      <c r="B5454">
        <v>61.400002000000001</v>
      </c>
      <c r="C5454">
        <v>3.04</v>
      </c>
      <c r="D5454">
        <f t="shared" si="530"/>
        <v>60.599962723667794</v>
      </c>
      <c r="E5454">
        <f t="shared" si="531"/>
        <v>1.3029955216161179E-2</v>
      </c>
      <c r="F5454">
        <f t="shared" si="532"/>
        <v>0.80003927633220684</v>
      </c>
      <c r="G5454">
        <f t="shared" si="533"/>
        <v>57.371846142235647</v>
      </c>
      <c r="H5454">
        <f t="shared" si="534"/>
        <v>6.5605142126287777E-2</v>
      </c>
      <c r="I5454">
        <f t="shared" si="535"/>
        <v>4.0281558577643537</v>
      </c>
    </row>
    <row r="5455" spans="1:9">
      <c r="A5455">
        <v>206.39999399999999</v>
      </c>
      <c r="B5455">
        <v>62</v>
      </c>
      <c r="C5455">
        <v>2.4500000000000002</v>
      </c>
      <c r="D5455">
        <f t="shared" si="530"/>
        <v>60.599962723667794</v>
      </c>
      <c r="E5455">
        <f t="shared" si="531"/>
        <v>2.2581246392454939E-2</v>
      </c>
      <c r="F5455">
        <f t="shared" si="532"/>
        <v>1.4000372763322062</v>
      </c>
      <c r="G5455">
        <f t="shared" si="533"/>
        <v>58.852286998637247</v>
      </c>
      <c r="H5455">
        <f t="shared" si="534"/>
        <v>5.0769564538108922E-2</v>
      </c>
      <c r="I5455">
        <f t="shared" si="535"/>
        <v>3.147713001362753</v>
      </c>
    </row>
    <row r="5456" spans="1:9">
      <c r="A5456">
        <v>220.800003</v>
      </c>
      <c r="B5456">
        <v>62.299999</v>
      </c>
      <c r="C5456">
        <v>2.68</v>
      </c>
      <c r="D5456">
        <f t="shared" si="530"/>
        <v>60.599962723667794</v>
      </c>
      <c r="E5456">
        <f t="shared" si="531"/>
        <v>2.7287902144785041E-2</v>
      </c>
      <c r="F5456">
        <f t="shared" si="532"/>
        <v>1.7000362763322059</v>
      </c>
      <c r="G5456">
        <f t="shared" si="533"/>
        <v>58.275165986819673</v>
      </c>
      <c r="H5456">
        <f t="shared" si="534"/>
        <v>6.4604062243730165E-2</v>
      </c>
      <c r="I5456">
        <f t="shared" si="535"/>
        <v>4.0248330131803272</v>
      </c>
    </row>
    <row r="5457" spans="1:9">
      <c r="A5457">
        <v>196.800003</v>
      </c>
      <c r="B5457">
        <v>62.299999</v>
      </c>
      <c r="C5457">
        <v>2.41</v>
      </c>
      <c r="D5457">
        <f t="shared" si="530"/>
        <v>60.599962723667794</v>
      </c>
      <c r="E5457">
        <f t="shared" si="531"/>
        <v>2.7287902144785041E-2</v>
      </c>
      <c r="F5457">
        <f t="shared" si="532"/>
        <v>1.7000362763322059</v>
      </c>
      <c r="G5457">
        <f t="shared" si="533"/>
        <v>58.952655870257693</v>
      </c>
      <c r="H5457">
        <f t="shared" si="534"/>
        <v>5.3729425095854433E-2</v>
      </c>
      <c r="I5457">
        <f t="shared" si="535"/>
        <v>3.3473431297423062</v>
      </c>
    </row>
    <row r="5458" spans="1:9">
      <c r="A5458">
        <v>230.39999399999999</v>
      </c>
      <c r="B5458">
        <v>62.400002000000001</v>
      </c>
      <c r="C5458">
        <v>2.79</v>
      </c>
      <c r="D5458">
        <f t="shared" si="530"/>
        <v>60.599962723667794</v>
      </c>
      <c r="E5458">
        <f t="shared" si="531"/>
        <v>2.8846782349978239E-2</v>
      </c>
      <c r="F5458">
        <f t="shared" si="532"/>
        <v>1.8000392763322068</v>
      </c>
      <c r="G5458">
        <f t="shared" si="533"/>
        <v>57.999151589863445</v>
      </c>
      <c r="H5458">
        <f t="shared" si="534"/>
        <v>7.0526446619930488E-2</v>
      </c>
      <c r="I5458">
        <f t="shared" si="535"/>
        <v>4.400850410136556</v>
      </c>
    </row>
    <row r="5459" spans="1:9">
      <c r="A5459">
        <v>218.39999399999999</v>
      </c>
      <c r="B5459">
        <v>62.299999</v>
      </c>
      <c r="C5459">
        <v>2.64</v>
      </c>
      <c r="D5459">
        <f t="shared" si="530"/>
        <v>60.599962723667794</v>
      </c>
      <c r="E5459">
        <f t="shared" si="531"/>
        <v>2.7287902144785041E-2</v>
      </c>
      <c r="F5459">
        <f t="shared" si="532"/>
        <v>1.7000362763322059</v>
      </c>
      <c r="G5459">
        <f t="shared" si="533"/>
        <v>58.375534858440119</v>
      </c>
      <c r="H5459">
        <f t="shared" si="534"/>
        <v>6.2993004888489329E-2</v>
      </c>
      <c r="I5459">
        <f t="shared" si="535"/>
        <v>3.9244641415598807</v>
      </c>
    </row>
    <row r="5460" spans="1:9">
      <c r="A5460">
        <v>189.60000600000001</v>
      </c>
      <c r="B5460">
        <v>62.400002000000001</v>
      </c>
      <c r="C5460">
        <v>2.33</v>
      </c>
      <c r="D5460">
        <f t="shared" si="530"/>
        <v>60.599962723667794</v>
      </c>
      <c r="E5460">
        <f t="shared" si="531"/>
        <v>2.8846782349978239E-2</v>
      </c>
      <c r="F5460">
        <f t="shared" si="532"/>
        <v>1.8000392763322068</v>
      </c>
      <c r="G5460">
        <f t="shared" si="533"/>
        <v>59.153393613498586</v>
      </c>
      <c r="H5460">
        <f t="shared" si="534"/>
        <v>5.20289788853118E-2</v>
      </c>
      <c r="I5460">
        <f t="shared" si="535"/>
        <v>3.2466083865014141</v>
      </c>
    </row>
    <row r="5461" spans="1:9">
      <c r="A5461">
        <v>175.199997</v>
      </c>
      <c r="B5461">
        <v>63.799999</v>
      </c>
      <c r="C5461">
        <v>1.89</v>
      </c>
      <c r="D5461">
        <f t="shared" si="530"/>
        <v>60.599962723667794</v>
      </c>
      <c r="E5461">
        <f t="shared" si="531"/>
        <v>5.0157309192625628E-2</v>
      </c>
      <c r="F5461">
        <f t="shared" si="532"/>
        <v>3.2000362763322059</v>
      </c>
      <c r="G5461">
        <f t="shared" si="533"/>
        <v>60.257451201323505</v>
      </c>
      <c r="H5461">
        <f t="shared" si="534"/>
        <v>5.5525828435773091E-2</v>
      </c>
      <c r="I5461">
        <f t="shared" si="535"/>
        <v>3.5425477986764946</v>
      </c>
    </row>
    <row r="5462" spans="1:9">
      <c r="A5462">
        <v>132</v>
      </c>
      <c r="B5462">
        <v>63.799999</v>
      </c>
      <c r="C5462">
        <v>1.48</v>
      </c>
      <c r="D5462">
        <f t="shared" si="530"/>
        <v>60.599962723667794</v>
      </c>
      <c r="E5462">
        <f t="shared" si="531"/>
        <v>5.0157309192625628E-2</v>
      </c>
      <c r="F5462">
        <f t="shared" si="532"/>
        <v>3.2000362763322059</v>
      </c>
      <c r="G5462">
        <f t="shared" si="533"/>
        <v>61.286232135433096</v>
      </c>
      <c r="H5462">
        <f t="shared" si="534"/>
        <v>3.9400735171906565E-2</v>
      </c>
      <c r="I5462">
        <f t="shared" si="535"/>
        <v>2.5137668645669038</v>
      </c>
    </row>
    <row r="5463" spans="1:9">
      <c r="A5463">
        <v>122.400002</v>
      </c>
      <c r="B5463">
        <v>63.599997999999999</v>
      </c>
      <c r="C5463">
        <v>1.51</v>
      </c>
      <c r="D5463">
        <f t="shared" si="530"/>
        <v>60.599962723667794</v>
      </c>
      <c r="E5463">
        <f t="shared" si="531"/>
        <v>4.7170367463411016E-2</v>
      </c>
      <c r="F5463">
        <f t="shared" si="532"/>
        <v>3.0000352763322056</v>
      </c>
      <c r="G5463">
        <f t="shared" si="533"/>
        <v>61.210955481717754</v>
      </c>
      <c r="H5463">
        <f t="shared" si="534"/>
        <v>3.7563562789455517E-2</v>
      </c>
      <c r="I5463">
        <f t="shared" si="535"/>
        <v>2.3890425182822455</v>
      </c>
    </row>
    <row r="5464" spans="1:9">
      <c r="A5464">
        <v>153.60000600000001</v>
      </c>
      <c r="B5464">
        <v>63.299999</v>
      </c>
      <c r="C5464">
        <v>1.98</v>
      </c>
      <c r="D5464">
        <f t="shared" si="530"/>
        <v>60.599962723667794</v>
      </c>
      <c r="E5464">
        <f t="shared" si="531"/>
        <v>4.265460219568417E-2</v>
      </c>
      <c r="F5464">
        <f t="shared" si="532"/>
        <v>2.7000362763322059</v>
      </c>
      <c r="G5464">
        <f t="shared" si="533"/>
        <v>60.0316212401775</v>
      </c>
      <c r="H5464">
        <f t="shared" si="534"/>
        <v>5.1633140781289735E-2</v>
      </c>
      <c r="I5464">
        <f t="shared" si="535"/>
        <v>3.2683777598224992</v>
      </c>
    </row>
    <row r="5465" spans="1:9">
      <c r="A5465">
        <v>122.400002</v>
      </c>
      <c r="B5465">
        <v>61.700001</v>
      </c>
      <c r="C5465">
        <v>1.56</v>
      </c>
      <c r="D5465">
        <f t="shared" si="530"/>
        <v>60.599962723667794</v>
      </c>
      <c r="E5465">
        <f t="shared" si="531"/>
        <v>1.7828821045435744E-2</v>
      </c>
      <c r="F5465">
        <f t="shared" si="532"/>
        <v>1.1000382763322065</v>
      </c>
      <c r="G5465">
        <f t="shared" si="533"/>
        <v>61.085494392192196</v>
      </c>
      <c r="H5465">
        <f t="shared" si="534"/>
        <v>9.9595882957571515E-3</v>
      </c>
      <c r="I5465">
        <f t="shared" si="535"/>
        <v>0.61450660780780453</v>
      </c>
    </row>
    <row r="5466" spans="1:9">
      <c r="A5466">
        <v>136.800003</v>
      </c>
      <c r="B5466">
        <v>62.5</v>
      </c>
      <c r="C5466">
        <v>1.65</v>
      </c>
      <c r="D5466">
        <f t="shared" si="530"/>
        <v>60.599962723667794</v>
      </c>
      <c r="E5466">
        <f t="shared" si="531"/>
        <v>3.0400596421315301E-2</v>
      </c>
      <c r="F5466">
        <f t="shared" si="532"/>
        <v>1.9000372763322062</v>
      </c>
      <c r="G5466">
        <f t="shared" si="533"/>
        <v>60.859664431046191</v>
      </c>
      <c r="H5466">
        <f t="shared" si="534"/>
        <v>2.6245369103260942E-2</v>
      </c>
      <c r="I5466">
        <f t="shared" si="535"/>
        <v>1.6403355689538088</v>
      </c>
    </row>
    <row r="5467" spans="1:9">
      <c r="A5467">
        <v>134.39999399999999</v>
      </c>
      <c r="B5467">
        <v>62.599997999999999</v>
      </c>
      <c r="C5467">
        <v>1.63</v>
      </c>
      <c r="D5467">
        <f t="shared" si="530"/>
        <v>60.599962723667794</v>
      </c>
      <c r="E5467">
        <f t="shared" si="531"/>
        <v>3.1949446329570259E-2</v>
      </c>
      <c r="F5467">
        <f t="shared" si="532"/>
        <v>2.0000352763322056</v>
      </c>
      <c r="G5467">
        <f t="shared" si="533"/>
        <v>60.909848866856414</v>
      </c>
      <c r="H5467">
        <f t="shared" si="534"/>
        <v>2.6999188293002581E-2</v>
      </c>
      <c r="I5467">
        <f t="shared" si="535"/>
        <v>1.6901491331435849</v>
      </c>
    </row>
    <row r="5468" spans="1:9">
      <c r="A5468">
        <v>112.800003</v>
      </c>
      <c r="B5468">
        <v>64.199996999999996</v>
      </c>
      <c r="C5468">
        <v>1.19</v>
      </c>
      <c r="D5468">
        <f t="shared" si="530"/>
        <v>60.599962723667794</v>
      </c>
      <c r="E5468">
        <f t="shared" si="531"/>
        <v>5.6075302874736936E-2</v>
      </c>
      <c r="F5468">
        <f t="shared" si="532"/>
        <v>3.6000342763322024</v>
      </c>
      <c r="G5468">
        <f t="shared" si="533"/>
        <v>62.013906454681333</v>
      </c>
      <c r="H5468">
        <f t="shared" si="534"/>
        <v>3.4051256191159375E-2</v>
      </c>
      <c r="I5468">
        <f t="shared" si="535"/>
        <v>2.1860905453186632</v>
      </c>
    </row>
    <row r="5469" spans="1:9">
      <c r="A5469">
        <v>103.199997</v>
      </c>
      <c r="B5469">
        <v>63.5</v>
      </c>
      <c r="C5469">
        <v>1.23</v>
      </c>
      <c r="D5469">
        <f t="shared" si="530"/>
        <v>60.599962723667794</v>
      </c>
      <c r="E5469">
        <f t="shared" si="531"/>
        <v>4.5669878367436322E-2</v>
      </c>
      <c r="F5469">
        <f t="shared" si="532"/>
        <v>2.9000372763322062</v>
      </c>
      <c r="G5469">
        <f t="shared" si="533"/>
        <v>61.913537583060887</v>
      </c>
      <c r="H5469">
        <f t="shared" si="534"/>
        <v>2.4983660109277377E-2</v>
      </c>
      <c r="I5469">
        <f t="shared" si="535"/>
        <v>1.5864624169391135</v>
      </c>
    </row>
    <row r="5470" spans="1:9">
      <c r="A5470">
        <v>100.800003</v>
      </c>
      <c r="B5470">
        <v>63.799999</v>
      </c>
      <c r="C5470">
        <v>1.24</v>
      </c>
      <c r="D5470">
        <f t="shared" si="530"/>
        <v>60.599962723667794</v>
      </c>
      <c r="E5470">
        <f t="shared" si="531"/>
        <v>5.0157309192625628E-2</v>
      </c>
      <c r="F5470">
        <f t="shared" si="532"/>
        <v>3.2000362763322059</v>
      </c>
      <c r="G5470">
        <f t="shared" si="533"/>
        <v>61.888445365155775</v>
      </c>
      <c r="H5470">
        <f t="shared" si="534"/>
        <v>2.9961656188179954E-2</v>
      </c>
      <c r="I5470">
        <f t="shared" si="535"/>
        <v>1.9115536348442248</v>
      </c>
    </row>
    <row r="5471" spans="1:9">
      <c r="A5471">
        <v>103.199997</v>
      </c>
      <c r="B5471">
        <v>62.799999</v>
      </c>
      <c r="C5471">
        <v>1.34</v>
      </c>
      <c r="D5471">
        <f t="shared" si="530"/>
        <v>60.599962723667794</v>
      </c>
      <c r="E5471">
        <f t="shared" si="531"/>
        <v>3.5032425340201137E-2</v>
      </c>
      <c r="F5471">
        <f t="shared" si="532"/>
        <v>2.2000362763322059</v>
      </c>
      <c r="G5471">
        <f t="shared" si="533"/>
        <v>61.637523186104659</v>
      </c>
      <c r="H5471">
        <f t="shared" si="534"/>
        <v>1.8510761662517559E-2</v>
      </c>
      <c r="I5471">
        <f t="shared" si="535"/>
        <v>1.162475813895341</v>
      </c>
    </row>
    <row r="5472" spans="1:9">
      <c r="A5472">
        <v>103.199997</v>
      </c>
      <c r="B5472">
        <v>64</v>
      </c>
      <c r="C5472">
        <v>1.32</v>
      </c>
      <c r="D5472">
        <f t="shared" si="530"/>
        <v>60.599962723667794</v>
      </c>
      <c r="E5472">
        <f t="shared" si="531"/>
        <v>5.3125582442690722E-2</v>
      </c>
      <c r="F5472">
        <f t="shared" si="532"/>
        <v>3.4000372763322062</v>
      </c>
      <c r="G5472">
        <f t="shared" si="533"/>
        <v>61.687707621914882</v>
      </c>
      <c r="H5472">
        <f t="shared" si="534"/>
        <v>3.6129568407579971E-2</v>
      </c>
      <c r="I5472">
        <f t="shared" si="535"/>
        <v>2.3122923780851181</v>
      </c>
    </row>
    <row r="5473" spans="1:9">
      <c r="A5473">
        <v>98.400002000000001</v>
      </c>
      <c r="B5473">
        <v>63.700001</v>
      </c>
      <c r="C5473">
        <v>1.1200000000000001</v>
      </c>
      <c r="D5473">
        <f t="shared" si="530"/>
        <v>60.599962723667794</v>
      </c>
      <c r="E5473">
        <f t="shared" si="531"/>
        <v>4.8666220214536676E-2</v>
      </c>
      <c r="F5473">
        <f t="shared" si="532"/>
        <v>3.1000382763322065</v>
      </c>
      <c r="G5473">
        <f t="shared" si="533"/>
        <v>62.189551980017121</v>
      </c>
      <c r="H5473">
        <f t="shared" si="534"/>
        <v>2.3711915169088913E-2</v>
      </c>
      <c r="I5473">
        <f t="shared" si="535"/>
        <v>1.5104490199828788</v>
      </c>
    </row>
    <row r="5474" spans="1:9">
      <c r="A5474">
        <v>72</v>
      </c>
      <c r="B5474">
        <v>70.5</v>
      </c>
      <c r="C5474">
        <v>0.9</v>
      </c>
      <c r="D5474">
        <f t="shared" ref="D5474:D5537" si="536">IF(C5474&lt;=$L$7, $L$6,(IF(C5474&lt;=$L$7,C5474*D5474,($L$6*$L$7)+($L$10*(C5474-$L$7))))/C5474)</f>
        <v>60.599962723667794</v>
      </c>
      <c r="E5474">
        <f t="shared" ref="E5474:E5537" si="537">ABS(B5474-D5474)/B5474</f>
        <v>0.1404260606571944</v>
      </c>
      <c r="F5474">
        <f t="shared" ref="F5474:F5537" si="538">ABS(B5474-D5474)</f>
        <v>9.9000372763322062</v>
      </c>
      <c r="G5474">
        <f t="shared" ref="G5474:G5537" si="539">$L$16-($L$16/$L$17)*C5474</f>
        <v>62.741580773929577</v>
      </c>
      <c r="H5474">
        <f t="shared" ref="H5474:H5537" si="540">ABS(B5474-G5474)/B5474</f>
        <v>0.11004849966057337</v>
      </c>
      <c r="I5474">
        <f t="shared" ref="I5474:I5537" si="541">ABS(B5474-G5474)</f>
        <v>7.7584192260704228</v>
      </c>
    </row>
    <row r="5475" spans="1:9">
      <c r="A5475">
        <v>86.400002000000001</v>
      </c>
      <c r="B5475">
        <v>69.699996999999996</v>
      </c>
      <c r="C5475">
        <v>1.08</v>
      </c>
      <c r="D5475">
        <f t="shared" si="536"/>
        <v>60.599962723667794</v>
      </c>
      <c r="E5475">
        <f t="shared" si="537"/>
        <v>0.13056003827851245</v>
      </c>
      <c r="F5475">
        <f t="shared" si="538"/>
        <v>9.1000342763322024</v>
      </c>
      <c r="G5475">
        <f t="shared" si="539"/>
        <v>62.289920851637568</v>
      </c>
      <c r="H5475">
        <f t="shared" si="540"/>
        <v>0.10631386610192291</v>
      </c>
      <c r="I5475">
        <f t="shared" si="541"/>
        <v>7.4100761483624282</v>
      </c>
    </row>
    <row r="5476" spans="1:9">
      <c r="A5476">
        <v>86.400002000000001</v>
      </c>
      <c r="B5476">
        <v>68.300003000000004</v>
      </c>
      <c r="C5476">
        <v>1.1499999999999999</v>
      </c>
      <c r="D5476">
        <f t="shared" si="536"/>
        <v>60.599962723667794</v>
      </c>
      <c r="E5476">
        <f t="shared" si="537"/>
        <v>0.11273850568252844</v>
      </c>
      <c r="F5476">
        <f t="shared" si="538"/>
        <v>7.70004027633221</v>
      </c>
      <c r="G5476">
        <f t="shared" si="539"/>
        <v>62.114275326301787</v>
      </c>
      <c r="H5476">
        <f t="shared" si="540"/>
        <v>9.0567019062915949E-2</v>
      </c>
      <c r="I5476">
        <f t="shared" si="541"/>
        <v>6.1857276736982172</v>
      </c>
    </row>
    <row r="5477" spans="1:9">
      <c r="A5477">
        <v>43.200001</v>
      </c>
      <c r="B5477">
        <v>68.199996999999996</v>
      </c>
      <c r="C5477">
        <v>0.48</v>
      </c>
      <c r="D5477">
        <f t="shared" si="536"/>
        <v>60.599962723667794</v>
      </c>
      <c r="E5477">
        <f t="shared" si="537"/>
        <v>0.11143745763408469</v>
      </c>
      <c r="F5477">
        <f t="shared" si="538"/>
        <v>7.6000342763322024</v>
      </c>
      <c r="G5477">
        <f t="shared" si="539"/>
        <v>63.79545392594428</v>
      </c>
      <c r="H5477">
        <f t="shared" si="540"/>
        <v>6.4582745862228064E-2</v>
      </c>
      <c r="I5477">
        <f t="shared" si="541"/>
        <v>4.4045430740557165</v>
      </c>
    </row>
    <row r="5478" spans="1:9">
      <c r="A5478">
        <v>76.800003000000004</v>
      </c>
      <c r="B5478">
        <v>67.599997999999999</v>
      </c>
      <c r="C5478">
        <v>1.03</v>
      </c>
      <c r="D5478">
        <f t="shared" si="536"/>
        <v>60.599962723667794</v>
      </c>
      <c r="E5478">
        <f t="shared" si="537"/>
        <v>0.10355082076085573</v>
      </c>
      <c r="F5478">
        <f t="shared" si="538"/>
        <v>7.0000352763322056</v>
      </c>
      <c r="G5478">
        <f t="shared" si="539"/>
        <v>62.415381941163126</v>
      </c>
      <c r="H5478">
        <f t="shared" si="540"/>
        <v>7.6695506098045638E-2</v>
      </c>
      <c r="I5478">
        <f t="shared" si="541"/>
        <v>5.1846160588368733</v>
      </c>
    </row>
    <row r="5479" spans="1:9">
      <c r="A5479">
        <v>64.800003000000004</v>
      </c>
      <c r="B5479">
        <v>66.599997999999999</v>
      </c>
      <c r="C5479">
        <v>0.88</v>
      </c>
      <c r="D5479">
        <f t="shared" si="536"/>
        <v>60.599962723667794</v>
      </c>
      <c r="E5479">
        <f t="shared" si="537"/>
        <v>9.0090622470171924E-2</v>
      </c>
      <c r="F5479">
        <f t="shared" si="538"/>
        <v>6.0000352763322056</v>
      </c>
      <c r="G5479">
        <f t="shared" si="539"/>
        <v>62.7917652097398</v>
      </c>
      <c r="H5479">
        <f t="shared" si="540"/>
        <v>5.7180674243566779E-2</v>
      </c>
      <c r="I5479">
        <f t="shared" si="541"/>
        <v>3.8082327902601989</v>
      </c>
    </row>
    <row r="5480" spans="1:9">
      <c r="A5480">
        <v>52.799999</v>
      </c>
      <c r="B5480">
        <v>68</v>
      </c>
      <c r="C5480">
        <v>0.63</v>
      </c>
      <c r="D5480">
        <f t="shared" si="536"/>
        <v>60.599962723667794</v>
      </c>
      <c r="E5480">
        <f t="shared" si="537"/>
        <v>0.10882407759312068</v>
      </c>
      <c r="F5480">
        <f t="shared" si="538"/>
        <v>7.4000372763322062</v>
      </c>
      <c r="G5480">
        <f t="shared" si="539"/>
        <v>63.419070657367598</v>
      </c>
      <c r="H5480">
        <f t="shared" si="540"/>
        <v>6.7366607979888263E-2</v>
      </c>
      <c r="I5480">
        <f t="shared" si="541"/>
        <v>4.5809293426324018</v>
      </c>
    </row>
    <row r="5481" spans="1:9">
      <c r="A5481">
        <v>50.400002000000001</v>
      </c>
      <c r="B5481">
        <v>64.5</v>
      </c>
      <c r="C5481">
        <v>0.86</v>
      </c>
      <c r="D5481">
        <f t="shared" si="536"/>
        <v>60.599962723667794</v>
      </c>
      <c r="E5481">
        <f t="shared" si="537"/>
        <v>6.0465694206700872E-2</v>
      </c>
      <c r="F5481">
        <f t="shared" si="538"/>
        <v>3.9000372763322062</v>
      </c>
      <c r="G5481">
        <f t="shared" si="539"/>
        <v>62.841949645550024</v>
      </c>
      <c r="H5481">
        <f t="shared" si="540"/>
        <v>2.5706207045736066E-2</v>
      </c>
      <c r="I5481">
        <f t="shared" si="541"/>
        <v>1.6580503544499763</v>
      </c>
    </row>
    <row r="5482" spans="1:9">
      <c r="A5482">
        <v>64.800003000000004</v>
      </c>
      <c r="B5482">
        <v>65.699996999999996</v>
      </c>
      <c r="C5482">
        <v>0.83</v>
      </c>
      <c r="D5482">
        <f t="shared" si="536"/>
        <v>60.599962723667794</v>
      </c>
      <c r="E5482">
        <f t="shared" si="537"/>
        <v>7.7626096030601083E-2</v>
      </c>
      <c r="F5482">
        <f t="shared" si="538"/>
        <v>5.1000342763322024</v>
      </c>
      <c r="G5482">
        <f t="shared" si="539"/>
        <v>62.917226299265366</v>
      </c>
      <c r="H5482">
        <f t="shared" si="540"/>
        <v>4.2355720362279935E-2</v>
      </c>
      <c r="I5482">
        <f t="shared" si="541"/>
        <v>2.7827707007346305</v>
      </c>
    </row>
    <row r="5483" spans="1:9">
      <c r="A5483">
        <v>36</v>
      </c>
      <c r="B5483">
        <v>64.300003000000004</v>
      </c>
      <c r="C5483">
        <v>0.47</v>
      </c>
      <c r="D5483">
        <f t="shared" si="536"/>
        <v>60.599962723667794</v>
      </c>
      <c r="E5483">
        <f t="shared" si="537"/>
        <v>5.7543391970482645E-2</v>
      </c>
      <c r="F5483">
        <f t="shared" si="538"/>
        <v>3.70004027633221</v>
      </c>
      <c r="G5483">
        <f t="shared" si="539"/>
        <v>63.820546143849391</v>
      </c>
      <c r="H5483">
        <f t="shared" si="540"/>
        <v>7.4565604009476094E-3</v>
      </c>
      <c r="I5483">
        <f t="shared" si="541"/>
        <v>0.47945685615061251</v>
      </c>
    </row>
    <row r="5484" spans="1:9">
      <c r="A5484">
        <v>48</v>
      </c>
      <c r="B5484">
        <v>65.900002000000001</v>
      </c>
      <c r="C5484">
        <v>0.52</v>
      </c>
      <c r="D5484">
        <f t="shared" si="536"/>
        <v>60.599962723667794</v>
      </c>
      <c r="E5484">
        <f t="shared" si="537"/>
        <v>8.0425479749336073E-2</v>
      </c>
      <c r="F5484">
        <f t="shared" si="538"/>
        <v>5.3000392763322068</v>
      </c>
      <c r="G5484">
        <f t="shared" si="539"/>
        <v>63.695085054323826</v>
      </c>
      <c r="H5484">
        <f t="shared" si="540"/>
        <v>3.3458526233067103E-2</v>
      </c>
      <c r="I5484">
        <f t="shared" si="541"/>
        <v>2.2049169456761746</v>
      </c>
    </row>
    <row r="5485" spans="1:9">
      <c r="A5485">
        <v>48</v>
      </c>
      <c r="B5485">
        <v>65.099997999999999</v>
      </c>
      <c r="C5485">
        <v>0.62</v>
      </c>
      <c r="D5485">
        <f t="shared" si="536"/>
        <v>60.599962723667794</v>
      </c>
      <c r="E5485">
        <f t="shared" si="537"/>
        <v>6.9124967965931511E-2</v>
      </c>
      <c r="F5485">
        <f t="shared" si="538"/>
        <v>4.5000352763322056</v>
      </c>
      <c r="G5485">
        <f t="shared" si="539"/>
        <v>63.44416287527271</v>
      </c>
      <c r="H5485">
        <f t="shared" si="540"/>
        <v>2.5435256153576065E-2</v>
      </c>
      <c r="I5485">
        <f t="shared" si="541"/>
        <v>1.6558351247272896</v>
      </c>
    </row>
    <row r="5486" spans="1:9">
      <c r="A5486">
        <v>40.799999</v>
      </c>
      <c r="B5486">
        <v>64.199996999999996</v>
      </c>
      <c r="C5486">
        <v>0.7</v>
      </c>
      <c r="D5486">
        <f t="shared" si="536"/>
        <v>60.599962723667794</v>
      </c>
      <c r="E5486">
        <f t="shared" si="537"/>
        <v>5.6075302874736936E-2</v>
      </c>
      <c r="F5486">
        <f t="shared" si="538"/>
        <v>3.6000342763322024</v>
      </c>
      <c r="G5486">
        <f t="shared" si="539"/>
        <v>63.243425132031817</v>
      </c>
      <c r="H5486">
        <f t="shared" si="540"/>
        <v>1.4899874029093482E-2</v>
      </c>
      <c r="I5486">
        <f t="shared" si="541"/>
        <v>0.95657186796817939</v>
      </c>
    </row>
    <row r="5487" spans="1:9">
      <c r="A5487">
        <v>28.799999</v>
      </c>
      <c r="B5487">
        <v>63.5</v>
      </c>
      <c r="C5487">
        <v>0.41</v>
      </c>
      <c r="D5487">
        <f t="shared" si="536"/>
        <v>60.599962723667794</v>
      </c>
      <c r="E5487">
        <f t="shared" si="537"/>
        <v>4.5669878367436322E-2</v>
      </c>
      <c r="F5487">
        <f t="shared" si="538"/>
        <v>2.9000372763322062</v>
      </c>
      <c r="G5487">
        <f t="shared" si="539"/>
        <v>63.971099451280061</v>
      </c>
      <c r="H5487">
        <f t="shared" si="540"/>
        <v>7.4188889965363944E-3</v>
      </c>
      <c r="I5487">
        <f t="shared" si="541"/>
        <v>0.47109945128006103</v>
      </c>
    </row>
    <row r="5488" spans="1:9">
      <c r="A5488">
        <v>31.200001</v>
      </c>
      <c r="B5488">
        <v>64</v>
      </c>
      <c r="C5488">
        <v>0.55000000000000004</v>
      </c>
      <c r="D5488">
        <f t="shared" si="536"/>
        <v>60.599962723667794</v>
      </c>
      <c r="E5488">
        <f t="shared" si="537"/>
        <v>5.3125582442690722E-2</v>
      </c>
      <c r="F5488">
        <f t="shared" si="538"/>
        <v>3.4000372763322062</v>
      </c>
      <c r="G5488">
        <f t="shared" si="539"/>
        <v>63.619808400608491</v>
      </c>
      <c r="H5488">
        <f t="shared" si="540"/>
        <v>5.9404937404923253E-3</v>
      </c>
      <c r="I5488">
        <f t="shared" si="541"/>
        <v>0.38019159939150882</v>
      </c>
    </row>
    <row r="5489" spans="1:9">
      <c r="A5489">
        <v>40.799999</v>
      </c>
      <c r="B5489">
        <v>63.200001</v>
      </c>
      <c r="C5489">
        <v>0.56000000000000005</v>
      </c>
      <c r="D5489">
        <f t="shared" si="536"/>
        <v>60.599962723667794</v>
      </c>
      <c r="E5489">
        <f t="shared" si="537"/>
        <v>4.1139845493550015E-2</v>
      </c>
      <c r="F5489">
        <f t="shared" si="538"/>
        <v>2.6000382763322065</v>
      </c>
      <c r="G5489">
        <f t="shared" si="539"/>
        <v>63.59471618270338</v>
      </c>
      <c r="H5489">
        <f t="shared" si="540"/>
        <v>6.2454932983842708E-3</v>
      </c>
      <c r="I5489">
        <f t="shared" si="541"/>
        <v>0.39471518270337924</v>
      </c>
    </row>
    <row r="5490" spans="1:9">
      <c r="A5490">
        <v>38.400002000000001</v>
      </c>
      <c r="B5490">
        <v>63.599997999999999</v>
      </c>
      <c r="C5490">
        <v>0.48</v>
      </c>
      <c r="D5490">
        <f t="shared" si="536"/>
        <v>60.599962723667794</v>
      </c>
      <c r="E5490">
        <f t="shared" si="537"/>
        <v>4.7170367463411016E-2</v>
      </c>
      <c r="F5490">
        <f t="shared" si="538"/>
        <v>3.0000352763322056</v>
      </c>
      <c r="G5490">
        <f t="shared" si="539"/>
        <v>63.79545392594428</v>
      </c>
      <c r="H5490">
        <f t="shared" si="540"/>
        <v>3.0732064794134159E-3</v>
      </c>
      <c r="I5490">
        <f t="shared" si="541"/>
        <v>0.1954559259442803</v>
      </c>
    </row>
    <row r="5491" spans="1:9">
      <c r="A5491">
        <v>38.400002000000001</v>
      </c>
      <c r="B5491">
        <v>61.200001</v>
      </c>
      <c r="C5491">
        <v>0.63</v>
      </c>
      <c r="D5491">
        <f t="shared" si="536"/>
        <v>60.599962723667794</v>
      </c>
      <c r="E5491">
        <f t="shared" si="537"/>
        <v>9.8045468386872489E-3</v>
      </c>
      <c r="F5491">
        <f t="shared" si="538"/>
        <v>0.60003827633220652</v>
      </c>
      <c r="G5491">
        <f t="shared" si="539"/>
        <v>63.419070657367598</v>
      </c>
      <c r="H5491">
        <f t="shared" si="540"/>
        <v>3.6259307534449191E-2</v>
      </c>
      <c r="I5491">
        <f t="shared" si="541"/>
        <v>2.2190696573675979</v>
      </c>
    </row>
    <row r="5492" spans="1:9">
      <c r="A5492">
        <v>31.200001</v>
      </c>
      <c r="B5492">
        <v>60.099997999999999</v>
      </c>
      <c r="C5492">
        <v>0.56000000000000005</v>
      </c>
      <c r="D5492">
        <f t="shared" si="536"/>
        <v>60.599962723667794</v>
      </c>
      <c r="E5492">
        <f t="shared" si="537"/>
        <v>8.3188808703087546E-3</v>
      </c>
      <c r="F5492">
        <f t="shared" si="538"/>
        <v>0.49996472366779443</v>
      </c>
      <c r="G5492">
        <f t="shared" si="539"/>
        <v>63.59471618270338</v>
      </c>
      <c r="H5492">
        <f t="shared" si="540"/>
        <v>5.8148390998338809E-2</v>
      </c>
      <c r="I5492">
        <f t="shared" si="541"/>
        <v>3.4947181827033802</v>
      </c>
    </row>
    <row r="5493" spans="1:9">
      <c r="A5493">
        <v>36</v>
      </c>
      <c r="B5493">
        <v>57.400002000000001</v>
      </c>
      <c r="C5493">
        <v>0.68</v>
      </c>
      <c r="D5493">
        <f t="shared" si="536"/>
        <v>60.599962723667794</v>
      </c>
      <c r="E5493">
        <f t="shared" si="537"/>
        <v>5.5748442720747519E-2</v>
      </c>
      <c r="F5493">
        <f t="shared" si="538"/>
        <v>3.1999607236677932</v>
      </c>
      <c r="G5493">
        <f t="shared" si="539"/>
        <v>63.29360956784204</v>
      </c>
      <c r="H5493">
        <f t="shared" si="540"/>
        <v>0.10267608645452729</v>
      </c>
      <c r="I5493">
        <f t="shared" si="541"/>
        <v>5.8936075678420394</v>
      </c>
    </row>
    <row r="5494" spans="1:9">
      <c r="A5494">
        <v>21.6</v>
      </c>
      <c r="B5494">
        <v>58</v>
      </c>
      <c r="C5494">
        <v>0.37</v>
      </c>
      <c r="D5494">
        <f t="shared" si="536"/>
        <v>60.599962723667794</v>
      </c>
      <c r="E5494">
        <f t="shared" si="537"/>
        <v>4.4826943511513687E-2</v>
      </c>
      <c r="F5494">
        <f t="shared" si="538"/>
        <v>2.5999627236677938</v>
      </c>
      <c r="G5494">
        <f t="shared" si="539"/>
        <v>64.0714683229005</v>
      </c>
      <c r="H5494">
        <f t="shared" si="540"/>
        <v>0.10468048832587069</v>
      </c>
      <c r="I5494">
        <f t="shared" si="541"/>
        <v>6.0714683229005004</v>
      </c>
    </row>
    <row r="5495" spans="1:9">
      <c r="A5495">
        <v>50.400002000000001</v>
      </c>
      <c r="B5495">
        <v>59.599997999999999</v>
      </c>
      <c r="C5495">
        <v>0.62</v>
      </c>
      <c r="D5495">
        <f t="shared" si="536"/>
        <v>60.599962723667794</v>
      </c>
      <c r="E5495">
        <f t="shared" si="537"/>
        <v>1.6777932168182193E-2</v>
      </c>
      <c r="F5495">
        <f t="shared" si="538"/>
        <v>0.99996472366779443</v>
      </c>
      <c r="G5495">
        <f t="shared" si="539"/>
        <v>63.44416287527271</v>
      </c>
      <c r="H5495">
        <f t="shared" si="540"/>
        <v>6.4499412823347924E-2</v>
      </c>
      <c r="I5495">
        <f t="shared" si="541"/>
        <v>3.8441648752727104</v>
      </c>
    </row>
    <row r="5496" spans="1:9">
      <c r="A5496">
        <v>40.799999</v>
      </c>
      <c r="B5496">
        <v>57.799999</v>
      </c>
      <c r="C5496">
        <v>0.64</v>
      </c>
      <c r="D5496">
        <f t="shared" si="536"/>
        <v>60.599962723667794</v>
      </c>
      <c r="E5496">
        <f t="shared" si="537"/>
        <v>4.8442279794291936E-2</v>
      </c>
      <c r="F5496">
        <f t="shared" si="538"/>
        <v>2.7999637236677941</v>
      </c>
      <c r="G5496">
        <f t="shared" si="539"/>
        <v>63.393978439462487</v>
      </c>
      <c r="H5496">
        <f t="shared" si="540"/>
        <v>9.6781652876196195E-2</v>
      </c>
      <c r="I5496">
        <f t="shared" si="541"/>
        <v>5.5939794394624869</v>
      </c>
    </row>
    <row r="5497" spans="1:9">
      <c r="A5497">
        <v>31.200001</v>
      </c>
      <c r="B5497">
        <v>58.299999</v>
      </c>
      <c r="C5497">
        <v>0.38</v>
      </c>
      <c r="D5497">
        <f t="shared" si="536"/>
        <v>60.599962723667794</v>
      </c>
      <c r="E5497">
        <f t="shared" si="537"/>
        <v>3.945049336395004E-2</v>
      </c>
      <c r="F5497">
        <f t="shared" si="538"/>
        <v>2.2999637236677941</v>
      </c>
      <c r="G5497">
        <f t="shared" si="539"/>
        <v>64.046376104995389</v>
      </c>
      <c r="H5497">
        <f t="shared" si="540"/>
        <v>9.8565646716312794E-2</v>
      </c>
      <c r="I5497">
        <f t="shared" si="541"/>
        <v>5.7463771049953891</v>
      </c>
    </row>
    <row r="5498" spans="1:9">
      <c r="A5498">
        <v>7.2</v>
      </c>
      <c r="B5498">
        <v>56.099997999999999</v>
      </c>
      <c r="C5498">
        <v>0.12</v>
      </c>
      <c r="D5498">
        <f t="shared" si="536"/>
        <v>60.599962723667794</v>
      </c>
      <c r="E5498">
        <f t="shared" si="537"/>
        <v>8.0213277791343143E-2</v>
      </c>
      <c r="F5498">
        <f t="shared" si="538"/>
        <v>4.4999647236677944</v>
      </c>
      <c r="G5498">
        <f t="shared" si="539"/>
        <v>64.698773770528305</v>
      </c>
      <c r="H5498">
        <f t="shared" si="540"/>
        <v>0.15327586590160494</v>
      </c>
      <c r="I5498">
        <f t="shared" si="541"/>
        <v>8.5987757705283059</v>
      </c>
    </row>
    <row r="5499" spans="1:9">
      <c r="A5499">
        <v>33.599997999999999</v>
      </c>
      <c r="B5499">
        <v>61.900002000000001</v>
      </c>
      <c r="C5499">
        <v>0.32</v>
      </c>
      <c r="D5499">
        <f t="shared" si="536"/>
        <v>60.599962723667794</v>
      </c>
      <c r="E5499">
        <f t="shared" si="537"/>
        <v>2.100224934293551E-2</v>
      </c>
      <c r="F5499">
        <f t="shared" si="538"/>
        <v>1.3000392763322068</v>
      </c>
      <c r="G5499">
        <f t="shared" si="539"/>
        <v>64.196929412426073</v>
      </c>
      <c r="H5499">
        <f t="shared" si="540"/>
        <v>3.7107065237672723E-2</v>
      </c>
      <c r="I5499">
        <f t="shared" si="541"/>
        <v>2.2969274124260721</v>
      </c>
    </row>
    <row r="5500" spans="1:9">
      <c r="A5500">
        <v>26.4</v>
      </c>
      <c r="B5500">
        <v>58.200001</v>
      </c>
      <c r="C5500">
        <v>0.47</v>
      </c>
      <c r="D5500">
        <f t="shared" si="536"/>
        <v>60.599962723667794</v>
      </c>
      <c r="E5500">
        <f t="shared" si="537"/>
        <v>4.1236455024593444E-2</v>
      </c>
      <c r="F5500">
        <f t="shared" si="538"/>
        <v>2.3999617236677935</v>
      </c>
      <c r="G5500">
        <f t="shared" si="539"/>
        <v>63.820546143849391</v>
      </c>
      <c r="H5500">
        <f t="shared" si="540"/>
        <v>9.657293895664007E-2</v>
      </c>
      <c r="I5500">
        <f t="shared" si="541"/>
        <v>5.620545143849391</v>
      </c>
    </row>
    <row r="5501" spans="1:9">
      <c r="A5501">
        <v>45.599997999999999</v>
      </c>
      <c r="B5501">
        <v>59</v>
      </c>
      <c r="C5501">
        <v>0.76</v>
      </c>
      <c r="D5501">
        <f t="shared" si="536"/>
        <v>60.599962723667794</v>
      </c>
      <c r="E5501">
        <f t="shared" si="537"/>
        <v>2.7118012265555828E-2</v>
      </c>
      <c r="F5501">
        <f t="shared" si="538"/>
        <v>1.5999627236677938</v>
      </c>
      <c r="G5501">
        <f t="shared" si="539"/>
        <v>63.092871824601147</v>
      </c>
      <c r="H5501">
        <f t="shared" si="540"/>
        <v>6.9370708891544869E-2</v>
      </c>
      <c r="I5501">
        <f t="shared" si="541"/>
        <v>4.0928718246011471</v>
      </c>
    </row>
    <row r="5502" spans="1:9">
      <c r="A5502">
        <v>43.200001</v>
      </c>
      <c r="B5502">
        <v>59.099997999999999</v>
      </c>
      <c r="C5502">
        <v>0.64</v>
      </c>
      <c r="D5502">
        <f t="shared" si="536"/>
        <v>60.599962723667794</v>
      </c>
      <c r="E5502">
        <f t="shared" si="537"/>
        <v>2.5380114626531704E-2</v>
      </c>
      <c r="F5502">
        <f t="shared" si="538"/>
        <v>1.4999647236677944</v>
      </c>
      <c r="G5502">
        <f t="shared" si="539"/>
        <v>63.393978439462487</v>
      </c>
      <c r="H5502">
        <f t="shared" si="540"/>
        <v>7.2656185867594911E-2</v>
      </c>
      <c r="I5502">
        <f t="shared" si="541"/>
        <v>4.2939804394624872</v>
      </c>
    </row>
    <row r="5503" spans="1:9">
      <c r="A5503">
        <v>40.799999</v>
      </c>
      <c r="B5503">
        <v>56</v>
      </c>
      <c r="C5503">
        <v>0.78</v>
      </c>
      <c r="D5503">
        <f t="shared" si="536"/>
        <v>60.599962723667794</v>
      </c>
      <c r="E5503">
        <f t="shared" si="537"/>
        <v>8.2142191494067748E-2</v>
      </c>
      <c r="F5503">
        <f t="shared" si="538"/>
        <v>4.5999627236677938</v>
      </c>
      <c r="G5503">
        <f t="shared" si="539"/>
        <v>63.042687388790924</v>
      </c>
      <c r="H5503">
        <f t="shared" si="540"/>
        <v>0.12576227479983793</v>
      </c>
      <c r="I5503">
        <f t="shared" si="541"/>
        <v>7.0426873887909238</v>
      </c>
    </row>
    <row r="5504" spans="1:9">
      <c r="A5504">
        <v>57.599997999999999</v>
      </c>
      <c r="B5504">
        <v>59.099997999999999</v>
      </c>
      <c r="C5504">
        <v>0.9</v>
      </c>
      <c r="D5504">
        <f t="shared" si="536"/>
        <v>60.599962723667794</v>
      </c>
      <c r="E5504">
        <f t="shared" si="537"/>
        <v>2.5380114626531704E-2</v>
      </c>
      <c r="F5504">
        <f t="shared" si="538"/>
        <v>1.4999647236677944</v>
      </c>
      <c r="G5504">
        <f t="shared" si="539"/>
        <v>62.741580773929577</v>
      </c>
      <c r="H5504">
        <f t="shared" si="540"/>
        <v>6.1617307904639484E-2</v>
      </c>
      <c r="I5504">
        <f t="shared" si="541"/>
        <v>3.6415827739295779</v>
      </c>
    </row>
    <row r="5505" spans="1:9">
      <c r="A5505">
        <v>40.799999</v>
      </c>
      <c r="B5505">
        <v>55.799999</v>
      </c>
      <c r="C5505">
        <v>0.71</v>
      </c>
      <c r="D5505">
        <f t="shared" si="536"/>
        <v>60.599962723667794</v>
      </c>
      <c r="E5505">
        <f t="shared" si="537"/>
        <v>8.6020856804456106E-2</v>
      </c>
      <c r="F5505">
        <f t="shared" si="538"/>
        <v>4.7999637236677941</v>
      </c>
      <c r="G5505">
        <f t="shared" si="539"/>
        <v>63.218332914126705</v>
      </c>
      <c r="H5505">
        <f t="shared" si="540"/>
        <v>0.1329450546070208</v>
      </c>
      <c r="I5505">
        <f t="shared" si="541"/>
        <v>7.4183339141267055</v>
      </c>
    </row>
    <row r="5506" spans="1:9">
      <c r="A5506">
        <v>38.400002000000001</v>
      </c>
      <c r="B5506">
        <v>57.099997999999999</v>
      </c>
      <c r="C5506">
        <v>0.59</v>
      </c>
      <c r="D5506">
        <f t="shared" si="536"/>
        <v>60.599962723667794</v>
      </c>
      <c r="E5506">
        <f t="shared" si="537"/>
        <v>6.1295356326768954E-2</v>
      </c>
      <c r="F5506">
        <f t="shared" si="538"/>
        <v>3.4999647236677944</v>
      </c>
      <c r="G5506">
        <f t="shared" si="539"/>
        <v>63.519439528988045</v>
      </c>
      <c r="H5506">
        <f t="shared" si="540"/>
        <v>0.11242454910397799</v>
      </c>
      <c r="I5506">
        <f t="shared" si="541"/>
        <v>6.4194415289880453</v>
      </c>
    </row>
    <row r="5507" spans="1:9">
      <c r="A5507">
        <v>36</v>
      </c>
      <c r="B5507">
        <v>59.5</v>
      </c>
      <c r="C5507">
        <v>0.37</v>
      </c>
      <c r="D5507">
        <f t="shared" si="536"/>
        <v>60.599962723667794</v>
      </c>
      <c r="E5507">
        <f t="shared" si="537"/>
        <v>1.8486768465004938E-2</v>
      </c>
      <c r="F5507">
        <f t="shared" si="538"/>
        <v>1.0999627236677938</v>
      </c>
      <c r="G5507">
        <f t="shared" si="539"/>
        <v>64.0714683229005</v>
      </c>
      <c r="H5507">
        <f t="shared" si="540"/>
        <v>7.6831400384882356E-2</v>
      </c>
      <c r="I5507">
        <f t="shared" si="541"/>
        <v>4.5714683229005004</v>
      </c>
    </row>
    <row r="5508" spans="1:9">
      <c r="A5508">
        <v>33.599997999999999</v>
      </c>
      <c r="B5508">
        <v>56.099997999999999</v>
      </c>
      <c r="C5508">
        <v>0.61</v>
      </c>
      <c r="D5508">
        <f t="shared" si="536"/>
        <v>60.599962723667794</v>
      </c>
      <c r="E5508">
        <f t="shared" si="537"/>
        <v>8.0213277791343143E-2</v>
      </c>
      <c r="F5508">
        <f t="shared" si="538"/>
        <v>4.4999647236677944</v>
      </c>
      <c r="G5508">
        <f t="shared" si="539"/>
        <v>63.469255093177821</v>
      </c>
      <c r="H5508">
        <f t="shared" si="540"/>
        <v>0.13135931115679936</v>
      </c>
      <c r="I5508">
        <f t="shared" si="541"/>
        <v>7.3692570931778221</v>
      </c>
    </row>
    <row r="5509" spans="1:9">
      <c r="A5509">
        <v>36</v>
      </c>
      <c r="B5509">
        <v>56</v>
      </c>
      <c r="C5509">
        <v>0.51</v>
      </c>
      <c r="D5509">
        <f t="shared" si="536"/>
        <v>60.599962723667794</v>
      </c>
      <c r="E5509">
        <f t="shared" si="537"/>
        <v>8.2142191494067748E-2</v>
      </c>
      <c r="F5509">
        <f t="shared" si="538"/>
        <v>4.5999627236677938</v>
      </c>
      <c r="G5509">
        <f t="shared" si="539"/>
        <v>63.720177272228938</v>
      </c>
      <c r="H5509">
        <f t="shared" si="540"/>
        <v>0.13786030843265959</v>
      </c>
      <c r="I5509">
        <f t="shared" si="541"/>
        <v>7.7201772722289377</v>
      </c>
    </row>
    <row r="5510" spans="1:9">
      <c r="A5510">
        <v>31.200001</v>
      </c>
      <c r="B5510">
        <v>57.200001</v>
      </c>
      <c r="C5510">
        <v>0.33</v>
      </c>
      <c r="D5510">
        <f t="shared" si="536"/>
        <v>60.599962723667794</v>
      </c>
      <c r="E5510">
        <f t="shared" si="537"/>
        <v>5.9439889234753573E-2</v>
      </c>
      <c r="F5510">
        <f t="shared" si="538"/>
        <v>3.3999617236677935</v>
      </c>
      <c r="G5510">
        <f t="shared" si="539"/>
        <v>64.171837194520947</v>
      </c>
      <c r="H5510">
        <f t="shared" si="540"/>
        <v>0.12188524602509966</v>
      </c>
      <c r="I5510">
        <f t="shared" si="541"/>
        <v>6.9718361945209466</v>
      </c>
    </row>
    <row r="5511" spans="1:9">
      <c r="A5511">
        <v>7.2</v>
      </c>
      <c r="B5511">
        <v>61.700001</v>
      </c>
      <c r="C5511">
        <v>0.11669400000000001</v>
      </c>
      <c r="D5511">
        <f t="shared" si="536"/>
        <v>60.599962723667794</v>
      </c>
      <c r="E5511">
        <f t="shared" si="537"/>
        <v>1.7828821045435744E-2</v>
      </c>
      <c r="F5511">
        <f t="shared" si="538"/>
        <v>1.1000382763322065</v>
      </c>
      <c r="G5511">
        <f t="shared" si="539"/>
        <v>64.707069257767728</v>
      </c>
      <c r="H5511">
        <f t="shared" si="540"/>
        <v>4.8736923971325827E-2</v>
      </c>
      <c r="I5511">
        <f t="shared" si="541"/>
        <v>3.0070682577677275</v>
      </c>
    </row>
    <row r="5512" spans="1:9">
      <c r="A5512">
        <v>0</v>
      </c>
      <c r="B5512">
        <v>63</v>
      </c>
      <c r="C5512">
        <v>0</v>
      </c>
      <c r="D5512">
        <f t="shared" si="536"/>
        <v>60.599962723667794</v>
      </c>
      <c r="E5512">
        <f t="shared" si="537"/>
        <v>3.8095829783050893E-2</v>
      </c>
      <c r="F5512">
        <f t="shared" si="538"/>
        <v>2.4000372763322062</v>
      </c>
      <c r="G5512">
        <f t="shared" si="539"/>
        <v>64.999880385389645</v>
      </c>
      <c r="H5512">
        <f t="shared" si="540"/>
        <v>3.1744133101422933E-2</v>
      </c>
      <c r="I5512">
        <f t="shared" si="541"/>
        <v>1.9998803853896447</v>
      </c>
    </row>
    <row r="5513" spans="1:9">
      <c r="A5513">
        <v>0</v>
      </c>
      <c r="B5513">
        <v>63</v>
      </c>
      <c r="C5513">
        <v>0</v>
      </c>
      <c r="D5513">
        <f t="shared" si="536"/>
        <v>60.599962723667794</v>
      </c>
      <c r="E5513">
        <f t="shared" si="537"/>
        <v>3.8095829783050893E-2</v>
      </c>
      <c r="F5513">
        <f t="shared" si="538"/>
        <v>2.4000372763322062</v>
      </c>
      <c r="G5513">
        <f t="shared" si="539"/>
        <v>64.999880385389645</v>
      </c>
      <c r="H5513">
        <f t="shared" si="540"/>
        <v>3.1744133101422933E-2</v>
      </c>
      <c r="I5513">
        <f t="shared" si="541"/>
        <v>1.9998803853896447</v>
      </c>
    </row>
    <row r="5514" spans="1:9">
      <c r="A5514">
        <v>0</v>
      </c>
      <c r="B5514">
        <v>63</v>
      </c>
      <c r="C5514">
        <v>0</v>
      </c>
      <c r="D5514">
        <f t="shared" si="536"/>
        <v>60.599962723667794</v>
      </c>
      <c r="E5514">
        <f t="shared" si="537"/>
        <v>3.8095829783050893E-2</v>
      </c>
      <c r="F5514">
        <f t="shared" si="538"/>
        <v>2.4000372763322062</v>
      </c>
      <c r="G5514">
        <f t="shared" si="539"/>
        <v>64.999880385389645</v>
      </c>
      <c r="H5514">
        <f t="shared" si="540"/>
        <v>3.1744133101422933E-2</v>
      </c>
      <c r="I5514">
        <f t="shared" si="541"/>
        <v>1.9998803853896447</v>
      </c>
    </row>
    <row r="5515" spans="1:9">
      <c r="A5515">
        <v>0</v>
      </c>
      <c r="B5515">
        <v>63</v>
      </c>
      <c r="C5515">
        <v>0</v>
      </c>
      <c r="D5515">
        <f t="shared" si="536"/>
        <v>60.599962723667794</v>
      </c>
      <c r="E5515">
        <f t="shared" si="537"/>
        <v>3.8095829783050893E-2</v>
      </c>
      <c r="F5515">
        <f t="shared" si="538"/>
        <v>2.4000372763322062</v>
      </c>
      <c r="G5515">
        <f t="shared" si="539"/>
        <v>64.999880385389645</v>
      </c>
      <c r="H5515">
        <f t="shared" si="540"/>
        <v>3.1744133101422933E-2</v>
      </c>
      <c r="I5515">
        <f t="shared" si="541"/>
        <v>1.9998803853896447</v>
      </c>
    </row>
    <row r="5516" spans="1:9">
      <c r="A5516">
        <v>0</v>
      </c>
      <c r="B5516">
        <v>63</v>
      </c>
      <c r="C5516">
        <v>0</v>
      </c>
      <c r="D5516">
        <f t="shared" si="536"/>
        <v>60.599962723667794</v>
      </c>
      <c r="E5516">
        <f t="shared" si="537"/>
        <v>3.8095829783050893E-2</v>
      </c>
      <c r="F5516">
        <f t="shared" si="538"/>
        <v>2.4000372763322062</v>
      </c>
      <c r="G5516">
        <f t="shared" si="539"/>
        <v>64.999880385389645</v>
      </c>
      <c r="H5516">
        <f t="shared" si="540"/>
        <v>3.1744133101422933E-2</v>
      </c>
      <c r="I5516">
        <f t="shared" si="541"/>
        <v>1.9998803853896447</v>
      </c>
    </row>
    <row r="5517" spans="1:9">
      <c r="A5517">
        <v>0</v>
      </c>
      <c r="B5517">
        <v>63</v>
      </c>
      <c r="C5517">
        <v>0</v>
      </c>
      <c r="D5517">
        <f t="shared" si="536"/>
        <v>60.599962723667794</v>
      </c>
      <c r="E5517">
        <f t="shared" si="537"/>
        <v>3.8095829783050893E-2</v>
      </c>
      <c r="F5517">
        <f t="shared" si="538"/>
        <v>2.4000372763322062</v>
      </c>
      <c r="G5517">
        <f t="shared" si="539"/>
        <v>64.999880385389645</v>
      </c>
      <c r="H5517">
        <f t="shared" si="540"/>
        <v>3.1744133101422933E-2</v>
      </c>
      <c r="I5517">
        <f t="shared" si="541"/>
        <v>1.9998803853896447</v>
      </c>
    </row>
    <row r="5518" spans="1:9">
      <c r="A5518">
        <v>43.200001</v>
      </c>
      <c r="B5518">
        <v>61.099997999999999</v>
      </c>
      <c r="C5518">
        <v>0.7</v>
      </c>
      <c r="D5518">
        <f t="shared" si="536"/>
        <v>60.599962723667794</v>
      </c>
      <c r="E5518">
        <f t="shared" si="537"/>
        <v>8.1838836775772975E-3</v>
      </c>
      <c r="F5518">
        <f t="shared" si="538"/>
        <v>0.50003527633220557</v>
      </c>
      <c r="G5518">
        <f t="shared" si="539"/>
        <v>63.243425132031817</v>
      </c>
      <c r="H5518">
        <f t="shared" si="540"/>
        <v>3.5080641607088389E-2</v>
      </c>
      <c r="I5518">
        <f t="shared" si="541"/>
        <v>2.1434271320318175</v>
      </c>
    </row>
    <row r="5519" spans="1:9">
      <c r="A5519">
        <v>76.800003000000004</v>
      </c>
      <c r="B5519">
        <v>61.599997999999999</v>
      </c>
      <c r="C5519">
        <v>1.05</v>
      </c>
      <c r="D5519">
        <f t="shared" si="536"/>
        <v>60.599962723667794</v>
      </c>
      <c r="E5519">
        <f t="shared" si="537"/>
        <v>1.6234339428585785E-2</v>
      </c>
      <c r="F5519">
        <f t="shared" si="538"/>
        <v>1.0000352763322056</v>
      </c>
      <c r="G5519">
        <f t="shared" si="539"/>
        <v>62.365197505352903</v>
      </c>
      <c r="H5519">
        <f t="shared" si="540"/>
        <v>1.2422070295406561E-2</v>
      </c>
      <c r="I5519">
        <f t="shared" si="541"/>
        <v>0.76519950535290349</v>
      </c>
    </row>
    <row r="5520" spans="1:9">
      <c r="A5520">
        <v>64.800003000000004</v>
      </c>
      <c r="B5520">
        <v>62</v>
      </c>
      <c r="C5520">
        <v>0.88</v>
      </c>
      <c r="D5520">
        <f t="shared" si="536"/>
        <v>60.599962723667794</v>
      </c>
      <c r="E5520">
        <f t="shared" si="537"/>
        <v>2.2581246392454939E-2</v>
      </c>
      <c r="F5520">
        <f t="shared" si="538"/>
        <v>1.4000372763322062</v>
      </c>
      <c r="G5520">
        <f t="shared" si="539"/>
        <v>62.7917652097398</v>
      </c>
      <c r="H5520">
        <f t="shared" si="540"/>
        <v>1.277040660870646E-2</v>
      </c>
      <c r="I5520">
        <f t="shared" si="541"/>
        <v>0.79176520973980047</v>
      </c>
    </row>
    <row r="5521" spans="1:9">
      <c r="A5521">
        <v>64.800003000000004</v>
      </c>
      <c r="B5521">
        <v>58.900002000000001</v>
      </c>
      <c r="C5521">
        <v>1.1200000000000001</v>
      </c>
      <c r="D5521">
        <f t="shared" si="536"/>
        <v>60.599962723667794</v>
      </c>
      <c r="E5521">
        <f t="shared" si="537"/>
        <v>2.8861810966794077E-2</v>
      </c>
      <c r="F5521">
        <f t="shared" si="538"/>
        <v>1.6999607236677932</v>
      </c>
      <c r="G5521">
        <f t="shared" si="539"/>
        <v>62.189551980017121</v>
      </c>
      <c r="H5521">
        <f t="shared" si="540"/>
        <v>5.5849743095375798E-2</v>
      </c>
      <c r="I5521">
        <f t="shared" si="541"/>
        <v>3.2895499800171208</v>
      </c>
    </row>
    <row r="5522" spans="1:9">
      <c r="A5522">
        <v>74.400002000000001</v>
      </c>
      <c r="B5522">
        <v>59.400002000000001</v>
      </c>
      <c r="C5522">
        <v>1.1599999999999999</v>
      </c>
      <c r="D5522">
        <f t="shared" si="536"/>
        <v>60.599962723667794</v>
      </c>
      <c r="E5522">
        <f t="shared" si="537"/>
        <v>2.0201358304125866E-2</v>
      </c>
      <c r="F5522">
        <f t="shared" si="538"/>
        <v>1.1999607236677932</v>
      </c>
      <c r="G5522">
        <f t="shared" si="539"/>
        <v>62.089183108396675</v>
      </c>
      <c r="H5522">
        <f t="shared" si="540"/>
        <v>4.5272407707943753E-2</v>
      </c>
      <c r="I5522">
        <f t="shared" si="541"/>
        <v>2.6891811083966743</v>
      </c>
    </row>
    <row r="5523" spans="1:9">
      <c r="A5523">
        <v>93.599997999999999</v>
      </c>
      <c r="B5523">
        <v>59.400002000000001</v>
      </c>
      <c r="C5523">
        <v>1.34</v>
      </c>
      <c r="D5523">
        <f t="shared" si="536"/>
        <v>60.599962723667794</v>
      </c>
      <c r="E5523">
        <f t="shared" si="537"/>
        <v>2.0201358304125866E-2</v>
      </c>
      <c r="F5523">
        <f t="shared" si="538"/>
        <v>1.1999607236677932</v>
      </c>
      <c r="G5523">
        <f t="shared" si="539"/>
        <v>61.637523186104659</v>
      </c>
      <c r="H5523">
        <f t="shared" si="540"/>
        <v>3.7668705568472169E-2</v>
      </c>
      <c r="I5523">
        <f t="shared" si="541"/>
        <v>2.237521186104658</v>
      </c>
    </row>
    <row r="5524" spans="1:9">
      <c r="A5524">
        <v>103.199997</v>
      </c>
      <c r="B5524">
        <v>61.700001</v>
      </c>
      <c r="C5524">
        <v>1.38</v>
      </c>
      <c r="D5524">
        <f t="shared" si="536"/>
        <v>60.599962723667794</v>
      </c>
      <c r="E5524">
        <f t="shared" si="537"/>
        <v>1.7828821045435744E-2</v>
      </c>
      <c r="F5524">
        <f t="shared" si="538"/>
        <v>1.1000382763322065</v>
      </c>
      <c r="G5524">
        <f t="shared" si="539"/>
        <v>61.537154314484212</v>
      </c>
      <c r="H5524">
        <f t="shared" si="540"/>
        <v>2.6393303545617151E-3</v>
      </c>
      <c r="I5524">
        <f t="shared" si="541"/>
        <v>0.16284668551578818</v>
      </c>
    </row>
    <row r="5525" spans="1:9">
      <c r="A5525">
        <v>103.199997</v>
      </c>
      <c r="B5525">
        <v>58.599997999999999</v>
      </c>
      <c r="C5525">
        <v>1.45</v>
      </c>
      <c r="D5525">
        <f t="shared" si="536"/>
        <v>60.599962723667794</v>
      </c>
      <c r="E5525">
        <f t="shared" si="537"/>
        <v>3.4129092012388708E-2</v>
      </c>
      <c r="F5525">
        <f t="shared" si="538"/>
        <v>1.9999647236677944</v>
      </c>
      <c r="G5525">
        <f t="shared" si="539"/>
        <v>61.361508789148431</v>
      </c>
      <c r="H5525">
        <f t="shared" si="540"/>
        <v>4.7124759102354093E-2</v>
      </c>
      <c r="I5525">
        <f t="shared" si="541"/>
        <v>2.7615107891484314</v>
      </c>
    </row>
    <row r="5526" spans="1:9">
      <c r="A5526">
        <v>79.199996999999996</v>
      </c>
      <c r="B5526">
        <v>62.200001</v>
      </c>
      <c r="C5526">
        <v>0.98</v>
      </c>
      <c r="D5526">
        <f t="shared" si="536"/>
        <v>60.599962723667794</v>
      </c>
      <c r="E5526">
        <f t="shared" si="537"/>
        <v>2.5724087630355608E-2</v>
      </c>
      <c r="F5526">
        <f t="shared" si="538"/>
        <v>1.6000382763322065</v>
      </c>
      <c r="G5526">
        <f t="shared" si="539"/>
        <v>62.540843030688684</v>
      </c>
      <c r="H5526">
        <f t="shared" si="540"/>
        <v>5.4797753249020672E-3</v>
      </c>
      <c r="I5526">
        <f t="shared" si="541"/>
        <v>0.34084203068868391</v>
      </c>
    </row>
    <row r="5527" spans="1:9">
      <c r="A5527">
        <v>72</v>
      </c>
      <c r="B5527">
        <v>61.700001</v>
      </c>
      <c r="C5527">
        <v>0.93</v>
      </c>
      <c r="D5527">
        <f t="shared" si="536"/>
        <v>60.599962723667794</v>
      </c>
      <c r="E5527">
        <f t="shared" si="537"/>
        <v>1.7828821045435744E-2</v>
      </c>
      <c r="F5527">
        <f t="shared" si="538"/>
        <v>1.1000382763322065</v>
      </c>
      <c r="G5527">
        <f t="shared" si="539"/>
        <v>62.666304120214242</v>
      </c>
      <c r="H5527">
        <f t="shared" si="540"/>
        <v>1.5661314498426702E-2</v>
      </c>
      <c r="I5527">
        <f t="shared" si="541"/>
        <v>0.96630312021424203</v>
      </c>
    </row>
    <row r="5528" spans="1:9">
      <c r="A5528">
        <v>117.599998</v>
      </c>
      <c r="B5528">
        <v>59.900002000000001</v>
      </c>
      <c r="C5528">
        <v>1.62</v>
      </c>
      <c r="D5528">
        <f t="shared" si="536"/>
        <v>60.599962723667794</v>
      </c>
      <c r="E5528">
        <f t="shared" si="537"/>
        <v>1.1685487484087115E-2</v>
      </c>
      <c r="F5528">
        <f t="shared" si="538"/>
        <v>0.69996072366779316</v>
      </c>
      <c r="G5528">
        <f t="shared" si="539"/>
        <v>60.934941084761526</v>
      </c>
      <c r="H5528">
        <f t="shared" si="540"/>
        <v>1.7277780470884213E-2</v>
      </c>
      <c r="I5528">
        <f t="shared" si="541"/>
        <v>1.0349390847615254</v>
      </c>
    </row>
    <row r="5529" spans="1:9">
      <c r="A5529">
        <v>141.60000600000001</v>
      </c>
      <c r="B5529">
        <v>60.299999</v>
      </c>
      <c r="C5529">
        <v>1.88</v>
      </c>
      <c r="D5529">
        <f t="shared" si="536"/>
        <v>60.599962723667794</v>
      </c>
      <c r="E5529">
        <f t="shared" si="537"/>
        <v>4.9745228630566664E-3</v>
      </c>
      <c r="F5529">
        <f t="shared" si="538"/>
        <v>0.29996372366779411</v>
      </c>
      <c r="G5529">
        <f t="shared" si="539"/>
        <v>60.282543419228617</v>
      </c>
      <c r="H5529">
        <f t="shared" si="540"/>
        <v>2.8947895623319969E-4</v>
      </c>
      <c r="I5529">
        <f t="shared" si="541"/>
        <v>1.7455580771382984E-2</v>
      </c>
    </row>
    <row r="5530" spans="1:9">
      <c r="A5530">
        <v>158.39999399999999</v>
      </c>
      <c r="B5530">
        <v>61.799999</v>
      </c>
      <c r="C5530">
        <v>2.13</v>
      </c>
      <c r="D5530">
        <f t="shared" si="536"/>
        <v>60.599962723667794</v>
      </c>
      <c r="E5530">
        <f t="shared" si="537"/>
        <v>1.9418063038030241E-2</v>
      </c>
      <c r="F5530">
        <f t="shared" si="538"/>
        <v>1.2000362763322059</v>
      </c>
      <c r="G5530">
        <f t="shared" si="539"/>
        <v>59.655237971600826</v>
      </c>
      <c r="H5530">
        <f t="shared" si="540"/>
        <v>3.4704871571262869E-2</v>
      </c>
      <c r="I5530">
        <f t="shared" si="541"/>
        <v>2.1447610283991736</v>
      </c>
    </row>
    <row r="5531" spans="1:9">
      <c r="A5531">
        <v>139.199997</v>
      </c>
      <c r="B5531">
        <v>60.900002000000001</v>
      </c>
      <c r="C5531">
        <v>1.74</v>
      </c>
      <c r="D5531">
        <f t="shared" si="536"/>
        <v>60.599962723667794</v>
      </c>
      <c r="E5531">
        <f t="shared" si="537"/>
        <v>4.9267531441494344E-3</v>
      </c>
      <c r="F5531">
        <f t="shared" si="538"/>
        <v>0.30003927633220684</v>
      </c>
      <c r="G5531">
        <f t="shared" si="539"/>
        <v>60.633834469900187</v>
      </c>
      <c r="H5531">
        <f t="shared" si="540"/>
        <v>4.3705668531803018E-3</v>
      </c>
      <c r="I5531">
        <f t="shared" si="541"/>
        <v>0.26616753009981409</v>
      </c>
    </row>
    <row r="5532" spans="1:9">
      <c r="A5532">
        <v>136.800003</v>
      </c>
      <c r="B5532">
        <v>61</v>
      </c>
      <c r="C5532">
        <v>1.61</v>
      </c>
      <c r="D5532">
        <f t="shared" si="536"/>
        <v>60.599962723667794</v>
      </c>
      <c r="E5532">
        <f t="shared" si="537"/>
        <v>6.5579881365935445E-3</v>
      </c>
      <c r="F5532">
        <f t="shared" si="538"/>
        <v>0.4000372763322062</v>
      </c>
      <c r="G5532">
        <f t="shared" si="539"/>
        <v>60.960033302666638</v>
      </c>
      <c r="H5532">
        <f t="shared" si="540"/>
        <v>6.5519175956331693E-4</v>
      </c>
      <c r="I5532">
        <f t="shared" si="541"/>
        <v>3.9966697333362333E-2</v>
      </c>
    </row>
    <row r="5533" spans="1:9">
      <c r="A5533">
        <v>172.800003</v>
      </c>
      <c r="B5533">
        <v>63.400002000000001</v>
      </c>
      <c r="C5533">
        <v>2.0299999999999998</v>
      </c>
      <c r="D5533">
        <f t="shared" si="536"/>
        <v>60.599962723667794</v>
      </c>
      <c r="E5533">
        <f t="shared" si="537"/>
        <v>4.4164655962190769E-2</v>
      </c>
      <c r="F5533">
        <f t="shared" si="538"/>
        <v>2.8000392763322068</v>
      </c>
      <c r="G5533">
        <f t="shared" si="539"/>
        <v>59.906160150651942</v>
      </c>
      <c r="H5533">
        <f t="shared" si="540"/>
        <v>5.5107913866438971E-2</v>
      </c>
      <c r="I5533">
        <f t="shared" si="541"/>
        <v>3.4938418493480583</v>
      </c>
    </row>
    <row r="5534" spans="1:9">
      <c r="A5534">
        <v>194.39999399999999</v>
      </c>
      <c r="B5534">
        <v>60.799999</v>
      </c>
      <c r="C5534">
        <v>2.56</v>
      </c>
      <c r="D5534">
        <f t="shared" si="536"/>
        <v>60.599962723667794</v>
      </c>
      <c r="E5534">
        <f t="shared" si="537"/>
        <v>3.2900703885242809E-3</v>
      </c>
      <c r="F5534">
        <f t="shared" si="538"/>
        <v>0.20003627633220589</v>
      </c>
      <c r="G5534">
        <f t="shared" si="539"/>
        <v>58.576272601681012</v>
      </c>
      <c r="H5534">
        <f t="shared" si="540"/>
        <v>3.6574447942326241E-2</v>
      </c>
      <c r="I5534">
        <f t="shared" si="541"/>
        <v>2.2237263983189877</v>
      </c>
    </row>
    <row r="5535" spans="1:9">
      <c r="A5535">
        <v>184.800003</v>
      </c>
      <c r="B5535">
        <v>60.900002000000001</v>
      </c>
      <c r="C5535">
        <v>2.59</v>
      </c>
      <c r="D5535">
        <f t="shared" si="536"/>
        <v>60.599962723667794</v>
      </c>
      <c r="E5535">
        <f t="shared" si="537"/>
        <v>4.9267531441494344E-3</v>
      </c>
      <c r="F5535">
        <f t="shared" si="538"/>
        <v>0.30003927633220684</v>
      </c>
      <c r="G5535">
        <f t="shared" si="539"/>
        <v>58.500995947965677</v>
      </c>
      <c r="H5535">
        <f t="shared" si="540"/>
        <v>3.9392544716736193E-2</v>
      </c>
      <c r="I5535">
        <f t="shared" si="541"/>
        <v>2.3990060520343235</v>
      </c>
    </row>
    <row r="5536" spans="1:9">
      <c r="A5536">
        <v>228</v>
      </c>
      <c r="B5536">
        <v>60.299999</v>
      </c>
      <c r="C5536">
        <v>2.96</v>
      </c>
      <c r="D5536">
        <f t="shared" si="536"/>
        <v>60.599962723667794</v>
      </c>
      <c r="E5536">
        <f t="shared" si="537"/>
        <v>4.9745228630566664E-3</v>
      </c>
      <c r="F5536">
        <f t="shared" si="538"/>
        <v>0.29996372366779411</v>
      </c>
      <c r="G5536">
        <f t="shared" si="539"/>
        <v>57.57258388547654</v>
      </c>
      <c r="H5536">
        <f t="shared" si="540"/>
        <v>4.5230765501728443E-2</v>
      </c>
      <c r="I5536">
        <f t="shared" si="541"/>
        <v>2.7274151145234597</v>
      </c>
    </row>
    <row r="5537" spans="1:9">
      <c r="A5537">
        <v>225.60000600000001</v>
      </c>
      <c r="B5537">
        <v>60</v>
      </c>
      <c r="C5537">
        <v>2.8</v>
      </c>
      <c r="D5537">
        <f t="shared" si="536"/>
        <v>60.599962723667794</v>
      </c>
      <c r="E5537">
        <f t="shared" si="537"/>
        <v>9.9993787277965641E-3</v>
      </c>
      <c r="F5537">
        <f t="shared" si="538"/>
        <v>0.5999627236677938</v>
      </c>
      <c r="G5537">
        <f t="shared" si="539"/>
        <v>57.974059371958333</v>
      </c>
      <c r="H5537">
        <f t="shared" si="540"/>
        <v>3.3765677134027783E-2</v>
      </c>
      <c r="I5537">
        <f t="shared" si="541"/>
        <v>2.025940628041667</v>
      </c>
    </row>
    <row r="5538" spans="1:9">
      <c r="A5538">
        <v>268.79998799999998</v>
      </c>
      <c r="B5538">
        <v>60.599997999999999</v>
      </c>
      <c r="C5538">
        <v>3.6</v>
      </c>
      <c r="D5538">
        <f t="shared" ref="D5538:D5601" si="542">IF(C5538&lt;=$L$7, $L$6,(IF(C5538&lt;=$L$7,C5538*D5538,($L$6*$L$7)+($L$10*(C5538-$L$7))))/C5538)</f>
        <v>60.599962723667794</v>
      </c>
      <c r="E5538">
        <f t="shared" ref="E5538:E5601" si="543">ABS(B5538-D5538)/B5538</f>
        <v>5.8211771237301625E-7</v>
      </c>
      <c r="F5538">
        <f t="shared" ref="F5538:F5601" si="544">ABS(B5538-D5538)</f>
        <v>3.5276332205569361E-5</v>
      </c>
      <c r="G5538">
        <f t="shared" ref="G5538:G5601" si="545">$L$16-($L$16/$L$17)*C5538</f>
        <v>55.966681939549382</v>
      </c>
      <c r="H5538">
        <f t="shared" ref="H5538:H5601" si="546">ABS(B5538-G5538)/B5538</f>
        <v>7.6457363256853858E-2</v>
      </c>
      <c r="I5538">
        <f t="shared" ref="I5538:I5601" si="547">ABS(B5538-G5538)</f>
        <v>4.6333160604506176</v>
      </c>
    </row>
    <row r="5539" spans="1:9">
      <c r="A5539">
        <v>288</v>
      </c>
      <c r="B5539">
        <v>59.599997999999999</v>
      </c>
      <c r="C5539">
        <v>3.71</v>
      </c>
      <c r="D5539">
        <f t="shared" si="542"/>
        <v>60.599962723667794</v>
      </c>
      <c r="E5539">
        <f t="shared" si="543"/>
        <v>1.6777932168182193E-2</v>
      </c>
      <c r="F5539">
        <f t="shared" si="544"/>
        <v>0.99996472366779443</v>
      </c>
      <c r="G5539">
        <f t="shared" si="545"/>
        <v>55.690667542593154</v>
      </c>
      <c r="H5539">
        <f t="shared" si="546"/>
        <v>6.5592795110611335E-2</v>
      </c>
      <c r="I5539">
        <f t="shared" si="547"/>
        <v>3.9093304574068455</v>
      </c>
    </row>
    <row r="5540" spans="1:9">
      <c r="A5540">
        <v>264</v>
      </c>
      <c r="B5540">
        <v>60.799999</v>
      </c>
      <c r="C5540">
        <v>3.27</v>
      </c>
      <c r="D5540">
        <f t="shared" si="542"/>
        <v>60.599962723667794</v>
      </c>
      <c r="E5540">
        <f t="shared" si="543"/>
        <v>3.2900703885242809E-3</v>
      </c>
      <c r="F5540">
        <f t="shared" si="544"/>
        <v>0.20003627633220589</v>
      </c>
      <c r="G5540">
        <f t="shared" si="545"/>
        <v>56.794725130418072</v>
      </c>
      <c r="H5540">
        <f t="shared" si="546"/>
        <v>6.587621604371946E-2</v>
      </c>
      <c r="I5540">
        <f t="shared" si="547"/>
        <v>4.0052738695819272</v>
      </c>
    </row>
    <row r="5541" spans="1:9">
      <c r="A5541">
        <v>362.39999399999999</v>
      </c>
      <c r="B5541">
        <v>59.700001</v>
      </c>
      <c r="C5541">
        <v>4.78</v>
      </c>
      <c r="D5541">
        <f t="shared" si="542"/>
        <v>60.599962723667794</v>
      </c>
      <c r="E5541">
        <f t="shared" si="543"/>
        <v>1.5074735487320905E-2</v>
      </c>
      <c r="F5541">
        <f t="shared" si="544"/>
        <v>0.89996172366779348</v>
      </c>
      <c r="G5541">
        <f t="shared" si="545"/>
        <v>53.005800226746189</v>
      </c>
      <c r="H5541">
        <f t="shared" si="546"/>
        <v>0.11213066434042122</v>
      </c>
      <c r="I5541">
        <f t="shared" si="547"/>
        <v>6.6942007732538116</v>
      </c>
    </row>
    <row r="5542" spans="1:9">
      <c r="A5542">
        <v>396</v>
      </c>
      <c r="B5542">
        <v>60.599997999999999</v>
      </c>
      <c r="C5542">
        <v>4.8499999999999996</v>
      </c>
      <c r="D5542">
        <f t="shared" si="542"/>
        <v>60.599962723667794</v>
      </c>
      <c r="E5542">
        <f t="shared" si="543"/>
        <v>5.8211771237301625E-7</v>
      </c>
      <c r="F5542">
        <f t="shared" si="544"/>
        <v>3.5276332205569361E-5</v>
      </c>
      <c r="G5542">
        <f t="shared" si="545"/>
        <v>52.830154701410407</v>
      </c>
      <c r="H5542">
        <f t="shared" si="546"/>
        <v>0.12821524018184938</v>
      </c>
      <c r="I5542">
        <f t="shared" si="547"/>
        <v>7.769843298589592</v>
      </c>
    </row>
    <row r="5543" spans="1:9">
      <c r="A5543">
        <v>429.60000600000001</v>
      </c>
      <c r="B5543">
        <v>60.400002000000001</v>
      </c>
      <c r="C5543">
        <v>5.54</v>
      </c>
      <c r="D5543">
        <f t="shared" si="542"/>
        <v>60.599962723667794</v>
      </c>
      <c r="E5543">
        <f t="shared" si="543"/>
        <v>3.3106078981221419E-3</v>
      </c>
      <c r="F5543">
        <f t="shared" si="544"/>
        <v>0.19996072366779316</v>
      </c>
      <c r="G5543">
        <f t="shared" si="545"/>
        <v>51.098791665957684</v>
      </c>
      <c r="H5543">
        <f t="shared" si="546"/>
        <v>0.15399354347773558</v>
      </c>
      <c r="I5543">
        <f t="shared" si="547"/>
        <v>9.3012103340423167</v>
      </c>
    </row>
    <row r="5544" spans="1:9">
      <c r="A5544">
        <v>331.20001200000002</v>
      </c>
      <c r="B5544">
        <v>59.799999</v>
      </c>
      <c r="C5544">
        <v>4.4400000000000004</v>
      </c>
      <c r="D5544">
        <f t="shared" si="542"/>
        <v>60.599962723667794</v>
      </c>
      <c r="E5544">
        <f t="shared" si="543"/>
        <v>1.3377320017476825E-2</v>
      </c>
      <c r="F5544">
        <f t="shared" si="544"/>
        <v>0.79996372366779411</v>
      </c>
      <c r="G5544">
        <f t="shared" si="545"/>
        <v>53.858935635519984</v>
      </c>
      <c r="H5544">
        <f t="shared" si="546"/>
        <v>9.9348887354998375E-2</v>
      </c>
      <c r="I5544">
        <f t="shared" si="547"/>
        <v>5.9410633644800157</v>
      </c>
    </row>
    <row r="5545" spans="1:9">
      <c r="A5545">
        <v>427.20001200000002</v>
      </c>
      <c r="B5545">
        <v>60</v>
      </c>
      <c r="C5545">
        <v>5.36</v>
      </c>
      <c r="D5545">
        <f t="shared" si="542"/>
        <v>60.599962723667794</v>
      </c>
      <c r="E5545">
        <f t="shared" si="543"/>
        <v>9.9993787277965641E-3</v>
      </c>
      <c r="F5545">
        <f t="shared" si="544"/>
        <v>0.5999627236677938</v>
      </c>
      <c r="G5545">
        <f t="shared" si="545"/>
        <v>51.5504515882497</v>
      </c>
      <c r="H5545">
        <f t="shared" si="546"/>
        <v>0.14082580686250498</v>
      </c>
      <c r="I5545">
        <f t="shared" si="547"/>
        <v>8.4495484117502997</v>
      </c>
    </row>
    <row r="5546" spans="1:9">
      <c r="A5546">
        <v>432</v>
      </c>
      <c r="B5546">
        <v>59.700001</v>
      </c>
      <c r="C5546">
        <v>5.78</v>
      </c>
      <c r="D5546">
        <f t="shared" si="542"/>
        <v>58.244977917247837</v>
      </c>
      <c r="E5546">
        <f t="shared" si="543"/>
        <v>2.4372245534001968E-2</v>
      </c>
      <c r="F5546">
        <f t="shared" si="544"/>
        <v>1.4550230827521631</v>
      </c>
      <c r="G5546">
        <f t="shared" si="545"/>
        <v>50.496578436234998</v>
      </c>
      <c r="H5546">
        <f t="shared" si="546"/>
        <v>0.15416117939034879</v>
      </c>
      <c r="I5546">
        <f t="shared" si="547"/>
        <v>9.2034225637650025</v>
      </c>
    </row>
    <row r="5547" spans="1:9">
      <c r="A5547">
        <v>475.20001200000002</v>
      </c>
      <c r="B5547">
        <v>58.799999</v>
      </c>
      <c r="C5547">
        <v>6.37</v>
      </c>
      <c r="D5547">
        <f t="shared" si="542"/>
        <v>52.962183815851397</v>
      </c>
      <c r="E5547">
        <f t="shared" si="543"/>
        <v>9.9282572847468983E-2</v>
      </c>
      <c r="F5547">
        <f t="shared" si="544"/>
        <v>5.837815184148603</v>
      </c>
      <c r="G5547">
        <f t="shared" si="545"/>
        <v>49.016137579833405</v>
      </c>
      <c r="H5547">
        <f t="shared" si="546"/>
        <v>0.16639220385304079</v>
      </c>
      <c r="I5547">
        <f t="shared" si="547"/>
        <v>9.7838614201665948</v>
      </c>
    </row>
    <row r="5548" spans="1:9">
      <c r="A5548">
        <v>444</v>
      </c>
      <c r="B5548">
        <v>57.299999</v>
      </c>
      <c r="C5548">
        <v>6.32</v>
      </c>
      <c r="D5548">
        <f t="shared" si="542"/>
        <v>53.371625860290237</v>
      </c>
      <c r="E5548">
        <f t="shared" si="543"/>
        <v>6.8557996653887593E-2</v>
      </c>
      <c r="F5548">
        <f t="shared" si="544"/>
        <v>3.9283731397097625</v>
      </c>
      <c r="G5548">
        <f t="shared" si="545"/>
        <v>49.141598669358963</v>
      </c>
      <c r="H5548">
        <f t="shared" si="546"/>
        <v>0.14238046200735599</v>
      </c>
      <c r="I5548">
        <f t="shared" si="547"/>
        <v>8.1584003306410366</v>
      </c>
    </row>
    <row r="5549" spans="1:9">
      <c r="A5549">
        <v>453.60000600000001</v>
      </c>
      <c r="B5549">
        <v>56.400002000000001</v>
      </c>
      <c r="C5549">
        <v>6.35</v>
      </c>
      <c r="D5549">
        <f t="shared" si="542"/>
        <v>53.125186884881536</v>
      </c>
      <c r="E5549">
        <f t="shared" si="543"/>
        <v>5.8064095726777891E-2</v>
      </c>
      <c r="F5549">
        <f t="shared" si="544"/>
        <v>3.2748151151184643</v>
      </c>
      <c r="G5549">
        <f t="shared" si="545"/>
        <v>49.066322015643628</v>
      </c>
      <c r="H5549">
        <f t="shared" si="546"/>
        <v>0.13002978234568807</v>
      </c>
      <c r="I5549">
        <f t="shared" si="547"/>
        <v>7.3336799843563725</v>
      </c>
    </row>
    <row r="5550" spans="1:9">
      <c r="A5550">
        <v>501.60000600000001</v>
      </c>
      <c r="B5550">
        <v>55.799999</v>
      </c>
      <c r="C5550">
        <v>7.04</v>
      </c>
      <c r="D5550">
        <f t="shared" si="542"/>
        <v>48.036782131272254</v>
      </c>
      <c r="E5550">
        <f t="shared" si="543"/>
        <v>0.13912575282891573</v>
      </c>
      <c r="F5550">
        <f t="shared" si="544"/>
        <v>7.7632168687277456</v>
      </c>
      <c r="G5550">
        <f t="shared" si="545"/>
        <v>47.334958980190912</v>
      </c>
      <c r="H5550">
        <f t="shared" si="546"/>
        <v>0.15170322888014903</v>
      </c>
      <c r="I5550">
        <f t="shared" si="547"/>
        <v>8.4650400198090878</v>
      </c>
    </row>
    <row r="5551" spans="1:9">
      <c r="A5551">
        <v>556.79998799999998</v>
      </c>
      <c r="B5551">
        <v>55.599997999999999</v>
      </c>
      <c r="C5551">
        <v>7.69</v>
      </c>
      <c r="D5551">
        <f t="shared" si="542"/>
        <v>44.07862253749861</v>
      </c>
      <c r="E5551">
        <f t="shared" si="543"/>
        <v>0.20721899059243473</v>
      </c>
      <c r="F5551">
        <f t="shared" si="544"/>
        <v>11.521375462501389</v>
      </c>
      <c r="G5551">
        <f t="shared" si="545"/>
        <v>45.703964816358642</v>
      </c>
      <c r="H5551">
        <f t="shared" si="546"/>
        <v>0.17798621474125517</v>
      </c>
      <c r="I5551">
        <f t="shared" si="547"/>
        <v>9.8960331836413573</v>
      </c>
    </row>
    <row r="5552" spans="1:9">
      <c r="A5552">
        <v>520.79998799999998</v>
      </c>
      <c r="B5552">
        <v>54.700001</v>
      </c>
      <c r="C5552">
        <v>7.34</v>
      </c>
      <c r="D5552">
        <f t="shared" si="542"/>
        <v>46.122828204876164</v>
      </c>
      <c r="E5552">
        <f t="shared" si="543"/>
        <v>0.15680388735502648</v>
      </c>
      <c r="F5552">
        <f t="shared" si="544"/>
        <v>8.5771727951238361</v>
      </c>
      <c r="G5552">
        <f t="shared" si="545"/>
        <v>46.582192443037556</v>
      </c>
      <c r="H5552">
        <f t="shared" si="546"/>
        <v>0.148406003812732</v>
      </c>
      <c r="I5552">
        <f t="shared" si="547"/>
        <v>8.1178085569624443</v>
      </c>
    </row>
    <row r="5553" spans="1:9">
      <c r="A5553">
        <v>542.40002400000003</v>
      </c>
      <c r="B5553">
        <v>54.700001</v>
      </c>
      <c r="C5553">
        <v>7.63</v>
      </c>
      <c r="D5553">
        <f t="shared" si="542"/>
        <v>44.415738499270972</v>
      </c>
      <c r="E5553">
        <f t="shared" si="543"/>
        <v>0.18801210809354515</v>
      </c>
      <c r="F5553">
        <f t="shared" si="544"/>
        <v>10.284262500729028</v>
      </c>
      <c r="G5553">
        <f t="shared" si="545"/>
        <v>45.854518123789312</v>
      </c>
      <c r="H5553">
        <f t="shared" si="546"/>
        <v>0.16170900757772724</v>
      </c>
      <c r="I5553">
        <f t="shared" si="547"/>
        <v>8.8454828762106885</v>
      </c>
    </row>
    <row r="5554" spans="1:9">
      <c r="A5554">
        <v>561.59997599999997</v>
      </c>
      <c r="B5554">
        <v>53.400002000000001</v>
      </c>
      <c r="C5554">
        <v>8.3099989999999995</v>
      </c>
      <c r="D5554">
        <f t="shared" si="542"/>
        <v>40.880150037551061</v>
      </c>
      <c r="E5554">
        <f t="shared" si="543"/>
        <v>0.23445414781911317</v>
      </c>
      <c r="F5554">
        <f t="shared" si="544"/>
        <v>12.519851962448939</v>
      </c>
      <c r="G5554">
        <f t="shared" si="545"/>
        <v>44.148249815463501</v>
      </c>
      <c r="H5554">
        <f t="shared" si="546"/>
        <v>0.17325377973836967</v>
      </c>
      <c r="I5554">
        <f t="shared" si="547"/>
        <v>9.2517521845364996</v>
      </c>
    </row>
    <row r="5555" spans="1:9">
      <c r="A5555">
        <v>568.79998799999998</v>
      </c>
      <c r="B5555">
        <v>52.700001</v>
      </c>
      <c r="C5555">
        <v>8.34</v>
      </c>
      <c r="D5555">
        <f t="shared" si="542"/>
        <v>40.737442256903122</v>
      </c>
      <c r="E5555">
        <f t="shared" si="543"/>
        <v>0.22699352022966524</v>
      </c>
      <c r="F5555">
        <f t="shared" si="544"/>
        <v>11.962558743096878</v>
      </c>
      <c r="G5555">
        <f t="shared" si="545"/>
        <v>44.072970652526372</v>
      </c>
      <c r="H5555">
        <f t="shared" si="546"/>
        <v>0.16370076250043389</v>
      </c>
      <c r="I5555">
        <f t="shared" si="547"/>
        <v>8.6270303474736281</v>
      </c>
    </row>
    <row r="5556" spans="1:9">
      <c r="A5556">
        <v>638.40002400000003</v>
      </c>
      <c r="B5556">
        <v>50.900002000000001</v>
      </c>
      <c r="C5556">
        <v>10</v>
      </c>
      <c r="D5556">
        <f t="shared" si="542"/>
        <v>34.175672602454867</v>
      </c>
      <c r="E5556">
        <f t="shared" si="543"/>
        <v>0.32857227387820404</v>
      </c>
      <c r="F5556">
        <f t="shared" si="544"/>
        <v>16.724329397545134</v>
      </c>
      <c r="G5556">
        <f t="shared" si="545"/>
        <v>39.907662480277807</v>
      </c>
      <c r="H5556">
        <f t="shared" si="546"/>
        <v>0.21595951056587764</v>
      </c>
      <c r="I5556">
        <f t="shared" si="547"/>
        <v>10.992339519722194</v>
      </c>
    </row>
    <row r="5557" spans="1:9">
      <c r="A5557">
        <v>561.59997599999997</v>
      </c>
      <c r="B5557">
        <v>48.299999</v>
      </c>
      <c r="C5557">
        <v>9.7899999999999991</v>
      </c>
      <c r="D5557">
        <f t="shared" si="542"/>
        <v>34.882829116527546</v>
      </c>
      <c r="E5557">
        <f t="shared" si="543"/>
        <v>0.27778820209649391</v>
      </c>
      <c r="F5557">
        <f t="shared" si="544"/>
        <v>13.417169883472454</v>
      </c>
      <c r="G5557">
        <f t="shared" si="545"/>
        <v>40.434599056285158</v>
      </c>
      <c r="H5557">
        <f t="shared" si="546"/>
        <v>0.16284472270309658</v>
      </c>
      <c r="I5557">
        <f t="shared" si="547"/>
        <v>7.8653999437148414</v>
      </c>
    </row>
    <row r="5558" spans="1:9">
      <c r="A5558">
        <v>552</v>
      </c>
      <c r="B5558">
        <v>47.200001</v>
      </c>
      <c r="C5558">
        <v>9.0999990000000004</v>
      </c>
      <c r="D5558">
        <f t="shared" si="542"/>
        <v>37.436145471767226</v>
      </c>
      <c r="E5558">
        <f t="shared" si="543"/>
        <v>0.20686134155447949</v>
      </c>
      <c r="F5558">
        <f t="shared" si="544"/>
        <v>9.7638555282327744</v>
      </c>
      <c r="G5558">
        <f t="shared" si="545"/>
        <v>42.165964600959661</v>
      </c>
      <c r="H5558">
        <f t="shared" si="546"/>
        <v>0.10665331127938618</v>
      </c>
      <c r="I5558">
        <f t="shared" si="547"/>
        <v>5.0340363990403389</v>
      </c>
    </row>
    <row r="5559" spans="1:9">
      <c r="A5559">
        <v>544.79998799999998</v>
      </c>
      <c r="B5559">
        <v>47</v>
      </c>
      <c r="C5559">
        <v>8.89</v>
      </c>
      <c r="D5559">
        <f t="shared" si="542"/>
        <v>38.29190760313854</v>
      </c>
      <c r="E5559">
        <f t="shared" si="543"/>
        <v>0.1852785616353502</v>
      </c>
      <c r="F5559">
        <f t="shared" si="544"/>
        <v>8.7080923968614599</v>
      </c>
      <c r="G5559">
        <f t="shared" si="545"/>
        <v>42.692898667745219</v>
      </c>
      <c r="H5559">
        <f t="shared" si="546"/>
        <v>9.1640453877761305E-2</v>
      </c>
      <c r="I5559">
        <f t="shared" si="547"/>
        <v>4.3071013322547813</v>
      </c>
    </row>
    <row r="5560" spans="1:9">
      <c r="A5560">
        <v>614.40002400000003</v>
      </c>
      <c r="B5560">
        <v>47.799999</v>
      </c>
      <c r="C5560">
        <v>9.3099989999999995</v>
      </c>
      <c r="D5560">
        <f t="shared" si="542"/>
        <v>36.618985171822288</v>
      </c>
      <c r="E5560">
        <f t="shared" si="543"/>
        <v>0.23391242807719959</v>
      </c>
      <c r="F5560">
        <f t="shared" si="544"/>
        <v>11.181013828177711</v>
      </c>
      <c r="G5560">
        <f t="shared" si="545"/>
        <v>41.639028024952317</v>
      </c>
      <c r="H5560">
        <f t="shared" si="546"/>
        <v>0.12889060886900192</v>
      </c>
      <c r="I5560">
        <f t="shared" si="547"/>
        <v>6.1609709750476824</v>
      </c>
    </row>
    <row r="5561" spans="1:9">
      <c r="A5561">
        <v>568.79998799999998</v>
      </c>
      <c r="B5561">
        <v>49.5</v>
      </c>
      <c r="C5561">
        <v>8.1500009999999996</v>
      </c>
      <c r="D5561">
        <f t="shared" si="542"/>
        <v>41.658966035159146</v>
      </c>
      <c r="E5561">
        <f t="shared" si="543"/>
        <v>0.15840472656244148</v>
      </c>
      <c r="F5561">
        <f t="shared" si="544"/>
        <v>7.8410339648408538</v>
      </c>
      <c r="G5561">
        <f t="shared" si="545"/>
        <v>44.549720283501706</v>
      </c>
      <c r="H5561">
        <f t="shared" si="546"/>
        <v>0.10000565083834936</v>
      </c>
      <c r="I5561">
        <f t="shared" si="547"/>
        <v>4.9502797164982937</v>
      </c>
    </row>
    <row r="5562" spans="1:9">
      <c r="A5562">
        <v>588</v>
      </c>
      <c r="B5562">
        <v>49.200001</v>
      </c>
      <c r="C5562">
        <v>8.91</v>
      </c>
      <c r="D5562">
        <f t="shared" si="542"/>
        <v>38.208668100996327</v>
      </c>
      <c r="E5562">
        <f t="shared" si="543"/>
        <v>0.22340107064232931</v>
      </c>
      <c r="F5562">
        <f t="shared" si="544"/>
        <v>10.991332899003673</v>
      </c>
      <c r="G5562">
        <f t="shared" si="545"/>
        <v>42.642714231934995</v>
      </c>
      <c r="H5562">
        <f t="shared" si="546"/>
        <v>0.13327818363387847</v>
      </c>
      <c r="I5562">
        <f t="shared" si="547"/>
        <v>6.5572867680650049</v>
      </c>
    </row>
    <row r="5563" spans="1:9">
      <c r="A5563">
        <v>614.40002400000003</v>
      </c>
      <c r="B5563">
        <v>47.400002000000001</v>
      </c>
      <c r="C5563">
        <v>10.17</v>
      </c>
      <c r="D5563">
        <f t="shared" si="542"/>
        <v>33.624602421075856</v>
      </c>
      <c r="E5563">
        <f t="shared" si="543"/>
        <v>0.29062023201864307</v>
      </c>
      <c r="F5563">
        <f t="shared" si="544"/>
        <v>13.775399578924144</v>
      </c>
      <c r="G5563">
        <f t="shared" si="545"/>
        <v>39.481094775890909</v>
      </c>
      <c r="H5563">
        <f t="shared" si="546"/>
        <v>0.16706554620206748</v>
      </c>
      <c r="I5563">
        <f t="shared" si="547"/>
        <v>7.9189072241090912</v>
      </c>
    </row>
    <row r="5564" spans="1:9">
      <c r="A5564">
        <v>580.79998799999998</v>
      </c>
      <c r="B5564">
        <v>41.700001</v>
      </c>
      <c r="C5564">
        <v>13.249999000000001</v>
      </c>
      <c r="D5564">
        <f t="shared" si="542"/>
        <v>26.089438222740828</v>
      </c>
      <c r="E5564">
        <f t="shared" si="543"/>
        <v>0.37435401445815725</v>
      </c>
      <c r="F5564">
        <f t="shared" si="544"/>
        <v>15.610562777259172</v>
      </c>
      <c r="G5564">
        <f t="shared" si="545"/>
        <v>31.752694170338252</v>
      </c>
      <c r="H5564">
        <f t="shared" si="546"/>
        <v>0.23854452256875841</v>
      </c>
      <c r="I5564">
        <f t="shared" si="547"/>
        <v>9.9473068296617484</v>
      </c>
    </row>
    <row r="5565" spans="1:9">
      <c r="A5565">
        <v>499.20001200000002</v>
      </c>
      <c r="B5565">
        <v>40.099997999999999</v>
      </c>
      <c r="C5565">
        <v>9.86</v>
      </c>
      <c r="D5565">
        <f t="shared" si="542"/>
        <v>34.643763357882285</v>
      </c>
      <c r="E5565">
        <f t="shared" si="543"/>
        <v>0.13606570858476635</v>
      </c>
      <c r="F5565">
        <f t="shared" si="544"/>
        <v>5.4562346421177139</v>
      </c>
      <c r="G5565">
        <f t="shared" si="545"/>
        <v>40.25895353094937</v>
      </c>
      <c r="H5565">
        <f t="shared" si="546"/>
        <v>3.9639785256191393E-3</v>
      </c>
      <c r="I5565">
        <f t="shared" si="547"/>
        <v>0.15895553094937043</v>
      </c>
    </row>
    <row r="5566" spans="1:9">
      <c r="A5566">
        <v>319.20001200000002</v>
      </c>
      <c r="B5566">
        <v>38.700001</v>
      </c>
      <c r="C5566">
        <v>6.77</v>
      </c>
      <c r="D5566">
        <f t="shared" si="542"/>
        <v>49.90437144261238</v>
      </c>
      <c r="E5566">
        <f t="shared" si="543"/>
        <v>0.28951860860707418</v>
      </c>
      <c r="F5566">
        <f t="shared" si="544"/>
        <v>11.20437044261238</v>
      </c>
      <c r="G5566">
        <f t="shared" si="545"/>
        <v>48.012448863628933</v>
      </c>
      <c r="H5566">
        <f t="shared" si="546"/>
        <v>0.24063172152447573</v>
      </c>
      <c r="I5566">
        <f t="shared" si="547"/>
        <v>9.3124478636289325</v>
      </c>
    </row>
    <row r="5567" spans="1:9">
      <c r="A5567">
        <v>393.60000600000001</v>
      </c>
      <c r="B5567">
        <v>39.400002000000001</v>
      </c>
      <c r="C5567">
        <v>6.97</v>
      </c>
      <c r="D5567">
        <f t="shared" si="542"/>
        <v>48.507078414094984</v>
      </c>
      <c r="E5567">
        <f t="shared" si="543"/>
        <v>0.23114405969052954</v>
      </c>
      <c r="F5567">
        <f t="shared" si="544"/>
        <v>9.1070764140949834</v>
      </c>
      <c r="G5567">
        <f t="shared" si="545"/>
        <v>47.510604505526693</v>
      </c>
      <c r="H5567">
        <f t="shared" si="546"/>
        <v>0.20585284502083762</v>
      </c>
      <c r="I5567">
        <f t="shared" si="547"/>
        <v>8.1106025055266926</v>
      </c>
    </row>
    <row r="5568" spans="1:9">
      <c r="A5568">
        <v>436.79998799999998</v>
      </c>
      <c r="B5568">
        <v>39.299999</v>
      </c>
      <c r="C5568">
        <v>8.1</v>
      </c>
      <c r="D5568">
        <f t="shared" si="542"/>
        <v>41.908663971217855</v>
      </c>
      <c r="E5568">
        <f t="shared" si="543"/>
        <v>6.6378245231452943E-2</v>
      </c>
      <c r="F5568">
        <f t="shared" si="544"/>
        <v>2.6086649712178556</v>
      </c>
      <c r="G5568">
        <f t="shared" si="545"/>
        <v>44.675183882249058</v>
      </c>
      <c r="H5568">
        <f t="shared" si="546"/>
        <v>0.13677315570031079</v>
      </c>
      <c r="I5568">
        <f t="shared" si="547"/>
        <v>5.3751848822490587</v>
      </c>
    </row>
    <row r="5569" spans="1:9">
      <c r="A5569">
        <v>564</v>
      </c>
      <c r="B5569">
        <v>37.200001</v>
      </c>
      <c r="C5569">
        <v>12.17</v>
      </c>
      <c r="D5569">
        <f t="shared" si="542"/>
        <v>28.297421973697912</v>
      </c>
      <c r="E5569">
        <f t="shared" si="543"/>
        <v>0.23931663405874878</v>
      </c>
      <c r="F5569">
        <f t="shared" si="544"/>
        <v>8.9025790263020887</v>
      </c>
      <c r="G5569">
        <f t="shared" si="545"/>
        <v>34.462651194868542</v>
      </c>
      <c r="H5569">
        <f t="shared" si="546"/>
        <v>7.3584670202870656E-2</v>
      </c>
      <c r="I5569">
        <f t="shared" si="547"/>
        <v>2.7373498051314584</v>
      </c>
    </row>
    <row r="5570" spans="1:9">
      <c r="A5570">
        <v>580.79998799999998</v>
      </c>
      <c r="B5570">
        <v>37.200001</v>
      </c>
      <c r="C5570">
        <v>11.05</v>
      </c>
      <c r="D5570">
        <f t="shared" si="542"/>
        <v>31.043065239209845</v>
      </c>
      <c r="E5570">
        <f t="shared" si="543"/>
        <v>0.16550902137852511</v>
      </c>
      <c r="F5570">
        <f t="shared" si="544"/>
        <v>6.1569357607901551</v>
      </c>
      <c r="G5570">
        <f t="shared" si="545"/>
        <v>37.272979600241058</v>
      </c>
      <c r="H5570">
        <f t="shared" si="546"/>
        <v>1.9617902763243941E-3</v>
      </c>
      <c r="I5570">
        <f t="shared" si="547"/>
        <v>7.2978600241057734E-2</v>
      </c>
    </row>
    <row r="5571" spans="1:9">
      <c r="A5571">
        <v>547.20001200000002</v>
      </c>
      <c r="B5571">
        <v>39.599997999999999</v>
      </c>
      <c r="C5571">
        <v>9.0899990000000006</v>
      </c>
      <c r="D5571">
        <f t="shared" si="542"/>
        <v>37.475999641248414</v>
      </c>
      <c r="E5571">
        <f t="shared" si="543"/>
        <v>5.3636324899601892E-2</v>
      </c>
      <c r="F5571">
        <f t="shared" si="544"/>
        <v>2.1239983587515852</v>
      </c>
      <c r="G5571">
        <f t="shared" si="545"/>
        <v>42.191056818864773</v>
      </c>
      <c r="H5571">
        <f t="shared" si="546"/>
        <v>6.5430781558745876E-2</v>
      </c>
      <c r="I5571">
        <f t="shared" si="547"/>
        <v>2.5910588188647736</v>
      </c>
    </row>
    <row r="5572" spans="1:9">
      <c r="A5572">
        <v>554.40002400000003</v>
      </c>
      <c r="B5572">
        <v>38.599997999999999</v>
      </c>
      <c r="C5572">
        <v>10.809998999999999</v>
      </c>
      <c r="D5572">
        <f t="shared" si="542"/>
        <v>31.705440437954891</v>
      </c>
      <c r="E5572">
        <f t="shared" si="543"/>
        <v>0.17861549013668623</v>
      </c>
      <c r="F5572">
        <f t="shared" si="544"/>
        <v>6.8945575620451081</v>
      </c>
      <c r="G5572">
        <f t="shared" si="545"/>
        <v>37.875195339185538</v>
      </c>
      <c r="H5572">
        <f t="shared" si="546"/>
        <v>1.8777271978471639E-2</v>
      </c>
      <c r="I5572">
        <f t="shared" si="547"/>
        <v>0.72480266081446132</v>
      </c>
    </row>
    <row r="5573" spans="1:9">
      <c r="A5573">
        <v>542.40002400000003</v>
      </c>
      <c r="B5573">
        <v>40.5</v>
      </c>
      <c r="C5573">
        <v>8.68</v>
      </c>
      <c r="D5573">
        <f t="shared" si="542"/>
        <v>39.189081753243968</v>
      </c>
      <c r="E5573">
        <f t="shared" si="543"/>
        <v>3.2368351771753866E-2</v>
      </c>
      <c r="F5573">
        <f t="shared" si="544"/>
        <v>1.3109182467560316</v>
      </c>
      <c r="G5573">
        <f t="shared" si="545"/>
        <v>43.21983524375257</v>
      </c>
      <c r="H5573">
        <f t="shared" si="546"/>
        <v>6.7156425771668388E-2</v>
      </c>
      <c r="I5573">
        <f t="shared" si="547"/>
        <v>2.7198352437525699</v>
      </c>
    </row>
    <row r="5574" spans="1:9">
      <c r="A5574">
        <v>561.59997599999997</v>
      </c>
      <c r="B5574">
        <v>41.099997999999999</v>
      </c>
      <c r="C5574">
        <v>9.5299999999999994</v>
      </c>
      <c r="D5574">
        <f t="shared" si="542"/>
        <v>35.801535425721049</v>
      </c>
      <c r="E5574">
        <f t="shared" si="543"/>
        <v>0.12891637061099007</v>
      </c>
      <c r="F5574">
        <f t="shared" si="544"/>
        <v>5.2984625742789504</v>
      </c>
      <c r="G5574">
        <f t="shared" si="545"/>
        <v>41.086996721818068</v>
      </c>
      <c r="H5574">
        <f t="shared" si="546"/>
        <v>3.1633281787341575E-4</v>
      </c>
      <c r="I5574">
        <f t="shared" si="547"/>
        <v>1.3001278181931752E-2</v>
      </c>
    </row>
    <row r="5575" spans="1:9">
      <c r="A5575">
        <v>542.40002400000003</v>
      </c>
      <c r="B5575">
        <v>40.599997999999999</v>
      </c>
      <c r="C5575">
        <v>9.77</v>
      </c>
      <c r="D5575">
        <f t="shared" si="542"/>
        <v>34.951762831405219</v>
      </c>
      <c r="E5575">
        <f t="shared" si="543"/>
        <v>0.13911909967568917</v>
      </c>
      <c r="F5575">
        <f t="shared" si="544"/>
        <v>5.6482351685947805</v>
      </c>
      <c r="G5575">
        <f t="shared" si="545"/>
        <v>40.484783492095382</v>
      </c>
      <c r="H5575">
        <f t="shared" si="546"/>
        <v>2.8377959009903853E-3</v>
      </c>
      <c r="I5575">
        <f t="shared" si="547"/>
        <v>0.11521450790461785</v>
      </c>
    </row>
    <row r="5576" spans="1:9">
      <c r="A5576">
        <v>535.20001200000002</v>
      </c>
      <c r="B5576">
        <v>41.799999</v>
      </c>
      <c r="C5576">
        <v>8.91</v>
      </c>
      <c r="D5576">
        <f t="shared" si="542"/>
        <v>38.208668100996327</v>
      </c>
      <c r="E5576">
        <f t="shared" si="543"/>
        <v>8.5917009208628756E-2</v>
      </c>
      <c r="F5576">
        <f t="shared" si="544"/>
        <v>3.5913308990036725</v>
      </c>
      <c r="G5576">
        <f t="shared" si="545"/>
        <v>42.642714231934995</v>
      </c>
      <c r="H5576">
        <f t="shared" si="546"/>
        <v>2.016065196401071E-2</v>
      </c>
      <c r="I5576">
        <f t="shared" si="547"/>
        <v>0.84271523193499576</v>
      </c>
    </row>
    <row r="5577" spans="1:9">
      <c r="A5577">
        <v>556.79998799999998</v>
      </c>
      <c r="B5577">
        <v>38.5</v>
      </c>
      <c r="C5577">
        <v>11.77</v>
      </c>
      <c r="D5577">
        <f t="shared" si="542"/>
        <v>29.218023930364584</v>
      </c>
      <c r="E5577">
        <f t="shared" si="543"/>
        <v>0.24109028752299783</v>
      </c>
      <c r="F5577">
        <f t="shared" si="544"/>
        <v>9.2819760696354159</v>
      </c>
      <c r="G5577">
        <f t="shared" si="545"/>
        <v>35.466339911073014</v>
      </c>
      <c r="H5577">
        <f t="shared" si="546"/>
        <v>7.8796365946155481E-2</v>
      </c>
      <c r="I5577">
        <f t="shared" si="547"/>
        <v>3.033660088926986</v>
      </c>
    </row>
    <row r="5578" spans="1:9">
      <c r="A5578">
        <v>511.20001200000002</v>
      </c>
      <c r="B5578">
        <v>36.799999</v>
      </c>
      <c r="C5578">
        <v>10.99</v>
      </c>
      <c r="D5578">
        <f t="shared" si="542"/>
        <v>31.205946162815458</v>
      </c>
      <c r="E5578">
        <f t="shared" si="543"/>
        <v>0.15201230948904487</v>
      </c>
      <c r="F5578">
        <f t="shared" si="544"/>
        <v>5.5940528371845417</v>
      </c>
      <c r="G5578">
        <f t="shared" si="545"/>
        <v>37.423532907671735</v>
      </c>
      <c r="H5578">
        <f t="shared" si="546"/>
        <v>1.6943856647162824E-2</v>
      </c>
      <c r="I5578">
        <f t="shared" si="547"/>
        <v>0.62353390767173522</v>
      </c>
    </row>
    <row r="5579" spans="1:9">
      <c r="A5579">
        <v>520.79998799999998</v>
      </c>
      <c r="B5579">
        <v>36.900002000000001</v>
      </c>
      <c r="C5579">
        <v>10.210000000000001</v>
      </c>
      <c r="D5579">
        <f t="shared" si="542"/>
        <v>33.497605778481159</v>
      </c>
      <c r="E5579">
        <f t="shared" si="543"/>
        <v>9.2205854664149933E-2</v>
      </c>
      <c r="F5579">
        <f t="shared" si="544"/>
        <v>3.4023962215188419</v>
      </c>
      <c r="G5579">
        <f t="shared" si="545"/>
        <v>39.380725904270456</v>
      </c>
      <c r="H5579">
        <f t="shared" si="546"/>
        <v>6.7228286444820651E-2</v>
      </c>
      <c r="I5579">
        <f t="shared" si="547"/>
        <v>2.4807239042704552</v>
      </c>
    </row>
    <row r="5580" spans="1:9">
      <c r="A5580">
        <v>549.59997599999997</v>
      </c>
      <c r="B5580">
        <v>36.400002000000001</v>
      </c>
      <c r="C5580">
        <v>11.05</v>
      </c>
      <c r="D5580">
        <f t="shared" si="542"/>
        <v>31.043065239209845</v>
      </c>
      <c r="E5580">
        <f t="shared" si="543"/>
        <v>0.14716858424321391</v>
      </c>
      <c r="F5580">
        <f t="shared" si="544"/>
        <v>5.3569367607901555</v>
      </c>
      <c r="G5580">
        <f t="shared" si="545"/>
        <v>37.272979600241058</v>
      </c>
      <c r="H5580">
        <f t="shared" si="546"/>
        <v>2.3982899787781807E-2</v>
      </c>
      <c r="I5580">
        <f t="shared" si="547"/>
        <v>0.87297760024105742</v>
      </c>
    </row>
    <row r="5581" spans="1:9">
      <c r="A5581">
        <v>477.60000600000001</v>
      </c>
      <c r="B5581">
        <v>34.200001</v>
      </c>
      <c r="C5581">
        <v>10.89</v>
      </c>
      <c r="D5581">
        <f t="shared" si="542"/>
        <v>31.481402882411736</v>
      </c>
      <c r="E5581">
        <f t="shared" si="543"/>
        <v>7.9491170704593384E-2</v>
      </c>
      <c r="F5581">
        <f t="shared" si="544"/>
        <v>2.7185981175882645</v>
      </c>
      <c r="G5581">
        <f t="shared" si="545"/>
        <v>37.674455086722851</v>
      </c>
      <c r="H5581">
        <f t="shared" si="546"/>
        <v>0.10159222178744529</v>
      </c>
      <c r="I5581">
        <f t="shared" si="547"/>
        <v>3.4744540867228508</v>
      </c>
    </row>
    <row r="5582" spans="1:9">
      <c r="A5582">
        <v>482.39999399999999</v>
      </c>
      <c r="B5582">
        <v>34.099997999999999</v>
      </c>
      <c r="C5582">
        <v>10.27</v>
      </c>
      <c r="D5582">
        <f t="shared" si="542"/>
        <v>33.308965682786713</v>
      </c>
      <c r="E5582">
        <f t="shared" si="543"/>
        <v>2.3197430017834204E-2</v>
      </c>
      <c r="F5582">
        <f t="shared" si="544"/>
        <v>0.79103231721328626</v>
      </c>
      <c r="G5582">
        <f t="shared" si="545"/>
        <v>39.230172596839793</v>
      </c>
      <c r="H5582">
        <f t="shared" si="546"/>
        <v>0.150445011663631</v>
      </c>
      <c r="I5582">
        <f t="shared" si="547"/>
        <v>5.1301745968397938</v>
      </c>
    </row>
    <row r="5583" spans="1:9">
      <c r="A5583">
        <v>480</v>
      </c>
      <c r="B5583">
        <v>35.200001</v>
      </c>
      <c r="C5583">
        <v>8.99</v>
      </c>
      <c r="D5583">
        <f t="shared" si="542"/>
        <v>37.879413741021111</v>
      </c>
      <c r="E5583">
        <f t="shared" si="543"/>
        <v>7.6119677980154329E-2</v>
      </c>
      <c r="F5583">
        <f t="shared" si="544"/>
        <v>2.6794127410211104</v>
      </c>
      <c r="G5583">
        <f t="shared" si="545"/>
        <v>42.441976488694102</v>
      </c>
      <c r="H5583">
        <f t="shared" si="546"/>
        <v>0.20573793417489114</v>
      </c>
      <c r="I5583">
        <f t="shared" si="547"/>
        <v>7.2419754886941021</v>
      </c>
    </row>
    <row r="5584" spans="1:9">
      <c r="A5584">
        <v>405.60000600000001</v>
      </c>
      <c r="B5584">
        <v>36.5</v>
      </c>
      <c r="C5584">
        <v>7.44</v>
      </c>
      <c r="D5584">
        <f t="shared" si="542"/>
        <v>45.519143812321119</v>
      </c>
      <c r="E5584">
        <f t="shared" si="543"/>
        <v>0.2470998304745512</v>
      </c>
      <c r="F5584">
        <f t="shared" si="544"/>
        <v>9.0191438123211185</v>
      </c>
      <c r="G5584">
        <f t="shared" si="545"/>
        <v>46.33127026398644</v>
      </c>
      <c r="H5584">
        <f t="shared" si="546"/>
        <v>0.26934987024620383</v>
      </c>
      <c r="I5584">
        <f t="shared" si="547"/>
        <v>9.8312702639864398</v>
      </c>
    </row>
    <row r="5585" spans="1:9">
      <c r="A5585">
        <v>429.60000600000001</v>
      </c>
      <c r="B5585">
        <v>37.5</v>
      </c>
      <c r="C5585">
        <v>7.67</v>
      </c>
      <c r="D5585">
        <f t="shared" si="542"/>
        <v>44.19040849092422</v>
      </c>
      <c r="E5585">
        <f t="shared" si="543"/>
        <v>0.17841089309131253</v>
      </c>
      <c r="F5585">
        <f t="shared" si="544"/>
        <v>6.6904084909242201</v>
      </c>
      <c r="G5585">
        <f t="shared" si="545"/>
        <v>45.754149252168865</v>
      </c>
      <c r="H5585">
        <f t="shared" si="546"/>
        <v>0.22011064672450306</v>
      </c>
      <c r="I5585">
        <f t="shared" si="547"/>
        <v>8.2541492521688653</v>
      </c>
    </row>
    <row r="5586" spans="1:9">
      <c r="A5586">
        <v>444</v>
      </c>
      <c r="B5586">
        <v>38.200001</v>
      </c>
      <c r="C5586">
        <v>8.52</v>
      </c>
      <c r="D5586">
        <f t="shared" si="542"/>
        <v>39.90232818243576</v>
      </c>
      <c r="E5586">
        <f t="shared" si="543"/>
        <v>4.4563537640634074E-2</v>
      </c>
      <c r="F5586">
        <f t="shared" si="544"/>
        <v>1.7023271824357593</v>
      </c>
      <c r="G5586">
        <f t="shared" si="545"/>
        <v>43.621310730234356</v>
      </c>
      <c r="H5586">
        <f t="shared" si="546"/>
        <v>0.14191909917055645</v>
      </c>
      <c r="I5586">
        <f t="shared" si="547"/>
        <v>5.4213097302343556</v>
      </c>
    </row>
    <row r="5587" spans="1:9">
      <c r="A5587">
        <v>501.60000600000001</v>
      </c>
      <c r="B5587">
        <v>36.299999</v>
      </c>
      <c r="C5587">
        <v>10.199999999999999</v>
      </c>
      <c r="D5587">
        <f t="shared" si="542"/>
        <v>33.529261559245576</v>
      </c>
      <c r="E5587">
        <f t="shared" si="543"/>
        <v>7.6328857219925092E-2</v>
      </c>
      <c r="F5587">
        <f t="shared" si="544"/>
        <v>2.7707374407544236</v>
      </c>
      <c r="G5587">
        <f t="shared" si="545"/>
        <v>39.405818122175575</v>
      </c>
      <c r="H5587">
        <f t="shared" si="546"/>
        <v>8.5559757788852137E-2</v>
      </c>
      <c r="I5587">
        <f t="shared" si="547"/>
        <v>3.1058191221755749</v>
      </c>
    </row>
    <row r="5588" spans="1:9">
      <c r="A5588">
        <v>489.60000600000001</v>
      </c>
      <c r="B5588">
        <v>35.799999</v>
      </c>
      <c r="C5588">
        <v>10.07</v>
      </c>
      <c r="D5588">
        <f t="shared" si="542"/>
        <v>33.946508012161203</v>
      </c>
      <c r="E5588">
        <f t="shared" si="543"/>
        <v>5.1773492726600256E-2</v>
      </c>
      <c r="F5588">
        <f t="shared" si="544"/>
        <v>1.8534909878387964</v>
      </c>
      <c r="G5588">
        <f t="shared" si="545"/>
        <v>39.732016954942026</v>
      </c>
      <c r="H5588">
        <f t="shared" si="546"/>
        <v>0.10983290683728862</v>
      </c>
      <c r="I5588">
        <f t="shared" si="547"/>
        <v>3.932017954942026</v>
      </c>
    </row>
    <row r="5589" spans="1:9">
      <c r="A5589">
        <v>523.20001200000002</v>
      </c>
      <c r="B5589">
        <v>35.599997999999999</v>
      </c>
      <c r="C5589">
        <v>10.29</v>
      </c>
      <c r="D5589">
        <f t="shared" si="542"/>
        <v>33.246574514110321</v>
      </c>
      <c r="E5589">
        <f t="shared" si="543"/>
        <v>6.6107405002935063E-2</v>
      </c>
      <c r="F5589">
        <f t="shared" si="544"/>
        <v>2.3534234858896781</v>
      </c>
      <c r="G5589">
        <f t="shared" si="545"/>
        <v>39.17998816102957</v>
      </c>
      <c r="H5589">
        <f t="shared" si="546"/>
        <v>0.10056152702675912</v>
      </c>
      <c r="I5589">
        <f t="shared" si="547"/>
        <v>3.5799901610295706</v>
      </c>
    </row>
    <row r="5590" spans="1:9">
      <c r="A5590">
        <v>511.20001200000002</v>
      </c>
      <c r="B5590">
        <v>35.599997999999999</v>
      </c>
      <c r="C5590">
        <v>10.31</v>
      </c>
      <c r="D5590">
        <f t="shared" si="542"/>
        <v>33.184425406224129</v>
      </c>
      <c r="E5590">
        <f t="shared" si="543"/>
        <v>6.7853166558488859E-2</v>
      </c>
      <c r="F5590">
        <f t="shared" si="544"/>
        <v>2.4155725937758703</v>
      </c>
      <c r="G5590">
        <f t="shared" si="545"/>
        <v>39.12980372521934</v>
      </c>
      <c r="H5590">
        <f t="shared" si="546"/>
        <v>9.9151851784355163E-2</v>
      </c>
      <c r="I5590">
        <f t="shared" si="547"/>
        <v>3.5298057252193402</v>
      </c>
    </row>
    <row r="5591" spans="1:9">
      <c r="A5591">
        <v>434.39999399999999</v>
      </c>
      <c r="B5591">
        <v>33.5</v>
      </c>
      <c r="C5591">
        <v>11.83</v>
      </c>
      <c r="D5591">
        <f t="shared" si="542"/>
        <v>29.075964854126632</v>
      </c>
      <c r="E5591">
        <f t="shared" si="543"/>
        <v>0.13206075062308562</v>
      </c>
      <c r="F5591">
        <f t="shared" si="544"/>
        <v>4.4240351458733684</v>
      </c>
      <c r="G5591">
        <f t="shared" si="545"/>
        <v>35.315786603642337</v>
      </c>
      <c r="H5591">
        <f t="shared" si="546"/>
        <v>5.4202585183353344E-2</v>
      </c>
      <c r="I5591">
        <f t="shared" si="547"/>
        <v>1.8157866036423371</v>
      </c>
    </row>
    <row r="5592" spans="1:9">
      <c r="A5592">
        <v>506.39999399999999</v>
      </c>
      <c r="B5592">
        <v>33.700001</v>
      </c>
      <c r="C5592">
        <v>9.92</v>
      </c>
      <c r="D5592">
        <f t="shared" si="542"/>
        <v>34.441535208936109</v>
      </c>
      <c r="E5592">
        <f t="shared" si="543"/>
        <v>2.2003981808074991E-2</v>
      </c>
      <c r="F5592">
        <f t="shared" si="544"/>
        <v>0.741534208936109</v>
      </c>
      <c r="G5592">
        <f t="shared" si="545"/>
        <v>40.1084002235187</v>
      </c>
      <c r="H5592">
        <f t="shared" si="546"/>
        <v>0.19016020870499972</v>
      </c>
      <c r="I5592">
        <f t="shared" si="547"/>
        <v>6.4083992235186997</v>
      </c>
    </row>
    <row r="5593" spans="1:9">
      <c r="A5593">
        <v>470.39999399999999</v>
      </c>
      <c r="B5593">
        <v>32.700001</v>
      </c>
      <c r="C5593">
        <v>10.91</v>
      </c>
      <c r="D5593">
        <f t="shared" si="542"/>
        <v>31.425907568967869</v>
      </c>
      <c r="E5593">
        <f t="shared" si="543"/>
        <v>3.8963100674893905E-2</v>
      </c>
      <c r="F5593">
        <f t="shared" si="544"/>
        <v>1.2740934310321315</v>
      </c>
      <c r="G5593">
        <f t="shared" si="545"/>
        <v>37.624270650912628</v>
      </c>
      <c r="H5593">
        <f t="shared" si="546"/>
        <v>0.15058928135545402</v>
      </c>
      <c r="I5593">
        <f t="shared" si="547"/>
        <v>4.9242696509126276</v>
      </c>
    </row>
    <row r="5594" spans="1:9">
      <c r="A5594">
        <v>540</v>
      </c>
      <c r="B5594">
        <v>32.599997999999999</v>
      </c>
      <c r="C5594">
        <v>12.2</v>
      </c>
      <c r="D5594">
        <f t="shared" si="542"/>
        <v>28.230810385398936</v>
      </c>
      <c r="E5594">
        <f t="shared" si="543"/>
        <v>0.13402416817942944</v>
      </c>
      <c r="F5594">
        <f t="shared" si="544"/>
        <v>4.3691876146010635</v>
      </c>
      <c r="G5594">
        <f t="shared" si="545"/>
        <v>34.387374541153207</v>
      </c>
      <c r="H5594">
        <f t="shared" si="546"/>
        <v>5.4827504626018923E-2</v>
      </c>
      <c r="I5594">
        <f t="shared" si="547"/>
        <v>1.7873765411532077</v>
      </c>
    </row>
    <row r="5595" spans="1:9">
      <c r="A5595">
        <v>547.20001200000002</v>
      </c>
      <c r="B5595">
        <v>33.299999</v>
      </c>
      <c r="C5595">
        <v>11.07</v>
      </c>
      <c r="D5595">
        <f t="shared" si="542"/>
        <v>30.989163963978719</v>
      </c>
      <c r="E5595">
        <f t="shared" si="543"/>
        <v>6.9394447610081941E-2</v>
      </c>
      <c r="F5595">
        <f t="shared" si="544"/>
        <v>2.310835036021281</v>
      </c>
      <c r="G5595">
        <f t="shared" si="545"/>
        <v>37.222795164430835</v>
      </c>
      <c r="H5595">
        <f t="shared" si="546"/>
        <v>0.11780169015713289</v>
      </c>
      <c r="I5595">
        <f t="shared" si="547"/>
        <v>3.9227961644308351</v>
      </c>
    </row>
    <row r="5596" spans="1:9">
      <c r="A5596">
        <v>530.40002400000003</v>
      </c>
      <c r="B5596">
        <v>38.700001</v>
      </c>
      <c r="C5596">
        <v>7.95</v>
      </c>
      <c r="D5596">
        <f t="shared" si="542"/>
        <v>42.676587642395909</v>
      </c>
      <c r="E5596">
        <f t="shared" si="543"/>
        <v>0.1027541741509492</v>
      </c>
      <c r="F5596">
        <f t="shared" si="544"/>
        <v>3.9765866423959082</v>
      </c>
      <c r="G5596">
        <f t="shared" si="545"/>
        <v>45.051567150825733</v>
      </c>
      <c r="H5596">
        <f t="shared" si="546"/>
        <v>0.16412315211117778</v>
      </c>
      <c r="I5596">
        <f t="shared" si="547"/>
        <v>6.3515661508257324</v>
      </c>
    </row>
    <row r="5597" spans="1:9">
      <c r="A5597">
        <v>542.40002400000003</v>
      </c>
      <c r="B5597">
        <v>42.599997999999999</v>
      </c>
      <c r="C5597">
        <v>7.73</v>
      </c>
      <c r="D5597">
        <f t="shared" si="542"/>
        <v>43.856785988268513</v>
      </c>
      <c r="E5597">
        <f t="shared" si="543"/>
        <v>2.9502066837386081E-2</v>
      </c>
      <c r="F5597">
        <f t="shared" si="544"/>
        <v>1.2567879882685133</v>
      </c>
      <c r="G5597">
        <f t="shared" si="545"/>
        <v>45.603595944738188</v>
      </c>
      <c r="H5597">
        <f t="shared" si="546"/>
        <v>7.0506997318126374E-2</v>
      </c>
      <c r="I5597">
        <f t="shared" si="547"/>
        <v>3.0035979447381891</v>
      </c>
    </row>
    <row r="5598" spans="1:9">
      <c r="A5598">
        <v>458.39999399999999</v>
      </c>
      <c r="B5598">
        <v>45.099997999999999</v>
      </c>
      <c r="C5598">
        <v>6.52</v>
      </c>
      <c r="D5598">
        <f t="shared" si="542"/>
        <v>51.771536398280759</v>
      </c>
      <c r="E5598">
        <f t="shared" si="543"/>
        <v>0.14792768723139987</v>
      </c>
      <c r="F5598">
        <f t="shared" si="544"/>
        <v>6.6715383982807595</v>
      </c>
      <c r="G5598">
        <f t="shared" si="545"/>
        <v>48.639754311256723</v>
      </c>
      <c r="H5598">
        <f t="shared" si="546"/>
        <v>7.8486839650341533E-2</v>
      </c>
      <c r="I5598">
        <f t="shared" si="547"/>
        <v>3.5397563112567241</v>
      </c>
    </row>
    <row r="5599" spans="1:9">
      <c r="A5599">
        <v>501.60000600000001</v>
      </c>
      <c r="B5599">
        <v>46.400002000000001</v>
      </c>
      <c r="C5599">
        <v>7.54</v>
      </c>
      <c r="D5599">
        <f t="shared" si="542"/>
        <v>44.931472268374961</v>
      </c>
      <c r="E5599">
        <f t="shared" si="543"/>
        <v>3.1649346300136792E-2</v>
      </c>
      <c r="F5599">
        <f t="shared" si="544"/>
        <v>1.4685297316250399</v>
      </c>
      <c r="G5599">
        <f t="shared" si="545"/>
        <v>46.080348084935324</v>
      </c>
      <c r="H5599">
        <f t="shared" si="546"/>
        <v>6.8890927001399073E-3</v>
      </c>
      <c r="I5599">
        <f t="shared" si="547"/>
        <v>0.31965391506467711</v>
      </c>
    </row>
    <row r="5600" spans="1:9">
      <c r="A5600">
        <v>542.40002400000003</v>
      </c>
      <c r="B5600">
        <v>46.400002000000001</v>
      </c>
      <c r="C5600">
        <v>8.1100010000000005</v>
      </c>
      <c r="D5600">
        <f t="shared" si="542"/>
        <v>41.858474058087268</v>
      </c>
      <c r="E5600">
        <f t="shared" si="543"/>
        <v>9.7877753149940225E-2</v>
      </c>
      <c r="F5600">
        <f t="shared" si="544"/>
        <v>4.541527941912733</v>
      </c>
      <c r="G5600">
        <f t="shared" si="545"/>
        <v>44.650089155122153</v>
      </c>
      <c r="H5600">
        <f t="shared" si="546"/>
        <v>3.7713637272641667E-2</v>
      </c>
      <c r="I5600">
        <f t="shared" si="547"/>
        <v>1.7499128448778478</v>
      </c>
    </row>
    <row r="5601" spans="1:9">
      <c r="A5601">
        <v>530.40002400000003</v>
      </c>
      <c r="B5601">
        <v>45.799999</v>
      </c>
      <c r="C5601">
        <v>8.2799999999999994</v>
      </c>
      <c r="D5601">
        <f t="shared" si="542"/>
        <v>41.023882350077926</v>
      </c>
      <c r="E5601">
        <f t="shared" si="543"/>
        <v>0.10428202520096286</v>
      </c>
      <c r="F5601">
        <f t="shared" si="544"/>
        <v>4.7761166499220735</v>
      </c>
      <c r="G5601">
        <f t="shared" si="545"/>
        <v>44.223523959957049</v>
      </c>
      <c r="H5601">
        <f t="shared" si="546"/>
        <v>3.4420853154231525E-2</v>
      </c>
      <c r="I5601">
        <f t="shared" si="547"/>
        <v>1.5764750400429506</v>
      </c>
    </row>
    <row r="5602" spans="1:9">
      <c r="A5602">
        <v>487.20001200000002</v>
      </c>
      <c r="B5602">
        <v>47.099997999999999</v>
      </c>
      <c r="C5602">
        <v>7.09</v>
      </c>
      <c r="D5602">
        <f t="shared" ref="D5602:D5665" si="548">IF(C5602&lt;=$L$7, $L$6,(IF(C5602&lt;=$L$7,C5602*D5602,($L$6*$L$7)+($L$10*(C5602-$L$7))))/C5602)</f>
        <v>47.706541844019149</v>
      </c>
      <c r="E5602">
        <f t="shared" ref="E5602:E5665" si="549">ABS(B5602-D5602)/B5602</f>
        <v>1.2877789167191683E-2</v>
      </c>
      <c r="F5602">
        <f t="shared" ref="F5602:F5665" si="550">ABS(B5602-D5602)</f>
        <v>0.60654384401914996</v>
      </c>
      <c r="G5602">
        <f t="shared" ref="G5602:G5665" si="551">$L$16-($L$16/$L$17)*C5602</f>
        <v>47.209497890665354</v>
      </c>
      <c r="H5602">
        <f t="shared" ref="H5602:H5665" si="552">ABS(B5602-G5602)/B5602</f>
        <v>2.324838541720413E-3</v>
      </c>
      <c r="I5602">
        <f t="shared" ref="I5602:I5665" si="553">ABS(B5602-G5602)</f>
        <v>0.10949989066535437</v>
      </c>
    </row>
    <row r="5603" spans="1:9">
      <c r="A5603">
        <v>475.20001200000002</v>
      </c>
      <c r="B5603">
        <v>49.599997999999999</v>
      </c>
      <c r="C5603">
        <v>6.48</v>
      </c>
      <c r="D5603">
        <f t="shared" si="548"/>
        <v>52.08365261432705</v>
      </c>
      <c r="E5603">
        <f t="shared" si="549"/>
        <v>5.0073683759564891E-2</v>
      </c>
      <c r="F5603">
        <f t="shared" si="550"/>
        <v>2.483654614327051</v>
      </c>
      <c r="G5603">
        <f t="shared" si="551"/>
        <v>48.74012318287717</v>
      </c>
      <c r="H5603">
        <f t="shared" si="552"/>
        <v>1.7336186528129082E-2</v>
      </c>
      <c r="I5603">
        <f t="shared" si="553"/>
        <v>0.85987481712282943</v>
      </c>
    </row>
    <row r="5604" spans="1:9">
      <c r="A5604">
        <v>415.20001200000002</v>
      </c>
      <c r="B5604">
        <v>49.400002000000001</v>
      </c>
      <c r="C5604">
        <v>5.96</v>
      </c>
      <c r="D5604">
        <f t="shared" si="548"/>
        <v>56.522406049240452</v>
      </c>
      <c r="E5604">
        <f t="shared" si="549"/>
        <v>0.14417821378307741</v>
      </c>
      <c r="F5604">
        <f t="shared" si="550"/>
        <v>7.1224040492404512</v>
      </c>
      <c r="G5604">
        <f t="shared" si="551"/>
        <v>50.044918513942989</v>
      </c>
      <c r="H5604">
        <f t="shared" si="552"/>
        <v>1.305498963224714E-2</v>
      </c>
      <c r="I5604">
        <f t="shared" si="553"/>
        <v>0.64491651394298799</v>
      </c>
    </row>
    <row r="5605" spans="1:9">
      <c r="A5605">
        <v>501.60000600000001</v>
      </c>
      <c r="B5605">
        <v>48.5</v>
      </c>
      <c r="C5605">
        <v>7.91</v>
      </c>
      <c r="D5605">
        <f t="shared" si="548"/>
        <v>42.886286141731503</v>
      </c>
      <c r="E5605">
        <f t="shared" si="549"/>
        <v>0.1157466774900721</v>
      </c>
      <c r="F5605">
        <f t="shared" si="550"/>
        <v>5.6137138582684969</v>
      </c>
      <c r="G5605">
        <f t="shared" si="551"/>
        <v>45.151936022446179</v>
      </c>
      <c r="H5605">
        <f t="shared" si="552"/>
        <v>6.903224695987259E-2</v>
      </c>
      <c r="I5605">
        <f t="shared" si="553"/>
        <v>3.3480639775538208</v>
      </c>
    </row>
    <row r="5606" spans="1:9">
      <c r="A5606">
        <v>518.40002400000003</v>
      </c>
      <c r="B5606">
        <v>47.599997999999999</v>
      </c>
      <c r="C5606">
        <v>7.99</v>
      </c>
      <c r="D5606">
        <f t="shared" si="548"/>
        <v>42.468988752565544</v>
      </c>
      <c r="E5606">
        <f t="shared" si="549"/>
        <v>0.10779431645006489</v>
      </c>
      <c r="F5606">
        <f t="shared" si="550"/>
        <v>5.1310092474344557</v>
      </c>
      <c r="G5606">
        <f t="shared" si="551"/>
        <v>44.951198279205286</v>
      </c>
      <c r="H5606">
        <f t="shared" si="552"/>
        <v>5.564705529598369E-2</v>
      </c>
      <c r="I5606">
        <f t="shared" si="553"/>
        <v>2.6487997207947132</v>
      </c>
    </row>
    <row r="5607" spans="1:9">
      <c r="A5607">
        <v>477.60000600000001</v>
      </c>
      <c r="B5607">
        <v>47.200001</v>
      </c>
      <c r="C5607">
        <v>7.16</v>
      </c>
      <c r="D5607">
        <f t="shared" si="548"/>
        <v>47.251954096649499</v>
      </c>
      <c r="E5607">
        <f t="shared" si="549"/>
        <v>1.1007011768812954E-3</v>
      </c>
      <c r="F5607">
        <f t="shared" si="550"/>
        <v>5.195309664949832E-2</v>
      </c>
      <c r="G5607">
        <f t="shared" si="551"/>
        <v>47.033852365329565</v>
      </c>
      <c r="H5607">
        <f t="shared" si="552"/>
        <v>3.5200981175918843E-3</v>
      </c>
      <c r="I5607">
        <f t="shared" si="553"/>
        <v>0.16614863467043506</v>
      </c>
    </row>
    <row r="5608" spans="1:9">
      <c r="A5608">
        <v>434.39999399999999</v>
      </c>
      <c r="B5608">
        <v>43.599997999999999</v>
      </c>
      <c r="C5608">
        <v>8.02</v>
      </c>
      <c r="D5608">
        <f t="shared" si="548"/>
        <v>42.314648555481561</v>
      </c>
      <c r="E5608">
        <f t="shared" si="549"/>
        <v>2.9480493199069372E-2</v>
      </c>
      <c r="F5608">
        <f t="shared" si="550"/>
        <v>1.2853494445184381</v>
      </c>
      <c r="G5608">
        <f t="shared" si="551"/>
        <v>44.875921625489951</v>
      </c>
      <c r="H5608">
        <f t="shared" si="552"/>
        <v>2.9264304679324803E-2</v>
      </c>
      <c r="I5608">
        <f t="shared" si="553"/>
        <v>1.275923625489952</v>
      </c>
    </row>
    <row r="5609" spans="1:9">
      <c r="A5609">
        <v>398.39999399999999</v>
      </c>
      <c r="B5609">
        <v>36.099997999999999</v>
      </c>
      <c r="C5609">
        <v>14.910000999999999</v>
      </c>
      <c r="D5609">
        <f t="shared" si="548"/>
        <v>23.319347220786447</v>
      </c>
      <c r="E5609">
        <f t="shared" si="549"/>
        <v>0.35403466723775312</v>
      </c>
      <c r="F5609">
        <f t="shared" si="550"/>
        <v>12.780650779213552</v>
      </c>
      <c r="G5609">
        <f t="shared" si="551"/>
        <v>27.587380979646106</v>
      </c>
      <c r="H5609">
        <f t="shared" si="552"/>
        <v>0.23580657872484906</v>
      </c>
      <c r="I5609">
        <f t="shared" si="553"/>
        <v>8.5126170203538933</v>
      </c>
    </row>
    <row r="5610" spans="1:9">
      <c r="A5610">
        <v>410.39999399999999</v>
      </c>
      <c r="B5610">
        <v>30.200001</v>
      </c>
      <c r="C5610">
        <v>18.350000000000001</v>
      </c>
      <c r="D5610">
        <f t="shared" si="548"/>
        <v>19.174356921219108</v>
      </c>
      <c r="E5610">
        <f t="shared" si="549"/>
        <v>0.36508754018852158</v>
      </c>
      <c r="F5610">
        <f t="shared" si="550"/>
        <v>11.025644078780893</v>
      </c>
      <c r="G5610">
        <f t="shared" si="551"/>
        <v>18.955660529509416</v>
      </c>
      <c r="H5610">
        <f t="shared" si="552"/>
        <v>0.37232914232322656</v>
      </c>
      <c r="I5610">
        <f t="shared" si="553"/>
        <v>11.244340470490584</v>
      </c>
    </row>
    <row r="5611" spans="1:9">
      <c r="A5611">
        <v>314.39999399999999</v>
      </c>
      <c r="B5611">
        <v>25.299999</v>
      </c>
      <c r="C5611">
        <v>20.93</v>
      </c>
      <c r="D5611">
        <f t="shared" si="548"/>
        <v>16.959766830063344</v>
      </c>
      <c r="E5611">
        <f t="shared" si="549"/>
        <v>0.3296534584818227</v>
      </c>
      <c r="F5611">
        <f t="shared" si="550"/>
        <v>8.3402321699366553</v>
      </c>
      <c r="G5611">
        <f t="shared" si="551"/>
        <v>12.481868309990567</v>
      </c>
      <c r="H5611">
        <f t="shared" si="552"/>
        <v>0.50664550184406854</v>
      </c>
      <c r="I5611">
        <f t="shared" si="553"/>
        <v>12.818130690009433</v>
      </c>
    </row>
    <row r="5612" spans="1:9">
      <c r="A5612">
        <v>288</v>
      </c>
      <c r="B5612">
        <v>21.6</v>
      </c>
      <c r="C5612">
        <v>24.709999</v>
      </c>
      <c r="D5612">
        <f t="shared" si="548"/>
        <v>14.550257168035856</v>
      </c>
      <c r="E5612">
        <f t="shared" si="549"/>
        <v>0.32637698296130302</v>
      </c>
      <c r="F5612">
        <f t="shared" si="550"/>
        <v>7.0497428319641458</v>
      </c>
      <c r="G5612">
        <f t="shared" si="551"/>
        <v>2.9970124510800815</v>
      </c>
      <c r="H5612">
        <f t="shared" si="552"/>
        <v>0.86124942356110734</v>
      </c>
      <c r="I5612">
        <f t="shared" si="553"/>
        <v>18.60298754891992</v>
      </c>
    </row>
    <row r="5613" spans="1:9">
      <c r="A5613">
        <v>290.39999399999999</v>
      </c>
      <c r="B5613">
        <v>18.399999999999999</v>
      </c>
      <c r="C5613">
        <v>26.359998999999998</v>
      </c>
      <c r="D5613">
        <f t="shared" si="548"/>
        <v>13.7151450794781</v>
      </c>
      <c r="E5613">
        <f t="shared" si="549"/>
        <v>0.25461168046314669</v>
      </c>
      <c r="F5613">
        <f t="shared" si="550"/>
        <v>4.6848549205218983</v>
      </c>
      <c r="G5613">
        <f t="shared" si="551"/>
        <v>-1.143203503263365</v>
      </c>
      <c r="H5613">
        <f t="shared" si="552"/>
        <v>1.0621306251773568</v>
      </c>
      <c r="I5613">
        <f t="shared" si="553"/>
        <v>19.543203503263364</v>
      </c>
    </row>
    <row r="5614" spans="1:9">
      <c r="A5614">
        <v>302.39999399999999</v>
      </c>
      <c r="B5614">
        <v>16.200001</v>
      </c>
      <c r="C5614">
        <v>24.68</v>
      </c>
      <c r="D5614">
        <f t="shared" si="548"/>
        <v>14.566474068016808</v>
      </c>
      <c r="E5614">
        <f t="shared" si="549"/>
        <v>0.10083498957704957</v>
      </c>
      <c r="F5614">
        <f t="shared" si="550"/>
        <v>1.6335269319831927</v>
      </c>
      <c r="G5614">
        <f t="shared" si="551"/>
        <v>3.0722865955736296</v>
      </c>
      <c r="H5614">
        <f t="shared" si="552"/>
        <v>0.81035269099220242</v>
      </c>
      <c r="I5614">
        <f t="shared" si="553"/>
        <v>13.127714404426371</v>
      </c>
    </row>
    <row r="5615" spans="1:9">
      <c r="A5615">
        <v>228</v>
      </c>
      <c r="B5615">
        <v>14.4</v>
      </c>
      <c r="C5615">
        <v>24.24</v>
      </c>
      <c r="D5615">
        <f t="shared" si="548"/>
        <v>14.808941743530989</v>
      </c>
      <c r="E5615">
        <f t="shared" si="549"/>
        <v>2.8398732189651967E-2</v>
      </c>
      <c r="F5615">
        <f t="shared" si="550"/>
        <v>0.40894174353098833</v>
      </c>
      <c r="G5615">
        <f t="shared" si="551"/>
        <v>4.1763441833985553</v>
      </c>
      <c r="H5615">
        <f t="shared" si="552"/>
        <v>0.70997609837510034</v>
      </c>
      <c r="I5615">
        <f t="shared" si="553"/>
        <v>10.223655816601445</v>
      </c>
    </row>
    <row r="5616" spans="1:9">
      <c r="A5616">
        <v>247.199997</v>
      </c>
      <c r="B5616">
        <v>13</v>
      </c>
      <c r="C5616">
        <v>27.689999</v>
      </c>
      <c r="D5616">
        <f t="shared" si="548"/>
        <v>13.114438685255152</v>
      </c>
      <c r="E5616">
        <f t="shared" si="549"/>
        <v>8.8029757888578464E-3</v>
      </c>
      <c r="F5616">
        <f t="shared" si="550"/>
        <v>0.114438685255152</v>
      </c>
      <c r="G5616">
        <f t="shared" si="551"/>
        <v>-4.4804684846432394</v>
      </c>
      <c r="H5616">
        <f t="shared" si="552"/>
        <v>1.3446514218956338</v>
      </c>
      <c r="I5616">
        <f t="shared" si="553"/>
        <v>17.480468484643239</v>
      </c>
    </row>
    <row r="5617" spans="1:9">
      <c r="A5617">
        <v>288</v>
      </c>
      <c r="B5617">
        <v>11.5</v>
      </c>
      <c r="C5617">
        <v>27.59</v>
      </c>
      <c r="D5617">
        <f t="shared" si="548"/>
        <v>13.157590588949175</v>
      </c>
      <c r="E5617">
        <f t="shared" si="549"/>
        <v>0.14413831208253694</v>
      </c>
      <c r="F5617">
        <f t="shared" si="550"/>
        <v>1.6575905889491747</v>
      </c>
      <c r="G5617">
        <f t="shared" si="551"/>
        <v>-4.22954881481391</v>
      </c>
      <c r="H5617">
        <f t="shared" si="552"/>
        <v>1.3677868534620792</v>
      </c>
      <c r="I5617">
        <f t="shared" si="553"/>
        <v>15.72954881481391</v>
      </c>
    </row>
    <row r="5618" spans="1:9">
      <c r="A5618">
        <v>237.60000600000001</v>
      </c>
      <c r="B5618">
        <v>10.7</v>
      </c>
      <c r="C5618">
        <v>25.92</v>
      </c>
      <c r="D5618">
        <f t="shared" si="548"/>
        <v>13.927445202667567</v>
      </c>
      <c r="E5618">
        <f t="shared" si="549"/>
        <v>0.3016303927726699</v>
      </c>
      <c r="F5618">
        <f t="shared" si="550"/>
        <v>3.2274452026675675</v>
      </c>
      <c r="G5618">
        <f t="shared" si="551"/>
        <v>-3.9148424660240266E-2</v>
      </c>
      <c r="H5618">
        <f t="shared" si="552"/>
        <v>1.0036587312766581</v>
      </c>
      <c r="I5618">
        <f t="shared" si="553"/>
        <v>10.73914842466024</v>
      </c>
    </row>
    <row r="5619" spans="1:9">
      <c r="A5619">
        <v>240</v>
      </c>
      <c r="B5619">
        <v>10</v>
      </c>
      <c r="C5619">
        <v>24.709999</v>
      </c>
      <c r="D5619">
        <f t="shared" si="548"/>
        <v>14.550257168035856</v>
      </c>
      <c r="E5619">
        <f t="shared" si="549"/>
        <v>0.45502571680358556</v>
      </c>
      <c r="F5619">
        <f t="shared" si="550"/>
        <v>4.5502571680358557</v>
      </c>
      <c r="G5619">
        <f t="shared" si="551"/>
        <v>2.9970124510800815</v>
      </c>
      <c r="H5619">
        <f t="shared" si="552"/>
        <v>0.70029875489199189</v>
      </c>
      <c r="I5619">
        <f t="shared" si="553"/>
        <v>7.0029875489199185</v>
      </c>
    </row>
    <row r="5620" spans="1:9">
      <c r="A5620">
        <v>151.199997</v>
      </c>
      <c r="B5620">
        <v>9.6999999999999993</v>
      </c>
      <c r="C5620">
        <v>14.280001</v>
      </c>
      <c r="D5620">
        <f t="shared" si="548"/>
        <v>24.294816468152984</v>
      </c>
      <c r="E5620">
        <f t="shared" si="549"/>
        <v>1.5046202544487615</v>
      </c>
      <c r="F5620">
        <f t="shared" si="550"/>
        <v>14.594816468152985</v>
      </c>
      <c r="G5620">
        <f t="shared" si="551"/>
        <v>29.168190707668145</v>
      </c>
      <c r="H5620">
        <f t="shared" si="552"/>
        <v>2.0070299698626957</v>
      </c>
      <c r="I5620">
        <f t="shared" si="553"/>
        <v>19.468190707668146</v>
      </c>
    </row>
    <row r="5621" spans="1:9">
      <c r="A5621">
        <v>292.79998799999998</v>
      </c>
      <c r="B5621">
        <v>9.6</v>
      </c>
      <c r="C5621">
        <v>22.09</v>
      </c>
      <c r="D5621">
        <f t="shared" si="548"/>
        <v>16.132640228873331</v>
      </c>
      <c r="E5621">
        <f t="shared" si="549"/>
        <v>0.68048335717430541</v>
      </c>
      <c r="F5621">
        <f t="shared" si="550"/>
        <v>6.5326402288733316</v>
      </c>
      <c r="G5621">
        <f t="shared" si="551"/>
        <v>9.5711710329975972</v>
      </c>
      <c r="H5621">
        <f t="shared" si="552"/>
        <v>3.0030173960835889E-3</v>
      </c>
      <c r="I5621">
        <f t="shared" si="553"/>
        <v>2.882896700240245E-2</v>
      </c>
    </row>
    <row r="5622" spans="1:9">
      <c r="A5622">
        <v>307.20001200000002</v>
      </c>
      <c r="B5622">
        <v>9.1999999999999993</v>
      </c>
      <c r="C5622">
        <v>25.16</v>
      </c>
      <c r="D5622">
        <f t="shared" si="548"/>
        <v>14.311635950320737</v>
      </c>
      <c r="E5622">
        <f t="shared" si="549"/>
        <v>0.55561260329573237</v>
      </c>
      <c r="F5622">
        <f t="shared" si="550"/>
        <v>5.1116359503207374</v>
      </c>
      <c r="G5622">
        <f t="shared" si="551"/>
        <v>1.8678601361282574</v>
      </c>
      <c r="H5622">
        <f t="shared" si="552"/>
        <v>0.79697172433388508</v>
      </c>
      <c r="I5622">
        <f t="shared" si="553"/>
        <v>7.3321398638717419</v>
      </c>
    </row>
    <row r="5623" spans="1:9">
      <c r="A5623">
        <v>273.60000600000001</v>
      </c>
      <c r="B5623">
        <v>8.9</v>
      </c>
      <c r="C5623">
        <v>25.889999</v>
      </c>
      <c r="D5623">
        <f t="shared" si="548"/>
        <v>13.942183511187872</v>
      </c>
      <c r="E5623">
        <f t="shared" si="549"/>
        <v>0.56653747316717662</v>
      </c>
      <c r="F5623">
        <f t="shared" si="550"/>
        <v>5.0421835111878721</v>
      </c>
      <c r="G5623">
        <f t="shared" si="551"/>
        <v>3.6130738276895613E-2</v>
      </c>
      <c r="H5623">
        <f t="shared" si="552"/>
        <v>0.99594036648574202</v>
      </c>
      <c r="I5623">
        <f t="shared" si="553"/>
        <v>8.8638692617231047</v>
      </c>
    </row>
    <row r="5624" spans="1:9">
      <c r="A5624">
        <v>115.199997</v>
      </c>
      <c r="B5624">
        <v>8.9</v>
      </c>
      <c r="C5624">
        <v>12.3</v>
      </c>
      <c r="D5624">
        <f t="shared" si="548"/>
        <v>28.011118507458949</v>
      </c>
      <c r="E5624">
        <f t="shared" si="549"/>
        <v>2.1473166862313424</v>
      </c>
      <c r="F5624">
        <f t="shared" si="550"/>
        <v>19.111118507458947</v>
      </c>
      <c r="G5624">
        <f t="shared" si="551"/>
        <v>34.136452362102084</v>
      </c>
      <c r="H5624">
        <f t="shared" si="552"/>
        <v>2.8355564451800093</v>
      </c>
      <c r="I5624">
        <f t="shared" si="553"/>
        <v>25.236452362102085</v>
      </c>
    </row>
    <row r="5625" spans="1:9">
      <c r="A5625">
        <v>316.79998799999998</v>
      </c>
      <c r="B5625">
        <v>9.1999999999999993</v>
      </c>
      <c r="C5625">
        <v>22.16</v>
      </c>
      <c r="D5625">
        <f t="shared" si="548"/>
        <v>16.085497848092352</v>
      </c>
      <c r="E5625">
        <f t="shared" si="549"/>
        <v>0.74842367914047314</v>
      </c>
      <c r="F5625">
        <f t="shared" si="550"/>
        <v>6.8854978480923528</v>
      </c>
      <c r="G5625">
        <f t="shared" si="551"/>
        <v>9.3955255076618087</v>
      </c>
      <c r="H5625">
        <f t="shared" si="552"/>
        <v>2.1252772571935807E-2</v>
      </c>
      <c r="I5625">
        <f t="shared" si="553"/>
        <v>0.19552550766180943</v>
      </c>
    </row>
    <row r="5626" spans="1:9">
      <c r="A5626">
        <v>333.60000600000001</v>
      </c>
      <c r="B5626">
        <v>10</v>
      </c>
      <c r="C5626">
        <v>19.190000999999999</v>
      </c>
      <c r="D5626">
        <f t="shared" si="548"/>
        <v>18.387949360088943</v>
      </c>
      <c r="E5626">
        <f t="shared" si="549"/>
        <v>0.83879493600889421</v>
      </c>
      <c r="F5626">
        <f t="shared" si="550"/>
        <v>8.3879493600889425</v>
      </c>
      <c r="G5626">
        <f t="shared" si="551"/>
        <v>16.847911716258238</v>
      </c>
      <c r="H5626">
        <f t="shared" si="552"/>
        <v>0.68479117162582381</v>
      </c>
      <c r="I5626">
        <f t="shared" si="553"/>
        <v>6.8479117162582384</v>
      </c>
    </row>
    <row r="5627" spans="1:9">
      <c r="A5627">
        <v>381.60000600000001</v>
      </c>
      <c r="B5627">
        <v>10.9</v>
      </c>
      <c r="C5627">
        <v>19.470001</v>
      </c>
      <c r="D5627">
        <f t="shared" si="548"/>
        <v>18.140893019970303</v>
      </c>
      <c r="E5627">
        <f t="shared" si="549"/>
        <v>0.664302111923881</v>
      </c>
      <c r="F5627">
        <f t="shared" si="550"/>
        <v>7.2408930199703025</v>
      </c>
      <c r="G5627">
        <f t="shared" si="551"/>
        <v>16.145329614915106</v>
      </c>
      <c r="H5627">
        <f t="shared" si="552"/>
        <v>0.48122290045092708</v>
      </c>
      <c r="I5627">
        <f t="shared" si="553"/>
        <v>5.2453296149151054</v>
      </c>
    </row>
    <row r="5628" spans="1:9">
      <c r="A5628">
        <v>350.39999399999999</v>
      </c>
      <c r="B5628">
        <v>10.8</v>
      </c>
      <c r="C5628">
        <v>23.82</v>
      </c>
      <c r="D5628">
        <f t="shared" si="548"/>
        <v>15.04874432895479</v>
      </c>
      <c r="E5628">
        <f t="shared" si="549"/>
        <v>0.39340225268099893</v>
      </c>
      <c r="F5628">
        <f t="shared" si="550"/>
        <v>4.248744328954789</v>
      </c>
      <c r="G5628">
        <f t="shared" si="551"/>
        <v>5.2302173354132435</v>
      </c>
      <c r="H5628">
        <f t="shared" si="552"/>
        <v>0.51572061709136641</v>
      </c>
      <c r="I5628">
        <f t="shared" si="553"/>
        <v>5.5697826645867572</v>
      </c>
    </row>
    <row r="5629" spans="1:9">
      <c r="A5629">
        <v>352.79998799999998</v>
      </c>
      <c r="B5629">
        <v>11.3</v>
      </c>
      <c r="C5629">
        <v>19.450001</v>
      </c>
      <c r="D5629">
        <f t="shared" si="548"/>
        <v>18.158304004803867</v>
      </c>
      <c r="E5629">
        <f t="shared" si="549"/>
        <v>0.60692955794724479</v>
      </c>
      <c r="F5629">
        <f t="shared" si="550"/>
        <v>6.8583040048038661</v>
      </c>
      <c r="G5629">
        <f t="shared" si="551"/>
        <v>16.195514050725329</v>
      </c>
      <c r="H5629">
        <f t="shared" si="552"/>
        <v>0.43323133192259539</v>
      </c>
      <c r="I5629">
        <f t="shared" si="553"/>
        <v>4.8955140507253283</v>
      </c>
    </row>
    <row r="5630" spans="1:9">
      <c r="A5630">
        <v>376.79998799999998</v>
      </c>
      <c r="B5630">
        <v>12.5</v>
      </c>
      <c r="C5630">
        <v>19.110001</v>
      </c>
      <c r="D5630">
        <f t="shared" si="548"/>
        <v>18.459866635075198</v>
      </c>
      <c r="E5630">
        <f t="shared" si="549"/>
        <v>0.47678933080601582</v>
      </c>
      <c r="F5630">
        <f t="shared" si="550"/>
        <v>5.9598666350751976</v>
      </c>
      <c r="G5630">
        <f t="shared" si="551"/>
        <v>17.048649459499131</v>
      </c>
      <c r="H5630">
        <f t="shared" si="552"/>
        <v>0.36389195675993052</v>
      </c>
      <c r="I5630">
        <f t="shared" si="553"/>
        <v>4.5486494594991314</v>
      </c>
    </row>
    <row r="5631" spans="1:9">
      <c r="A5631">
        <v>348</v>
      </c>
      <c r="B5631">
        <v>13.1</v>
      </c>
      <c r="C5631">
        <v>18.32</v>
      </c>
      <c r="D5631">
        <f t="shared" si="548"/>
        <v>19.203776649694714</v>
      </c>
      <c r="E5631">
        <f t="shared" si="549"/>
        <v>0.46593714883165754</v>
      </c>
      <c r="F5631">
        <f t="shared" si="550"/>
        <v>6.1037766496947139</v>
      </c>
      <c r="G5631">
        <f t="shared" si="551"/>
        <v>19.030937183224758</v>
      </c>
      <c r="H5631">
        <f t="shared" si="552"/>
        <v>0.45274329642937089</v>
      </c>
      <c r="I5631">
        <f t="shared" si="553"/>
        <v>5.9309371832247582</v>
      </c>
    </row>
    <row r="5632" spans="1:9">
      <c r="A5632">
        <v>410.39999399999999</v>
      </c>
      <c r="B5632">
        <v>14.6</v>
      </c>
      <c r="C5632">
        <v>15.05</v>
      </c>
      <c r="D5632">
        <f t="shared" si="548"/>
        <v>23.113668338099206</v>
      </c>
      <c r="E5632">
        <f t="shared" si="549"/>
        <v>0.58312796836295933</v>
      </c>
      <c r="F5632">
        <f t="shared" si="550"/>
        <v>8.5136683380992064</v>
      </c>
      <c r="G5632">
        <f t="shared" si="551"/>
        <v>27.23609243819633</v>
      </c>
      <c r="H5632">
        <f t="shared" si="552"/>
        <v>0.86548578343810489</v>
      </c>
      <c r="I5632">
        <f t="shared" si="553"/>
        <v>12.63609243819633</v>
      </c>
    </row>
    <row r="5633" spans="1:9">
      <c r="A5633">
        <v>350.39999399999999</v>
      </c>
      <c r="B5633">
        <v>14.2</v>
      </c>
      <c r="C5633">
        <v>20.59</v>
      </c>
      <c r="D5633">
        <f t="shared" si="548"/>
        <v>17.219861998914045</v>
      </c>
      <c r="E5633">
        <f t="shared" si="549"/>
        <v>0.21266633795169335</v>
      </c>
      <c r="F5633">
        <f t="shared" si="550"/>
        <v>3.0198619989140454</v>
      </c>
      <c r="G5633">
        <f t="shared" si="551"/>
        <v>13.335003718764369</v>
      </c>
      <c r="H5633">
        <f t="shared" si="552"/>
        <v>6.0915231072931696E-2</v>
      </c>
      <c r="I5633">
        <f t="shared" si="553"/>
        <v>0.86499628123562999</v>
      </c>
    </row>
    <row r="5634" spans="1:9">
      <c r="A5634">
        <v>158.39999399999999</v>
      </c>
      <c r="B5634">
        <v>13.7</v>
      </c>
      <c r="C5634">
        <v>11.110001</v>
      </c>
      <c r="D5634">
        <f t="shared" si="548"/>
        <v>30.881940934650235</v>
      </c>
      <c r="E5634">
        <f t="shared" si="549"/>
        <v>1.2541562726022071</v>
      </c>
      <c r="F5634">
        <f t="shared" si="550"/>
        <v>17.181940934650235</v>
      </c>
      <c r="G5634">
        <f t="shared" si="551"/>
        <v>37.122423783588602</v>
      </c>
      <c r="H5634">
        <f t="shared" si="552"/>
        <v>1.7096659696050076</v>
      </c>
      <c r="I5634">
        <f t="shared" si="553"/>
        <v>23.422423783588602</v>
      </c>
    </row>
    <row r="5635" spans="1:9">
      <c r="A5635">
        <v>288</v>
      </c>
      <c r="B5635">
        <v>13</v>
      </c>
      <c r="C5635">
        <v>17.920000000000002</v>
      </c>
      <c r="D5635">
        <f t="shared" si="548"/>
        <v>19.605452257974036</v>
      </c>
      <c r="E5635">
        <f t="shared" si="549"/>
        <v>0.50811171215184892</v>
      </c>
      <c r="F5635">
        <f t="shared" si="550"/>
        <v>6.6054522579740365</v>
      </c>
      <c r="G5635">
        <f t="shared" si="551"/>
        <v>20.03462589942923</v>
      </c>
      <c r="H5635">
        <f t="shared" si="552"/>
        <v>0.54112506918686387</v>
      </c>
      <c r="I5635">
        <f t="shared" si="553"/>
        <v>7.0346258994292299</v>
      </c>
    </row>
    <row r="5636" spans="1:9">
      <c r="A5636">
        <v>331.20001200000002</v>
      </c>
      <c r="B5636">
        <v>12.7</v>
      </c>
      <c r="C5636">
        <v>20.83</v>
      </c>
      <c r="D5636">
        <f t="shared" si="548"/>
        <v>17.035384004481408</v>
      </c>
      <c r="E5636">
        <f t="shared" si="549"/>
        <v>0.34136881925050461</v>
      </c>
      <c r="F5636">
        <f t="shared" si="550"/>
        <v>4.3353840044814085</v>
      </c>
      <c r="G5636">
        <f t="shared" si="551"/>
        <v>12.73279048904169</v>
      </c>
      <c r="H5636">
        <f t="shared" si="552"/>
        <v>2.5819282709992927E-3</v>
      </c>
      <c r="I5636">
        <f t="shared" si="553"/>
        <v>3.2790489041691018E-2</v>
      </c>
    </row>
    <row r="5637" spans="1:9">
      <c r="A5637">
        <v>453.60000600000001</v>
      </c>
      <c r="B5637">
        <v>13.6</v>
      </c>
      <c r="C5637">
        <v>20.059999000000001</v>
      </c>
      <c r="D5637">
        <f t="shared" si="548"/>
        <v>17.642889282675281</v>
      </c>
      <c r="E5637">
        <f t="shared" si="549"/>
        <v>0.29727127078494714</v>
      </c>
      <c r="F5637">
        <f t="shared" si="550"/>
        <v>4.0428892826752811</v>
      </c>
      <c r="G5637">
        <f t="shared" si="551"/>
        <v>14.664893776957086</v>
      </c>
      <c r="H5637">
        <f t="shared" si="552"/>
        <v>7.8301013011550499E-2</v>
      </c>
      <c r="I5637">
        <f t="shared" si="553"/>
        <v>1.0648937769570868</v>
      </c>
    </row>
    <row r="5638" spans="1:9">
      <c r="A5638">
        <v>336</v>
      </c>
      <c r="B5638">
        <v>13.1</v>
      </c>
      <c r="C5638">
        <v>20.460000999999998</v>
      </c>
      <c r="D5638">
        <f t="shared" si="548"/>
        <v>17.321593852537355</v>
      </c>
      <c r="E5638">
        <f t="shared" si="549"/>
        <v>0.32225907271277521</v>
      </c>
      <c r="F5638">
        <f t="shared" si="550"/>
        <v>4.2215938525373549</v>
      </c>
      <c r="G5638">
        <f t="shared" si="551"/>
        <v>13.661200042309041</v>
      </c>
      <c r="H5638">
        <f t="shared" si="552"/>
        <v>4.2839697886186343E-2</v>
      </c>
      <c r="I5638">
        <f t="shared" si="553"/>
        <v>0.56120004230904108</v>
      </c>
    </row>
    <row r="5639" spans="1:9">
      <c r="A5639">
        <v>283.20001200000002</v>
      </c>
      <c r="B5639">
        <v>12.2</v>
      </c>
      <c r="C5639">
        <v>24.690000999999999</v>
      </c>
      <c r="D5639">
        <f t="shared" si="548"/>
        <v>14.561063334965116</v>
      </c>
      <c r="E5639">
        <f t="shared" si="549"/>
        <v>0.19352978155451778</v>
      </c>
      <c r="F5639">
        <f t="shared" si="550"/>
        <v>2.3610633349651167</v>
      </c>
      <c r="G5639">
        <f t="shared" si="551"/>
        <v>3.0471918684467312</v>
      </c>
      <c r="H5639">
        <f t="shared" si="552"/>
        <v>0.75023017471748099</v>
      </c>
      <c r="I5639">
        <f t="shared" si="553"/>
        <v>9.1528081315532681</v>
      </c>
    </row>
    <row r="5640" spans="1:9">
      <c r="A5640">
        <v>340.79998799999998</v>
      </c>
      <c r="B5640">
        <v>12.5</v>
      </c>
      <c r="C5640">
        <v>18.279999</v>
      </c>
      <c r="D5640">
        <f t="shared" si="548"/>
        <v>19.243154151033956</v>
      </c>
      <c r="E5640">
        <f t="shared" si="549"/>
        <v>0.53945233208271648</v>
      </c>
      <c r="F5640">
        <f t="shared" si="550"/>
        <v>6.7431541510339557</v>
      </c>
      <c r="G5640">
        <f t="shared" si="551"/>
        <v>19.131308564066998</v>
      </c>
      <c r="H5640">
        <f t="shared" si="552"/>
        <v>0.53050468512535986</v>
      </c>
      <c r="I5640">
        <f t="shared" si="553"/>
        <v>6.6313085640669982</v>
      </c>
    </row>
    <row r="5641" spans="1:9">
      <c r="A5641">
        <v>384</v>
      </c>
      <c r="B5641">
        <v>13.5</v>
      </c>
      <c r="C5641">
        <v>17.190000999999999</v>
      </c>
      <c r="D5641">
        <f t="shared" si="548"/>
        <v>20.38669734867927</v>
      </c>
      <c r="E5641">
        <f t="shared" si="549"/>
        <v>0.5101257295317978</v>
      </c>
      <c r="F5641">
        <f t="shared" si="550"/>
        <v>6.8866973486792702</v>
      </c>
      <c r="G5641">
        <f t="shared" si="551"/>
        <v>21.866355297280606</v>
      </c>
      <c r="H5641">
        <f t="shared" si="552"/>
        <v>0.61973002202078564</v>
      </c>
      <c r="I5641">
        <f t="shared" si="553"/>
        <v>8.3663552972806059</v>
      </c>
    </row>
    <row r="5642" spans="1:9">
      <c r="A5642">
        <v>453.60000600000001</v>
      </c>
      <c r="B5642">
        <v>15.2</v>
      </c>
      <c r="C5642">
        <v>16.440000999999999</v>
      </c>
      <c r="D5642">
        <f t="shared" si="548"/>
        <v>21.261605504854177</v>
      </c>
      <c r="E5642">
        <f t="shared" si="549"/>
        <v>0.39878983584566963</v>
      </c>
      <c r="F5642">
        <f t="shared" si="550"/>
        <v>6.0616055048541782</v>
      </c>
      <c r="G5642">
        <f t="shared" si="551"/>
        <v>23.748271640163999</v>
      </c>
      <c r="H5642">
        <f t="shared" si="552"/>
        <v>0.56238629211605262</v>
      </c>
      <c r="I5642">
        <f t="shared" si="553"/>
        <v>8.5482716401639998</v>
      </c>
    </row>
    <row r="5643" spans="1:9">
      <c r="A5643">
        <v>396</v>
      </c>
      <c r="B5643">
        <v>14.5</v>
      </c>
      <c r="C5643">
        <v>21.85</v>
      </c>
      <c r="D5643">
        <f t="shared" si="548"/>
        <v>16.29656441190409</v>
      </c>
      <c r="E5643">
        <f t="shared" si="549"/>
        <v>0.12390099392441997</v>
      </c>
      <c r="F5643">
        <f t="shared" si="550"/>
        <v>1.7965644119040896</v>
      </c>
      <c r="G5643">
        <f t="shared" si="551"/>
        <v>10.173384262720276</v>
      </c>
      <c r="H5643">
        <f t="shared" si="552"/>
        <v>0.29838729222618787</v>
      </c>
      <c r="I5643">
        <f t="shared" si="553"/>
        <v>4.3266157372797238</v>
      </c>
    </row>
    <row r="5644" spans="1:9">
      <c r="A5644">
        <v>477.60000600000001</v>
      </c>
      <c r="B5644">
        <v>16.100000000000001</v>
      </c>
      <c r="C5644">
        <v>17.34</v>
      </c>
      <c r="D5644">
        <f t="shared" si="548"/>
        <v>20.220798904936661</v>
      </c>
      <c r="E5644">
        <f t="shared" si="549"/>
        <v>0.25595024254264964</v>
      </c>
      <c r="F5644">
        <f t="shared" si="550"/>
        <v>4.1207989049366596</v>
      </c>
      <c r="G5644">
        <f t="shared" si="551"/>
        <v>21.489974537925718</v>
      </c>
      <c r="H5644">
        <f t="shared" si="552"/>
        <v>0.33478102720035507</v>
      </c>
      <c r="I5644">
        <f t="shared" si="553"/>
        <v>5.3899745379257169</v>
      </c>
    </row>
    <row r="5645" spans="1:9">
      <c r="A5645">
        <v>446.39999399999999</v>
      </c>
      <c r="B5645">
        <v>17</v>
      </c>
      <c r="C5645">
        <v>17.110001</v>
      </c>
      <c r="D5645">
        <f t="shared" si="548"/>
        <v>20.476366486395381</v>
      </c>
      <c r="E5645">
        <f t="shared" si="549"/>
        <v>0.20449214625855183</v>
      </c>
      <c r="F5645">
        <f t="shared" si="550"/>
        <v>3.4763664863953814</v>
      </c>
      <c r="G5645">
        <f t="shared" si="551"/>
        <v>22.067093040521499</v>
      </c>
      <c r="H5645">
        <f t="shared" si="552"/>
        <v>0.29806429650126465</v>
      </c>
      <c r="I5645">
        <f t="shared" si="553"/>
        <v>5.0670930405214989</v>
      </c>
    </row>
    <row r="5646" spans="1:9">
      <c r="A5646">
        <v>403.20001200000002</v>
      </c>
      <c r="B5646">
        <v>16.799999</v>
      </c>
      <c r="C5646">
        <v>19.16</v>
      </c>
      <c r="D5646">
        <f t="shared" si="548"/>
        <v>18.414848857901006</v>
      </c>
      <c r="E5646">
        <f t="shared" si="549"/>
        <v>9.6122021072799269E-2</v>
      </c>
      <c r="F5646">
        <f t="shared" si="550"/>
        <v>1.6148498579010067</v>
      </c>
      <c r="G5646">
        <f t="shared" si="551"/>
        <v>16.92319087919536</v>
      </c>
      <c r="H5646">
        <f t="shared" si="552"/>
        <v>7.3328503885839724E-3</v>
      </c>
      <c r="I5646">
        <f t="shared" si="553"/>
        <v>0.12319187919536034</v>
      </c>
    </row>
    <row r="5647" spans="1:9">
      <c r="A5647">
        <v>391.20001200000002</v>
      </c>
      <c r="B5647">
        <v>16.100000000000001</v>
      </c>
      <c r="C5647">
        <v>20.57</v>
      </c>
      <c r="D5647">
        <f t="shared" si="548"/>
        <v>17.235429478350248</v>
      </c>
      <c r="E5647">
        <f t="shared" si="549"/>
        <v>7.0523570083866255E-2</v>
      </c>
      <c r="F5647">
        <f t="shared" si="550"/>
        <v>1.1354294783502468</v>
      </c>
      <c r="G5647">
        <f t="shared" si="551"/>
        <v>13.385188154574593</v>
      </c>
      <c r="H5647">
        <f t="shared" si="552"/>
        <v>0.16862185375313096</v>
      </c>
      <c r="I5647">
        <f t="shared" si="553"/>
        <v>2.7148118454254089</v>
      </c>
    </row>
    <row r="5648" spans="1:9">
      <c r="A5648">
        <v>434.39999399999999</v>
      </c>
      <c r="B5648">
        <v>17.200001</v>
      </c>
      <c r="C5648">
        <v>15.57</v>
      </c>
      <c r="D5648">
        <f t="shared" si="548"/>
        <v>22.382096170568992</v>
      </c>
      <c r="E5648">
        <f t="shared" si="549"/>
        <v>0.301284585423512</v>
      </c>
      <c r="F5648">
        <f t="shared" si="550"/>
        <v>5.1820951705689922</v>
      </c>
      <c r="G5648">
        <f t="shared" si="551"/>
        <v>25.931297107130511</v>
      </c>
      <c r="H5648">
        <f t="shared" si="552"/>
        <v>0.50763346508703755</v>
      </c>
      <c r="I5648">
        <f t="shared" si="553"/>
        <v>8.7312961071305111</v>
      </c>
    </row>
    <row r="5649" spans="1:9">
      <c r="A5649">
        <v>420</v>
      </c>
      <c r="B5649">
        <v>17</v>
      </c>
      <c r="C5649">
        <v>18.91</v>
      </c>
      <c r="D5649">
        <f t="shared" si="548"/>
        <v>18.642322938534534</v>
      </c>
      <c r="E5649">
        <f t="shared" si="549"/>
        <v>9.6607231678501979E-2</v>
      </c>
      <c r="F5649">
        <f t="shared" si="550"/>
        <v>1.6423229385345337</v>
      </c>
      <c r="G5649">
        <f t="shared" si="551"/>
        <v>17.550496326823158</v>
      </c>
      <c r="H5649">
        <f t="shared" si="552"/>
        <v>3.2382136871950455E-2</v>
      </c>
      <c r="I5649">
        <f t="shared" si="553"/>
        <v>0.55049632682315774</v>
      </c>
    </row>
    <row r="5650" spans="1:9">
      <c r="A5650">
        <v>415.20001200000002</v>
      </c>
      <c r="B5650">
        <v>16.700001</v>
      </c>
      <c r="C5650">
        <v>18.48</v>
      </c>
      <c r="D5650">
        <f t="shared" si="548"/>
        <v>19.047975201634859</v>
      </c>
      <c r="E5650">
        <f t="shared" si="549"/>
        <v>0.14059724916392871</v>
      </c>
      <c r="F5650">
        <f t="shared" si="550"/>
        <v>2.3479742016348588</v>
      </c>
      <c r="G5650">
        <f t="shared" si="551"/>
        <v>18.629461696742965</v>
      </c>
      <c r="H5650">
        <f t="shared" si="552"/>
        <v>0.11553656174888638</v>
      </c>
      <c r="I5650">
        <f t="shared" si="553"/>
        <v>1.9294606967429644</v>
      </c>
    </row>
    <row r="5651" spans="1:9">
      <c r="A5651">
        <v>432</v>
      </c>
      <c r="B5651">
        <v>17.399999999999999</v>
      </c>
      <c r="C5651">
        <v>16.329999999999998</v>
      </c>
      <c r="D5651">
        <f t="shared" si="548"/>
        <v>21.39668441634004</v>
      </c>
      <c r="E5651">
        <f t="shared" si="549"/>
        <v>0.2296945066862093</v>
      </c>
      <c r="F5651">
        <f t="shared" si="550"/>
        <v>3.9966844163400417</v>
      </c>
      <c r="G5651">
        <f t="shared" si="551"/>
        <v>24.024288546342021</v>
      </c>
      <c r="H5651">
        <f t="shared" si="552"/>
        <v>0.38070623829551853</v>
      </c>
      <c r="I5651">
        <f t="shared" si="553"/>
        <v>6.6242885463420222</v>
      </c>
    </row>
    <row r="5652" spans="1:9">
      <c r="A5652">
        <v>386.39999399999999</v>
      </c>
      <c r="B5652">
        <v>16.200001</v>
      </c>
      <c r="C5652">
        <v>21.279999</v>
      </c>
      <c r="D5652">
        <f t="shared" si="548"/>
        <v>16.700704113477158</v>
      </c>
      <c r="E5652">
        <f t="shared" si="549"/>
        <v>3.0907597689479031E-2</v>
      </c>
      <c r="F5652">
        <f t="shared" si="550"/>
        <v>0.50070311347715801</v>
      </c>
      <c r="G5652">
        <f t="shared" si="551"/>
        <v>11.603643192533447</v>
      </c>
      <c r="H5652">
        <f t="shared" si="552"/>
        <v>0.28372577307041852</v>
      </c>
      <c r="I5652">
        <f t="shared" si="553"/>
        <v>4.5963578074665534</v>
      </c>
    </row>
    <row r="5653" spans="1:9">
      <c r="A5653">
        <v>417.60000600000001</v>
      </c>
      <c r="B5653">
        <v>16</v>
      </c>
      <c r="C5653">
        <v>19.290001</v>
      </c>
      <c r="D5653">
        <f t="shared" si="548"/>
        <v>18.298891614776704</v>
      </c>
      <c r="E5653">
        <f t="shared" si="549"/>
        <v>0.14368072592354397</v>
      </c>
      <c r="F5653">
        <f t="shared" si="550"/>
        <v>2.2988916147767036</v>
      </c>
      <c r="G5653">
        <f t="shared" si="551"/>
        <v>16.596989537207122</v>
      </c>
      <c r="H5653">
        <f t="shared" si="552"/>
        <v>3.7311846075445132E-2</v>
      </c>
      <c r="I5653">
        <f t="shared" si="553"/>
        <v>0.59698953720712211</v>
      </c>
    </row>
    <row r="5654" spans="1:9">
      <c r="A5654">
        <v>408</v>
      </c>
      <c r="B5654">
        <v>16.399999999999999</v>
      </c>
      <c r="C5654">
        <v>18.170000000000002</v>
      </c>
      <c r="D5654">
        <f t="shared" si="548"/>
        <v>19.35233251582774</v>
      </c>
      <c r="E5654">
        <f t="shared" si="549"/>
        <v>0.18002027535535012</v>
      </c>
      <c r="F5654">
        <f t="shared" si="550"/>
        <v>2.9523325158277416</v>
      </c>
      <c r="G5654">
        <f t="shared" si="551"/>
        <v>19.407320451801432</v>
      </c>
      <c r="H5654">
        <f t="shared" si="552"/>
        <v>0.18337319828057524</v>
      </c>
      <c r="I5654">
        <f t="shared" si="553"/>
        <v>3.0073204518014336</v>
      </c>
    </row>
    <row r="5655" spans="1:9">
      <c r="A5655">
        <v>403.20001200000002</v>
      </c>
      <c r="B5655">
        <v>17.200001</v>
      </c>
      <c r="C5655">
        <v>16.559999000000001</v>
      </c>
      <c r="D5655">
        <f t="shared" si="548"/>
        <v>21.116297076578512</v>
      </c>
      <c r="E5655">
        <f t="shared" si="549"/>
        <v>0.22769161912133096</v>
      </c>
      <c r="F5655">
        <f t="shared" si="550"/>
        <v>3.9162960765785115</v>
      </c>
      <c r="G5655">
        <f t="shared" si="551"/>
        <v>23.447170043746226</v>
      </c>
      <c r="H5655">
        <f t="shared" si="552"/>
        <v>0.3632074814266712</v>
      </c>
      <c r="I5655">
        <f t="shared" si="553"/>
        <v>6.2471690437462257</v>
      </c>
    </row>
    <row r="5656" spans="1:9">
      <c r="A5656">
        <v>408</v>
      </c>
      <c r="B5656">
        <v>17</v>
      </c>
      <c r="C5656">
        <v>18.269998999999999</v>
      </c>
      <c r="D5656">
        <f t="shared" si="548"/>
        <v>19.253025221498849</v>
      </c>
      <c r="E5656">
        <f t="shared" si="549"/>
        <v>0.13253089538228521</v>
      </c>
      <c r="F5656">
        <f t="shared" si="550"/>
        <v>2.2530252214988487</v>
      </c>
      <c r="G5656">
        <f t="shared" si="551"/>
        <v>19.15640078197211</v>
      </c>
      <c r="H5656">
        <f t="shared" si="552"/>
        <v>0.12684710482188882</v>
      </c>
      <c r="I5656">
        <f t="shared" si="553"/>
        <v>2.1564007819721098</v>
      </c>
    </row>
    <row r="5657" spans="1:9">
      <c r="A5657">
        <v>348</v>
      </c>
      <c r="B5657">
        <v>16.700001</v>
      </c>
      <c r="C5657">
        <v>18.379999000000002</v>
      </c>
      <c r="D5657">
        <f t="shared" si="548"/>
        <v>19.145034206891122</v>
      </c>
      <c r="E5657">
        <f t="shared" si="549"/>
        <v>0.14640916529832074</v>
      </c>
      <c r="F5657">
        <f t="shared" si="550"/>
        <v>2.4450332068911216</v>
      </c>
      <c r="G5657">
        <f t="shared" si="551"/>
        <v>18.880386385015875</v>
      </c>
      <c r="H5657">
        <f t="shared" si="552"/>
        <v>0.13056199128466367</v>
      </c>
      <c r="I5657">
        <f t="shared" si="553"/>
        <v>2.1803853850158745</v>
      </c>
    </row>
    <row r="5658" spans="1:9">
      <c r="A5658">
        <v>408</v>
      </c>
      <c r="B5658">
        <v>17</v>
      </c>
      <c r="C5658">
        <v>17.209999</v>
      </c>
      <c r="D5658">
        <f t="shared" si="548"/>
        <v>20.364412547673641</v>
      </c>
      <c r="E5658">
        <f t="shared" si="549"/>
        <v>0.19790662045139065</v>
      </c>
      <c r="F5658">
        <f t="shared" si="550"/>
        <v>3.3644125476736413</v>
      </c>
      <c r="G5658">
        <f t="shared" si="551"/>
        <v>21.816175879913963</v>
      </c>
      <c r="H5658">
        <f t="shared" si="552"/>
        <v>0.28330446352435079</v>
      </c>
      <c r="I5658">
        <f t="shared" si="553"/>
        <v>4.8161758799139633</v>
      </c>
    </row>
    <row r="5659" spans="1:9">
      <c r="A5659">
        <v>429.60000600000001</v>
      </c>
      <c r="B5659">
        <v>17.5</v>
      </c>
      <c r="C5659">
        <v>16.43</v>
      </c>
      <c r="D5659">
        <f t="shared" si="548"/>
        <v>21.273811774723733</v>
      </c>
      <c r="E5659">
        <f t="shared" si="549"/>
        <v>0.21564638712707043</v>
      </c>
      <c r="F5659">
        <f t="shared" si="550"/>
        <v>3.7738117747237325</v>
      </c>
      <c r="G5659">
        <f t="shared" si="551"/>
        <v>23.773366367290897</v>
      </c>
      <c r="H5659">
        <f t="shared" si="552"/>
        <v>0.35847807813090843</v>
      </c>
      <c r="I5659">
        <f t="shared" si="553"/>
        <v>6.2733663672908975</v>
      </c>
    </row>
    <row r="5660" spans="1:9">
      <c r="A5660">
        <v>398.39999399999999</v>
      </c>
      <c r="B5660">
        <v>17.5</v>
      </c>
      <c r="C5660">
        <v>17.260000000000002</v>
      </c>
      <c r="D5660">
        <f t="shared" si="548"/>
        <v>20.308919829646538</v>
      </c>
      <c r="E5660">
        <f t="shared" si="549"/>
        <v>0.16050970455123073</v>
      </c>
      <c r="F5660">
        <f t="shared" si="550"/>
        <v>2.8089198296465376</v>
      </c>
      <c r="G5660">
        <f t="shared" si="551"/>
        <v>21.690712281166611</v>
      </c>
      <c r="H5660">
        <f t="shared" si="552"/>
        <v>0.23946927320952063</v>
      </c>
      <c r="I5660">
        <f t="shared" si="553"/>
        <v>4.1907122811666113</v>
      </c>
    </row>
    <row r="5661" spans="1:9">
      <c r="A5661">
        <v>436.79998799999998</v>
      </c>
      <c r="B5661">
        <v>17.700001</v>
      </c>
      <c r="C5661">
        <v>18.209999</v>
      </c>
      <c r="D5661">
        <f t="shared" si="548"/>
        <v>19.312479313141747</v>
      </c>
      <c r="E5661">
        <f t="shared" si="549"/>
        <v>9.1100464522106336E-2</v>
      </c>
      <c r="F5661">
        <f t="shared" si="550"/>
        <v>1.6124783131417466</v>
      </c>
      <c r="G5661">
        <f t="shared" si="551"/>
        <v>19.30695408940278</v>
      </c>
      <c r="H5661">
        <f t="shared" si="552"/>
        <v>9.0788305006467465E-2</v>
      </c>
      <c r="I5661">
        <f t="shared" si="553"/>
        <v>1.6069530894027793</v>
      </c>
    </row>
    <row r="5662" spans="1:9">
      <c r="A5662">
        <v>405.60000600000001</v>
      </c>
      <c r="B5662">
        <v>17.799999</v>
      </c>
      <c r="C5662">
        <v>17.329999999999998</v>
      </c>
      <c r="D5662">
        <f t="shared" si="548"/>
        <v>20.231769527848467</v>
      </c>
      <c r="E5662">
        <f t="shared" si="549"/>
        <v>0.13661632946431443</v>
      </c>
      <c r="F5662">
        <f t="shared" si="550"/>
        <v>2.4317705278484674</v>
      </c>
      <c r="G5662">
        <f t="shared" si="551"/>
        <v>21.515066755830837</v>
      </c>
      <c r="H5662">
        <f t="shared" si="552"/>
        <v>0.20871168340126522</v>
      </c>
      <c r="I5662">
        <f t="shared" si="553"/>
        <v>3.7150677558308374</v>
      </c>
    </row>
    <row r="5663" spans="1:9">
      <c r="A5663">
        <v>422.39999399999999</v>
      </c>
      <c r="B5663">
        <v>17.200001</v>
      </c>
      <c r="C5663">
        <v>21.67</v>
      </c>
      <c r="D5663">
        <f t="shared" si="548"/>
        <v>16.421890388016788</v>
      </c>
      <c r="E5663">
        <f t="shared" si="549"/>
        <v>4.523898643861779E-2</v>
      </c>
      <c r="F5663">
        <f t="shared" si="550"/>
        <v>0.77811061198321241</v>
      </c>
      <c r="G5663">
        <f t="shared" si="551"/>
        <v>10.625044185012285</v>
      </c>
      <c r="H5663">
        <f t="shared" si="552"/>
        <v>0.38226490887923292</v>
      </c>
      <c r="I5663">
        <f t="shared" si="553"/>
        <v>6.5749568149877149</v>
      </c>
    </row>
    <row r="5664" spans="1:9">
      <c r="A5664">
        <v>372</v>
      </c>
      <c r="B5664">
        <v>16.700001</v>
      </c>
      <c r="C5664">
        <v>17.899999999999999</v>
      </c>
      <c r="D5664">
        <f t="shared" si="548"/>
        <v>19.626007277928444</v>
      </c>
      <c r="E5664">
        <f t="shared" si="549"/>
        <v>0.17520994627056871</v>
      </c>
      <c r="F5664">
        <f t="shared" si="550"/>
        <v>2.9260062779284439</v>
      </c>
      <c r="G5664">
        <f t="shared" si="551"/>
        <v>20.08481033523946</v>
      </c>
      <c r="H5664">
        <f t="shared" si="552"/>
        <v>0.2026831815901963</v>
      </c>
      <c r="I5664">
        <f t="shared" si="553"/>
        <v>3.3848093352394599</v>
      </c>
    </row>
    <row r="5665" spans="1:9">
      <c r="A5665">
        <v>410.39999399999999</v>
      </c>
      <c r="B5665">
        <v>17.299999</v>
      </c>
      <c r="C5665">
        <v>17.16</v>
      </c>
      <c r="D5665">
        <f t="shared" si="548"/>
        <v>20.420226417238993</v>
      </c>
      <c r="E5665">
        <f t="shared" si="549"/>
        <v>0.18035997673982487</v>
      </c>
      <c r="F5665">
        <f t="shared" si="550"/>
        <v>3.1202274172389934</v>
      </c>
      <c r="G5665">
        <f t="shared" si="551"/>
        <v>21.941634460217728</v>
      </c>
      <c r="H5665">
        <f t="shared" si="552"/>
        <v>0.26830264326707348</v>
      </c>
      <c r="I5665">
        <f t="shared" si="553"/>
        <v>4.6416354602177279</v>
      </c>
    </row>
    <row r="5666" spans="1:9">
      <c r="A5666">
        <v>403.20001200000002</v>
      </c>
      <c r="B5666">
        <v>17.399999999999999</v>
      </c>
      <c r="C5666">
        <v>18.43</v>
      </c>
      <c r="D5666">
        <f t="shared" ref="D5666:D5729" si="554">IF(C5666&lt;=$L$7, $L$6,(IF(C5666&lt;=$L$7,C5666*D5666,($L$6*$L$7)+($L$10*(C5666-$L$7))))/C5666)</f>
        <v>19.096372558669188</v>
      </c>
      <c r="E5666">
        <f t="shared" ref="E5666:E5729" si="555">ABS(B5666-D5666)/B5666</f>
        <v>9.7492675785585597E-2</v>
      </c>
      <c r="F5666">
        <f t="shared" ref="F5666:F5729" si="556">ABS(B5666-D5666)</f>
        <v>1.6963725586691893</v>
      </c>
      <c r="G5666">
        <f t="shared" ref="G5666:G5729" si="557">$L$16-($L$16/$L$17)*C5666</f>
        <v>18.75492278626853</v>
      </c>
      <c r="H5666">
        <f t="shared" ref="H5666:H5729" si="558">ABS(B5666-G5666)/B5666</f>
        <v>7.7869125647616749E-2</v>
      </c>
      <c r="I5666">
        <f t="shared" ref="I5666:I5729" si="559">ABS(B5666-G5666)</f>
        <v>1.3549227862685314</v>
      </c>
    </row>
    <row r="5667" spans="1:9">
      <c r="A5667">
        <v>381.60000600000001</v>
      </c>
      <c r="B5667">
        <v>16.700001</v>
      </c>
      <c r="C5667">
        <v>19.719999000000001</v>
      </c>
      <c r="D5667">
        <f t="shared" si="554"/>
        <v>17.926237226076495</v>
      </c>
      <c r="E5667">
        <f t="shared" si="555"/>
        <v>7.3427314529891013E-2</v>
      </c>
      <c r="F5667">
        <f t="shared" si="556"/>
        <v>1.2262362260764945</v>
      </c>
      <c r="G5667">
        <f t="shared" si="557"/>
        <v>15.518029185730889</v>
      </c>
      <c r="H5667">
        <f t="shared" si="558"/>
        <v>7.0776751107326979E-2</v>
      </c>
      <c r="I5667">
        <f t="shared" si="559"/>
        <v>1.1819718142691116</v>
      </c>
    </row>
    <row r="5668" spans="1:9">
      <c r="A5668">
        <v>331.20001200000002</v>
      </c>
      <c r="B5668">
        <v>15.9</v>
      </c>
      <c r="C5668">
        <v>22.210000999999998</v>
      </c>
      <c r="D5668">
        <f t="shared" si="554"/>
        <v>16.052005985608691</v>
      </c>
      <c r="E5668">
        <f t="shared" si="555"/>
        <v>9.5601248810497242E-3</v>
      </c>
      <c r="F5668">
        <f t="shared" si="556"/>
        <v>0.15200598560869061</v>
      </c>
      <c r="G5668">
        <f t="shared" si="557"/>
        <v>9.2700619089144638</v>
      </c>
      <c r="H5668">
        <f t="shared" si="558"/>
        <v>0.41697723843305262</v>
      </c>
      <c r="I5668">
        <f t="shared" si="559"/>
        <v>6.6299380910855366</v>
      </c>
    </row>
    <row r="5669" spans="1:9">
      <c r="A5669">
        <v>374.39999399999999</v>
      </c>
      <c r="B5669">
        <v>16</v>
      </c>
      <c r="C5669">
        <v>16.93</v>
      </c>
      <c r="D5669">
        <f t="shared" si="554"/>
        <v>20.681221627767368</v>
      </c>
      <c r="E5669">
        <f t="shared" si="555"/>
        <v>0.29257635173546048</v>
      </c>
      <c r="F5669">
        <f t="shared" si="556"/>
        <v>4.6812216277673677</v>
      </c>
      <c r="G5669">
        <f t="shared" si="557"/>
        <v>22.518755472035302</v>
      </c>
      <c r="H5669">
        <f t="shared" si="558"/>
        <v>0.40742221700220638</v>
      </c>
      <c r="I5669">
        <f t="shared" si="559"/>
        <v>6.518755472035302</v>
      </c>
    </row>
    <row r="5670" spans="1:9">
      <c r="A5670">
        <v>379.20001200000002</v>
      </c>
      <c r="B5670">
        <v>16.600000000000001</v>
      </c>
      <c r="C5670">
        <v>17.329999999999998</v>
      </c>
      <c r="D5670">
        <f t="shared" si="554"/>
        <v>20.231769527848467</v>
      </c>
      <c r="E5670">
        <f t="shared" si="555"/>
        <v>0.21878129685834127</v>
      </c>
      <c r="F5670">
        <f t="shared" si="556"/>
        <v>3.6317695278484656</v>
      </c>
      <c r="G5670">
        <f t="shared" si="557"/>
        <v>21.515066755830837</v>
      </c>
      <c r="H5670">
        <f t="shared" si="558"/>
        <v>0.29608835878499007</v>
      </c>
      <c r="I5670">
        <f t="shared" si="559"/>
        <v>4.9150667558308356</v>
      </c>
    </row>
    <row r="5671" spans="1:9">
      <c r="A5671">
        <v>379.20001200000002</v>
      </c>
      <c r="B5671">
        <v>16.5</v>
      </c>
      <c r="C5671">
        <v>18.209999</v>
      </c>
      <c r="D5671">
        <f t="shared" si="554"/>
        <v>19.312479313141747</v>
      </c>
      <c r="E5671">
        <f t="shared" si="555"/>
        <v>0.17045329170556042</v>
      </c>
      <c r="F5671">
        <f t="shared" si="556"/>
        <v>2.8124793131417469</v>
      </c>
      <c r="G5671">
        <f t="shared" si="557"/>
        <v>19.30695408940278</v>
      </c>
      <c r="H5671">
        <f t="shared" si="558"/>
        <v>0.17011842966077451</v>
      </c>
      <c r="I5671">
        <f t="shared" si="559"/>
        <v>2.8069540894027796</v>
      </c>
    </row>
    <row r="5672" spans="1:9">
      <c r="A5672">
        <v>379.20001200000002</v>
      </c>
      <c r="B5672">
        <v>16.5</v>
      </c>
      <c r="C5672">
        <v>18.91</v>
      </c>
      <c r="D5672">
        <f t="shared" si="554"/>
        <v>18.642322938534534</v>
      </c>
      <c r="E5672">
        <f t="shared" si="555"/>
        <v>0.1298377538505778</v>
      </c>
      <c r="F5672">
        <f t="shared" si="556"/>
        <v>2.1423229385345337</v>
      </c>
      <c r="G5672">
        <f t="shared" si="557"/>
        <v>17.550496326823158</v>
      </c>
      <c r="H5672">
        <f t="shared" si="558"/>
        <v>6.3666444049888346E-2</v>
      </c>
      <c r="I5672">
        <f t="shared" si="559"/>
        <v>1.0504963268231577</v>
      </c>
    </row>
    <row r="5673" spans="1:9">
      <c r="A5673">
        <v>386.39999399999999</v>
      </c>
      <c r="B5673">
        <v>17</v>
      </c>
      <c r="C5673">
        <v>18.619999</v>
      </c>
      <c r="D5673">
        <f t="shared" si="554"/>
        <v>18.913846334434933</v>
      </c>
      <c r="E5673">
        <f t="shared" si="555"/>
        <v>0.11257919614323132</v>
      </c>
      <c r="F5673">
        <f t="shared" si="556"/>
        <v>1.9138463344349326</v>
      </c>
      <c r="G5673">
        <f t="shared" si="557"/>
        <v>18.278173155293196</v>
      </c>
      <c r="H5673">
        <f t="shared" si="558"/>
        <v>7.5186656193717408E-2</v>
      </c>
      <c r="I5673">
        <f t="shared" si="559"/>
        <v>1.2781731552931959</v>
      </c>
    </row>
    <row r="5674" spans="1:9">
      <c r="A5674">
        <v>403.20001200000002</v>
      </c>
      <c r="B5674">
        <v>17.200001</v>
      </c>
      <c r="C5674">
        <v>17.219999000000001</v>
      </c>
      <c r="D5674">
        <f t="shared" si="554"/>
        <v>20.353288445315158</v>
      </c>
      <c r="E5674">
        <f t="shared" si="555"/>
        <v>0.18333065476654087</v>
      </c>
      <c r="F5674">
        <f t="shared" si="556"/>
        <v>3.1532874453151578</v>
      </c>
      <c r="G5674">
        <f t="shared" si="557"/>
        <v>21.791083662008845</v>
      </c>
      <c r="H5674">
        <f t="shared" si="558"/>
        <v>0.26692339506310753</v>
      </c>
      <c r="I5674">
        <f t="shared" si="559"/>
        <v>4.5910826620088443</v>
      </c>
    </row>
    <row r="5675" spans="1:9">
      <c r="A5675">
        <v>408</v>
      </c>
      <c r="B5675">
        <v>18.799999</v>
      </c>
      <c r="C5675">
        <v>14.740000999999999</v>
      </c>
      <c r="D5675">
        <f t="shared" si="554"/>
        <v>23.574354559642185</v>
      </c>
      <c r="E5675">
        <f t="shared" si="555"/>
        <v>0.25395509646794051</v>
      </c>
      <c r="F5675">
        <f t="shared" si="556"/>
        <v>4.7743555596421849</v>
      </c>
      <c r="G5675">
        <f t="shared" si="557"/>
        <v>28.013948684033004</v>
      </c>
      <c r="H5675">
        <f t="shared" si="558"/>
        <v>0.4901037326668477</v>
      </c>
      <c r="I5675">
        <f t="shared" si="559"/>
        <v>9.213949684033004</v>
      </c>
    </row>
    <row r="5676" spans="1:9">
      <c r="A5676">
        <v>196.800003</v>
      </c>
      <c r="B5676">
        <v>18.200001</v>
      </c>
      <c r="C5676">
        <v>11.150001</v>
      </c>
      <c r="D5676">
        <f t="shared" si="554"/>
        <v>30.775489889360216</v>
      </c>
      <c r="E5676">
        <f t="shared" si="555"/>
        <v>0.69096089002194094</v>
      </c>
      <c r="F5676">
        <f t="shared" si="556"/>
        <v>12.575488889360216</v>
      </c>
      <c r="G5676">
        <f t="shared" si="557"/>
        <v>37.022054911968155</v>
      </c>
      <c r="H5676">
        <f t="shared" si="558"/>
        <v>1.0341787295488696</v>
      </c>
      <c r="I5676">
        <f t="shared" si="559"/>
        <v>18.822053911968155</v>
      </c>
    </row>
    <row r="5677" spans="1:9">
      <c r="A5677">
        <v>355.20001200000002</v>
      </c>
      <c r="B5677">
        <v>16.799999</v>
      </c>
      <c r="C5677">
        <v>20.43</v>
      </c>
      <c r="D5677">
        <f t="shared" si="554"/>
        <v>17.345255264504907</v>
      </c>
      <c r="E5677">
        <f t="shared" si="555"/>
        <v>3.2455731961942798E-2</v>
      </c>
      <c r="F5677">
        <f t="shared" si="556"/>
        <v>0.54525626450490705</v>
      </c>
      <c r="G5677">
        <f t="shared" si="557"/>
        <v>13.736479205246162</v>
      </c>
      <c r="H5677">
        <f t="shared" si="558"/>
        <v>0.18235237958965578</v>
      </c>
      <c r="I5677">
        <f t="shared" si="559"/>
        <v>3.0635197947538373</v>
      </c>
    </row>
    <row r="5678" spans="1:9">
      <c r="A5678">
        <v>410.39999399999999</v>
      </c>
      <c r="B5678">
        <v>17.700001</v>
      </c>
      <c r="C5678">
        <v>15.639999</v>
      </c>
      <c r="D5678">
        <f t="shared" si="554"/>
        <v>22.287331720735054</v>
      </c>
      <c r="E5678">
        <f t="shared" si="555"/>
        <v>0.25917121251773112</v>
      </c>
      <c r="F5678">
        <f t="shared" si="556"/>
        <v>4.5873307207350535</v>
      </c>
      <c r="G5678">
        <f t="shared" si="557"/>
        <v>25.755654091016524</v>
      </c>
      <c r="H5678">
        <f t="shared" si="558"/>
        <v>0.45512161784716981</v>
      </c>
      <c r="I5678">
        <f t="shared" si="559"/>
        <v>8.0556530910165236</v>
      </c>
    </row>
    <row r="5679" spans="1:9">
      <c r="A5679">
        <v>453.60000600000001</v>
      </c>
      <c r="B5679">
        <v>18.600000000000001</v>
      </c>
      <c r="C5679">
        <v>16.670000000000002</v>
      </c>
      <c r="D5679">
        <f t="shared" si="554"/>
        <v>20.984932076449812</v>
      </c>
      <c r="E5679">
        <f t="shared" si="555"/>
        <v>0.12822215464783929</v>
      </c>
      <c r="F5679">
        <f t="shared" si="556"/>
        <v>2.384932076449811</v>
      </c>
      <c r="G5679">
        <f t="shared" si="557"/>
        <v>23.171153137568204</v>
      </c>
      <c r="H5679">
        <f t="shared" si="558"/>
        <v>0.24576092137463454</v>
      </c>
      <c r="I5679">
        <f t="shared" si="559"/>
        <v>4.5711531375682029</v>
      </c>
    </row>
    <row r="5680" spans="1:9">
      <c r="A5680">
        <v>357.60000600000001</v>
      </c>
      <c r="B5680">
        <v>17.700001</v>
      </c>
      <c r="C5680">
        <v>19.760000000000002</v>
      </c>
      <c r="D5680">
        <f t="shared" si="554"/>
        <v>17.892395230599792</v>
      </c>
      <c r="E5680">
        <f t="shared" si="555"/>
        <v>1.0869729928252088E-2</v>
      </c>
      <c r="F5680">
        <f t="shared" si="556"/>
        <v>0.19239423059979188</v>
      </c>
      <c r="G5680">
        <f t="shared" si="557"/>
        <v>15.417657804888648</v>
      </c>
      <c r="H5680">
        <f t="shared" si="558"/>
        <v>0.12894593594154893</v>
      </c>
      <c r="I5680">
        <f t="shared" si="559"/>
        <v>2.282343195111352</v>
      </c>
    </row>
    <row r="5681" spans="1:9">
      <c r="A5681">
        <v>384</v>
      </c>
      <c r="B5681">
        <v>17</v>
      </c>
      <c r="C5681">
        <v>20.640001000000002</v>
      </c>
      <c r="D5681">
        <f t="shared" si="554"/>
        <v>17.181074518178981</v>
      </c>
      <c r="E5681">
        <f t="shared" si="555"/>
        <v>1.0651442245822425E-2</v>
      </c>
      <c r="F5681">
        <f t="shared" si="556"/>
        <v>0.18107451817898124</v>
      </c>
      <c r="G5681">
        <f t="shared" si="557"/>
        <v>13.209540120017017</v>
      </c>
      <c r="H5681">
        <f t="shared" si="558"/>
        <v>0.2229682282342931</v>
      </c>
      <c r="I5681">
        <f t="shared" si="559"/>
        <v>3.7904598799829827</v>
      </c>
    </row>
    <row r="5682" spans="1:9">
      <c r="A5682">
        <v>391.20001200000002</v>
      </c>
      <c r="B5682">
        <v>17.200001</v>
      </c>
      <c r="C5682">
        <v>18.629999000000002</v>
      </c>
      <c r="D5682">
        <f t="shared" si="554"/>
        <v>18.904342771425803</v>
      </c>
      <c r="E5682">
        <f t="shared" si="555"/>
        <v>9.9089632112568049E-2</v>
      </c>
      <c r="F5682">
        <f t="shared" si="556"/>
        <v>1.7043417714258027</v>
      </c>
      <c r="G5682">
        <f t="shared" si="557"/>
        <v>18.253080937388077</v>
      </c>
      <c r="H5682">
        <f t="shared" si="558"/>
        <v>6.1225574195494334E-2</v>
      </c>
      <c r="I5682">
        <f t="shared" si="559"/>
        <v>1.0530799373880768</v>
      </c>
    </row>
    <row r="5683" spans="1:9">
      <c r="A5683">
        <v>417.60000600000001</v>
      </c>
      <c r="B5683">
        <v>18.100000000000001</v>
      </c>
      <c r="C5683">
        <v>16.539999000000002</v>
      </c>
      <c r="D5683">
        <f t="shared" si="554"/>
        <v>21.140369130848644</v>
      </c>
      <c r="E5683">
        <f t="shared" si="555"/>
        <v>0.16797619507451061</v>
      </c>
      <c r="F5683">
        <f t="shared" si="556"/>
        <v>3.0403691308486422</v>
      </c>
      <c r="G5683">
        <f t="shared" si="557"/>
        <v>23.497354479556449</v>
      </c>
      <c r="H5683">
        <f t="shared" si="558"/>
        <v>0.29819638008599159</v>
      </c>
      <c r="I5683">
        <f t="shared" si="559"/>
        <v>5.3973544795564479</v>
      </c>
    </row>
    <row r="5684" spans="1:9">
      <c r="A5684">
        <v>444</v>
      </c>
      <c r="B5684">
        <v>18.700001</v>
      </c>
      <c r="C5684">
        <v>18.039999000000002</v>
      </c>
      <c r="D5684">
        <f t="shared" si="554"/>
        <v>19.48308025859863</v>
      </c>
      <c r="E5684">
        <f t="shared" si="555"/>
        <v>4.1875893942392273E-2</v>
      </c>
      <c r="F5684">
        <f t="shared" si="556"/>
        <v>0.78307925859862948</v>
      </c>
      <c r="G5684">
        <f t="shared" si="557"/>
        <v>19.733521793789677</v>
      </c>
      <c r="H5684">
        <f t="shared" si="558"/>
        <v>5.5268488690972631E-2</v>
      </c>
      <c r="I5684">
        <f t="shared" si="559"/>
        <v>1.0335207937896769</v>
      </c>
    </row>
    <row r="5685" spans="1:9">
      <c r="A5685">
        <v>400.79998799999998</v>
      </c>
      <c r="B5685">
        <v>18.799999</v>
      </c>
      <c r="C5685">
        <v>17.350000000000001</v>
      </c>
      <c r="D5685">
        <f t="shared" si="554"/>
        <v>20.209840928276051</v>
      </c>
      <c r="E5685">
        <f t="shared" si="555"/>
        <v>7.4991595918491902E-2</v>
      </c>
      <c r="F5685">
        <f t="shared" si="556"/>
        <v>1.4098419282760517</v>
      </c>
      <c r="G5685">
        <f t="shared" si="557"/>
        <v>21.4648823200206</v>
      </c>
      <c r="H5685">
        <f t="shared" si="558"/>
        <v>0.14174912030690001</v>
      </c>
      <c r="I5685">
        <f t="shared" si="559"/>
        <v>2.6648833200205999</v>
      </c>
    </row>
    <row r="5686" spans="1:9">
      <c r="A5686">
        <v>405.60000600000001</v>
      </c>
      <c r="B5686">
        <v>20</v>
      </c>
      <c r="C5686">
        <v>14.24</v>
      </c>
      <c r="D5686">
        <f t="shared" si="554"/>
        <v>24.359666704731772</v>
      </c>
      <c r="E5686">
        <f t="shared" si="555"/>
        <v>0.21798333523658861</v>
      </c>
      <c r="F5686">
        <f t="shared" si="556"/>
        <v>4.3596667047317723</v>
      </c>
      <c r="G5686">
        <f t="shared" si="557"/>
        <v>29.268562088510386</v>
      </c>
      <c r="H5686">
        <f t="shared" si="558"/>
        <v>0.46342810442551929</v>
      </c>
      <c r="I5686">
        <f t="shared" si="559"/>
        <v>9.2685620885103859</v>
      </c>
    </row>
    <row r="5687" spans="1:9">
      <c r="A5687">
        <v>376.79998799999998</v>
      </c>
      <c r="B5687">
        <v>20.9</v>
      </c>
      <c r="C5687">
        <v>13.160000999999999</v>
      </c>
      <c r="D5687">
        <f t="shared" si="554"/>
        <v>26.259591388587758</v>
      </c>
      <c r="E5687">
        <f t="shared" si="555"/>
        <v>0.25643977935826601</v>
      </c>
      <c r="F5687">
        <f t="shared" si="556"/>
        <v>5.3595913885877593</v>
      </c>
      <c r="G5687">
        <f t="shared" si="557"/>
        <v>31.978519113040676</v>
      </c>
      <c r="H5687">
        <f t="shared" si="558"/>
        <v>0.53007268483448222</v>
      </c>
      <c r="I5687">
        <f t="shared" si="559"/>
        <v>11.078519113040677</v>
      </c>
    </row>
    <row r="5688" spans="1:9">
      <c r="A5688">
        <v>0</v>
      </c>
      <c r="B5688">
        <v>20.700001</v>
      </c>
      <c r="C5688">
        <v>0</v>
      </c>
      <c r="D5688">
        <f t="shared" si="554"/>
        <v>60.599962723667794</v>
      </c>
      <c r="E5688">
        <f t="shared" si="555"/>
        <v>1.9275342896682852</v>
      </c>
      <c r="F5688">
        <f t="shared" si="556"/>
        <v>39.899961723667793</v>
      </c>
      <c r="G5688">
        <f t="shared" si="557"/>
        <v>64.999880385389645</v>
      </c>
      <c r="H5688">
        <f t="shared" si="558"/>
        <v>2.1400906881786934</v>
      </c>
      <c r="I5688">
        <f t="shared" si="559"/>
        <v>44.299879385389644</v>
      </c>
    </row>
    <row r="5689" spans="1:9">
      <c r="A5689">
        <v>254.39999399999999</v>
      </c>
      <c r="B5689">
        <v>20.100000000000001</v>
      </c>
      <c r="C5689">
        <v>12.809998999999999</v>
      </c>
      <c r="D5689">
        <f t="shared" si="554"/>
        <v>26.94404568075408</v>
      </c>
      <c r="E5689">
        <f t="shared" si="555"/>
        <v>0.34049978511214318</v>
      </c>
      <c r="F5689">
        <f t="shared" si="556"/>
        <v>6.8440456807540784</v>
      </c>
      <c r="G5689">
        <f t="shared" si="557"/>
        <v>32.856751758163171</v>
      </c>
      <c r="H5689">
        <f t="shared" si="558"/>
        <v>0.63466426657528197</v>
      </c>
      <c r="I5689">
        <f t="shared" si="559"/>
        <v>12.756751758163169</v>
      </c>
    </row>
    <row r="5690" spans="1:9">
      <c r="A5690">
        <v>448.79998799999998</v>
      </c>
      <c r="B5690">
        <v>20</v>
      </c>
      <c r="C5690">
        <v>17.149999999999999</v>
      </c>
      <c r="D5690">
        <f t="shared" si="554"/>
        <v>20.431428467978623</v>
      </c>
      <c r="E5690">
        <f t="shared" si="555"/>
        <v>2.1571423398931165E-2</v>
      </c>
      <c r="F5690">
        <f t="shared" si="556"/>
        <v>0.43142846797862333</v>
      </c>
      <c r="G5690">
        <f t="shared" si="557"/>
        <v>21.966726678122846</v>
      </c>
      <c r="H5690">
        <f t="shared" si="558"/>
        <v>9.8336333906142312E-2</v>
      </c>
      <c r="I5690">
        <f t="shared" si="559"/>
        <v>1.9667266781228463</v>
      </c>
    </row>
    <row r="5691" spans="1:9">
      <c r="A5691">
        <v>398.39999399999999</v>
      </c>
      <c r="B5691">
        <v>20.5</v>
      </c>
      <c r="C5691">
        <v>14.71</v>
      </c>
      <c r="D5691">
        <f t="shared" si="554"/>
        <v>23.619969224528042</v>
      </c>
      <c r="E5691">
        <f t="shared" si="555"/>
        <v>0.15219362070868497</v>
      </c>
      <c r="F5691">
        <f t="shared" si="556"/>
        <v>3.1199692245280417</v>
      </c>
      <c r="G5691">
        <f t="shared" si="557"/>
        <v>28.089227846970132</v>
      </c>
      <c r="H5691">
        <f t="shared" si="558"/>
        <v>0.37020623643756745</v>
      </c>
      <c r="I5691">
        <f t="shared" si="559"/>
        <v>7.5892278469701324</v>
      </c>
    </row>
    <row r="5692" spans="1:9">
      <c r="A5692">
        <v>408</v>
      </c>
      <c r="B5692">
        <v>20.799999</v>
      </c>
      <c r="C5692">
        <v>15.6</v>
      </c>
      <c r="D5692">
        <f t="shared" si="554"/>
        <v>22.341378119084787</v>
      </c>
      <c r="E5692">
        <f t="shared" si="555"/>
        <v>7.4104768903344054E-2</v>
      </c>
      <c r="F5692">
        <f t="shared" si="556"/>
        <v>1.5413791190847874</v>
      </c>
      <c r="G5692">
        <f t="shared" si="557"/>
        <v>25.856020453415177</v>
      </c>
      <c r="H5692">
        <f t="shared" si="558"/>
        <v>0.24307796617755495</v>
      </c>
      <c r="I5692">
        <f t="shared" si="559"/>
        <v>5.0560214534151768</v>
      </c>
    </row>
    <row r="5693" spans="1:9">
      <c r="A5693">
        <v>372</v>
      </c>
      <c r="B5693">
        <v>20.6</v>
      </c>
      <c r="C5693">
        <v>18.690000999999999</v>
      </c>
      <c r="D5693">
        <f t="shared" si="554"/>
        <v>18.847533069081461</v>
      </c>
      <c r="E5693">
        <f t="shared" si="555"/>
        <v>8.50712102387641E-2</v>
      </c>
      <c r="F5693">
        <f t="shared" si="556"/>
        <v>1.7524669309185406</v>
      </c>
      <c r="G5693">
        <f t="shared" si="557"/>
        <v>18.102522611513834</v>
      </c>
      <c r="H5693">
        <f t="shared" si="558"/>
        <v>0.12123676643136735</v>
      </c>
      <c r="I5693">
        <f t="shared" si="559"/>
        <v>2.4974773884861676</v>
      </c>
    </row>
    <row r="5694" spans="1:9">
      <c r="A5694">
        <v>379.20001200000002</v>
      </c>
      <c r="B5694">
        <v>20.200001</v>
      </c>
      <c r="C5694">
        <v>16.760000000000002</v>
      </c>
      <c r="D5694">
        <f t="shared" si="554"/>
        <v>20.878735176629398</v>
      </c>
      <c r="E5694">
        <f t="shared" si="555"/>
        <v>3.360070014993552E-2</v>
      </c>
      <c r="F5694">
        <f t="shared" si="556"/>
        <v>0.67873417662939772</v>
      </c>
      <c r="G5694">
        <f t="shared" si="557"/>
        <v>22.9453231764222</v>
      </c>
      <c r="H5694">
        <f t="shared" si="558"/>
        <v>0.13590703170867166</v>
      </c>
      <c r="I5694">
        <f t="shared" si="559"/>
        <v>2.7453221764221993</v>
      </c>
    </row>
    <row r="5695" spans="1:9">
      <c r="A5695">
        <v>403.20001200000002</v>
      </c>
      <c r="B5695">
        <v>20.100000000000001</v>
      </c>
      <c r="C5695">
        <v>15.65</v>
      </c>
      <c r="D5695">
        <f t="shared" si="554"/>
        <v>22.27386160560139</v>
      </c>
      <c r="E5695">
        <f t="shared" si="555"/>
        <v>0.10815231868663622</v>
      </c>
      <c r="F5695">
        <f t="shared" si="556"/>
        <v>2.1738616056013882</v>
      </c>
      <c r="G5695">
        <f t="shared" si="557"/>
        <v>25.730559363889618</v>
      </c>
      <c r="H5695">
        <f t="shared" si="558"/>
        <v>0.28012733153679686</v>
      </c>
      <c r="I5695">
        <f t="shared" si="559"/>
        <v>5.630559363889617</v>
      </c>
    </row>
    <row r="5696" spans="1:9">
      <c r="A5696">
        <v>408</v>
      </c>
      <c r="B5696">
        <v>21.200001</v>
      </c>
      <c r="C5696">
        <v>14.25</v>
      </c>
      <c r="D5696">
        <f t="shared" si="554"/>
        <v>24.34342041890303</v>
      </c>
      <c r="E5696">
        <f t="shared" si="555"/>
        <v>0.14827449389757241</v>
      </c>
      <c r="F5696">
        <f t="shared" si="556"/>
        <v>3.1434194189030293</v>
      </c>
      <c r="G5696">
        <f t="shared" si="557"/>
        <v>29.243469870605274</v>
      </c>
      <c r="H5696">
        <f t="shared" si="558"/>
        <v>0.37940889109416898</v>
      </c>
      <c r="I5696">
        <f t="shared" si="559"/>
        <v>8.0434688706052739</v>
      </c>
    </row>
    <row r="5697" spans="1:9">
      <c r="A5697">
        <v>472.79998799999998</v>
      </c>
      <c r="B5697">
        <v>22.299999</v>
      </c>
      <c r="C5697">
        <v>14.1</v>
      </c>
      <c r="D5697">
        <f t="shared" si="554"/>
        <v>24.589534365925608</v>
      </c>
      <c r="E5697">
        <f t="shared" si="555"/>
        <v>0.10266975195494892</v>
      </c>
      <c r="F5697">
        <f t="shared" si="556"/>
        <v>2.2895353659256088</v>
      </c>
      <c r="G5697">
        <f t="shared" si="557"/>
        <v>29.619853139181956</v>
      </c>
      <c r="H5697">
        <f t="shared" si="558"/>
        <v>0.32824459495186326</v>
      </c>
      <c r="I5697">
        <f t="shared" si="559"/>
        <v>7.319854139181956</v>
      </c>
    </row>
    <row r="5698" spans="1:9">
      <c r="A5698">
        <v>386.39999399999999</v>
      </c>
      <c r="B5698">
        <v>22.1</v>
      </c>
      <c r="C5698">
        <v>15.96</v>
      </c>
      <c r="D5698">
        <f t="shared" si="554"/>
        <v>21.864701381032823</v>
      </c>
      <c r="E5698">
        <f t="shared" si="555"/>
        <v>1.0646996333356478E-2</v>
      </c>
      <c r="F5698">
        <f t="shared" si="556"/>
        <v>0.23529861896717819</v>
      </c>
      <c r="G5698">
        <f t="shared" si="557"/>
        <v>24.952700608831151</v>
      </c>
      <c r="H5698">
        <f t="shared" si="558"/>
        <v>0.1290814755127217</v>
      </c>
      <c r="I5698">
        <f t="shared" si="559"/>
        <v>2.8527006088311495</v>
      </c>
    </row>
    <row r="5699" spans="1:9">
      <c r="A5699">
        <v>453.60000600000001</v>
      </c>
      <c r="B5699">
        <v>23.1</v>
      </c>
      <c r="C5699">
        <v>13.45</v>
      </c>
      <c r="D5699">
        <f t="shared" si="554"/>
        <v>25.719462710062707</v>
      </c>
      <c r="E5699">
        <f t="shared" si="555"/>
        <v>0.11339665411526864</v>
      </c>
      <c r="F5699">
        <f t="shared" si="556"/>
        <v>2.6194627100627059</v>
      </c>
      <c r="G5699">
        <f t="shared" si="557"/>
        <v>31.250847303014226</v>
      </c>
      <c r="H5699">
        <f t="shared" si="558"/>
        <v>0.35285053259801835</v>
      </c>
      <c r="I5699">
        <f t="shared" si="559"/>
        <v>8.1508473030142241</v>
      </c>
    </row>
    <row r="5700" spans="1:9">
      <c r="A5700">
        <v>451.20001200000002</v>
      </c>
      <c r="B5700">
        <v>23.799999</v>
      </c>
      <c r="C5700">
        <v>15.06</v>
      </c>
      <c r="D5700">
        <f t="shared" si="554"/>
        <v>23.099123212641494</v>
      </c>
      <c r="E5700">
        <f t="shared" si="555"/>
        <v>2.944856373138946E-2</v>
      </c>
      <c r="F5700">
        <f t="shared" si="556"/>
        <v>0.70087578735850542</v>
      </c>
      <c r="G5700">
        <f t="shared" si="557"/>
        <v>27.211000220291218</v>
      </c>
      <c r="H5700">
        <f t="shared" si="558"/>
        <v>0.14331938502565561</v>
      </c>
      <c r="I5700">
        <f t="shared" si="559"/>
        <v>3.4110012202912188</v>
      </c>
    </row>
    <row r="5701" spans="1:9">
      <c r="A5701">
        <v>441.60000600000001</v>
      </c>
      <c r="B5701">
        <v>25.299999</v>
      </c>
      <c r="C5701">
        <v>11.82</v>
      </c>
      <c r="D5701">
        <f t="shared" si="554"/>
        <v>29.099541212379883</v>
      </c>
      <c r="E5701">
        <f t="shared" si="555"/>
        <v>0.15017954002211159</v>
      </c>
      <c r="F5701">
        <f t="shared" si="556"/>
        <v>3.7995422123798832</v>
      </c>
      <c r="G5701">
        <f t="shared" si="557"/>
        <v>35.340878821547449</v>
      </c>
      <c r="H5701">
        <f t="shared" si="558"/>
        <v>0.39687273590593619</v>
      </c>
      <c r="I5701">
        <f t="shared" si="559"/>
        <v>10.040879821547449</v>
      </c>
    </row>
    <row r="5702" spans="1:9">
      <c r="A5702">
        <v>384</v>
      </c>
      <c r="B5702">
        <v>30.700001</v>
      </c>
      <c r="C5702">
        <v>6.44</v>
      </c>
      <c r="D5702">
        <f t="shared" si="554"/>
        <v>52.399646050448453</v>
      </c>
      <c r="E5702">
        <f t="shared" si="555"/>
        <v>0.70682880598109599</v>
      </c>
      <c r="F5702">
        <f t="shared" si="556"/>
        <v>21.699645050448453</v>
      </c>
      <c r="G5702">
        <f t="shared" si="557"/>
        <v>48.840492054497616</v>
      </c>
      <c r="H5702">
        <f t="shared" si="558"/>
        <v>0.59089545484046124</v>
      </c>
      <c r="I5702">
        <f t="shared" si="559"/>
        <v>18.140491054497616</v>
      </c>
    </row>
    <row r="5703" spans="1:9">
      <c r="A5703">
        <v>434.39999399999999</v>
      </c>
      <c r="B5703">
        <v>38.599997999999999</v>
      </c>
      <c r="C5703">
        <v>5.96</v>
      </c>
      <c r="D5703">
        <f t="shared" si="554"/>
        <v>56.522406049240452</v>
      </c>
      <c r="E5703">
        <f t="shared" si="555"/>
        <v>0.46431111341613157</v>
      </c>
      <c r="F5703">
        <f t="shared" si="556"/>
        <v>17.922408049240452</v>
      </c>
      <c r="G5703">
        <f t="shared" si="557"/>
        <v>50.044918513942989</v>
      </c>
      <c r="H5703">
        <f t="shared" si="558"/>
        <v>0.29650054681202287</v>
      </c>
      <c r="I5703">
        <f t="shared" si="559"/>
        <v>11.444920513942989</v>
      </c>
    </row>
    <row r="5704" spans="1:9">
      <c r="A5704">
        <v>403.20001200000002</v>
      </c>
      <c r="B5704">
        <v>45</v>
      </c>
      <c r="C5704">
        <v>5.04</v>
      </c>
      <c r="D5704">
        <f t="shared" si="554"/>
        <v>60.599962723667794</v>
      </c>
      <c r="E5704">
        <f t="shared" si="555"/>
        <v>0.34666583830372877</v>
      </c>
      <c r="F5704">
        <f t="shared" si="556"/>
        <v>15.599962723667794</v>
      </c>
      <c r="G5704">
        <f t="shared" si="557"/>
        <v>52.353402561213279</v>
      </c>
      <c r="H5704">
        <f t="shared" si="558"/>
        <v>0.16340894580473955</v>
      </c>
      <c r="I5704">
        <f t="shared" si="559"/>
        <v>7.3534025612132794</v>
      </c>
    </row>
    <row r="5705" spans="1:9">
      <c r="A5705">
        <v>405.60000600000001</v>
      </c>
      <c r="B5705">
        <v>48.5</v>
      </c>
      <c r="C5705">
        <v>5.4</v>
      </c>
      <c r="D5705">
        <f t="shared" si="554"/>
        <v>60.599962723667794</v>
      </c>
      <c r="E5705">
        <f t="shared" si="555"/>
        <v>0.24948376749830503</v>
      </c>
      <c r="F5705">
        <f t="shared" si="556"/>
        <v>12.099962723667794</v>
      </c>
      <c r="G5705">
        <f t="shared" si="557"/>
        <v>51.450082716629254</v>
      </c>
      <c r="H5705">
        <f t="shared" si="558"/>
        <v>6.0826447765551628E-2</v>
      </c>
      <c r="I5705">
        <f t="shared" si="559"/>
        <v>2.9500827166292538</v>
      </c>
    </row>
    <row r="5706" spans="1:9">
      <c r="A5706">
        <v>429.60000600000001</v>
      </c>
      <c r="B5706">
        <v>51.299999</v>
      </c>
      <c r="C5706">
        <v>5.59</v>
      </c>
      <c r="D5706">
        <f t="shared" si="554"/>
        <v>60.183598850791441</v>
      </c>
      <c r="E5706">
        <f t="shared" si="555"/>
        <v>0.17316959111035152</v>
      </c>
      <c r="F5706">
        <f t="shared" si="556"/>
        <v>8.8835998507914411</v>
      </c>
      <c r="G5706">
        <f t="shared" si="557"/>
        <v>50.973330576432126</v>
      </c>
      <c r="H5706">
        <f t="shared" si="558"/>
        <v>6.3678056517676319E-3</v>
      </c>
      <c r="I5706">
        <f t="shared" si="559"/>
        <v>0.32666842356787384</v>
      </c>
    </row>
    <row r="5707" spans="1:9">
      <c r="A5707">
        <v>211.199997</v>
      </c>
      <c r="B5707">
        <v>52.200001</v>
      </c>
      <c r="C5707">
        <v>2.96</v>
      </c>
      <c r="D5707">
        <f t="shared" si="554"/>
        <v>60.599962723667794</v>
      </c>
      <c r="E5707">
        <f t="shared" si="555"/>
        <v>0.16091880388408025</v>
      </c>
      <c r="F5707">
        <f t="shared" si="556"/>
        <v>8.3999617236677935</v>
      </c>
      <c r="G5707">
        <f t="shared" si="557"/>
        <v>57.57258388547654</v>
      </c>
      <c r="H5707">
        <f t="shared" si="558"/>
        <v>0.10292304181136969</v>
      </c>
      <c r="I5707">
        <f t="shared" si="559"/>
        <v>5.3725828854765396</v>
      </c>
    </row>
    <row r="5708" spans="1:9">
      <c r="A5708">
        <v>412.79998799999998</v>
      </c>
      <c r="B5708">
        <v>54.400002000000001</v>
      </c>
      <c r="C5708">
        <v>5.27</v>
      </c>
      <c r="D5708">
        <f t="shared" si="554"/>
        <v>60.599962723667794</v>
      </c>
      <c r="E5708">
        <f t="shared" si="555"/>
        <v>0.1139698620538248</v>
      </c>
      <c r="F5708">
        <f t="shared" si="556"/>
        <v>6.1999607236677932</v>
      </c>
      <c r="G5708">
        <f t="shared" si="557"/>
        <v>51.776281549395705</v>
      </c>
      <c r="H5708">
        <f t="shared" si="558"/>
        <v>4.823015356882332E-2</v>
      </c>
      <c r="I5708">
        <f t="shared" si="559"/>
        <v>2.6237204506042957</v>
      </c>
    </row>
    <row r="5709" spans="1:9">
      <c r="A5709">
        <v>420</v>
      </c>
      <c r="B5709">
        <v>57.099997999999999</v>
      </c>
      <c r="C5709">
        <v>5.07</v>
      </c>
      <c r="D5709">
        <f t="shared" si="554"/>
        <v>60.599962723667794</v>
      </c>
      <c r="E5709">
        <f t="shared" si="555"/>
        <v>6.1295356326768954E-2</v>
      </c>
      <c r="F5709">
        <f t="shared" si="556"/>
        <v>3.4999647236677944</v>
      </c>
      <c r="G5709">
        <f t="shared" si="557"/>
        <v>52.278125907497945</v>
      </c>
      <c r="H5709">
        <f t="shared" si="558"/>
        <v>8.4446099148761E-2</v>
      </c>
      <c r="I5709">
        <f t="shared" si="559"/>
        <v>4.8218720925020548</v>
      </c>
    </row>
    <row r="5710" spans="1:9">
      <c r="A5710">
        <v>388.79998799999998</v>
      </c>
      <c r="B5710">
        <v>57.200001</v>
      </c>
      <c r="C5710">
        <v>5.08</v>
      </c>
      <c r="D5710">
        <f t="shared" si="554"/>
        <v>60.599962723667794</v>
      </c>
      <c r="E5710">
        <f t="shared" si="555"/>
        <v>5.9439889234753573E-2</v>
      </c>
      <c r="F5710">
        <f t="shared" si="556"/>
        <v>3.3999617236677935</v>
      </c>
      <c r="G5710">
        <f t="shared" si="557"/>
        <v>52.253033689592833</v>
      </c>
      <c r="H5710">
        <f t="shared" si="558"/>
        <v>8.6485440977652553E-2</v>
      </c>
      <c r="I5710">
        <f t="shared" si="559"/>
        <v>4.9469673104071674</v>
      </c>
    </row>
    <row r="5711" spans="1:9">
      <c r="A5711">
        <v>405.60000600000001</v>
      </c>
      <c r="B5711">
        <v>57.400002000000001</v>
      </c>
      <c r="C5711">
        <v>5.32</v>
      </c>
      <c r="D5711">
        <f t="shared" si="554"/>
        <v>60.599962723667794</v>
      </c>
      <c r="E5711">
        <f t="shared" si="555"/>
        <v>5.5748442720747519E-2</v>
      </c>
      <c r="F5711">
        <f t="shared" si="556"/>
        <v>3.1999607236677932</v>
      </c>
      <c r="G5711">
        <f t="shared" si="557"/>
        <v>51.650820459870147</v>
      </c>
      <c r="H5711">
        <f t="shared" si="558"/>
        <v>0.10015995365522555</v>
      </c>
      <c r="I5711">
        <f t="shared" si="559"/>
        <v>5.7491815401298538</v>
      </c>
    </row>
    <row r="5712" spans="1:9">
      <c r="A5712">
        <v>362.39999399999999</v>
      </c>
      <c r="B5712">
        <v>58.400002000000001</v>
      </c>
      <c r="C5712">
        <v>4.6100000000000003</v>
      </c>
      <c r="D5712">
        <f t="shared" si="554"/>
        <v>60.599962723667794</v>
      </c>
      <c r="E5712">
        <f t="shared" si="555"/>
        <v>3.7670559046689645E-2</v>
      </c>
      <c r="F5712">
        <f t="shared" si="556"/>
        <v>2.1999607236677932</v>
      </c>
      <c r="G5712">
        <f t="shared" si="557"/>
        <v>53.432367931133086</v>
      </c>
      <c r="H5712">
        <f t="shared" si="558"/>
        <v>8.5062224293535368E-2</v>
      </c>
      <c r="I5712">
        <f t="shared" si="559"/>
        <v>4.9676340688669143</v>
      </c>
    </row>
    <row r="5713" spans="1:9">
      <c r="A5713">
        <v>345.60000600000001</v>
      </c>
      <c r="B5713">
        <v>58.799999</v>
      </c>
      <c r="C5713">
        <v>4.3600000000000003</v>
      </c>
      <c r="D5713">
        <f t="shared" si="554"/>
        <v>60.599962723667794</v>
      </c>
      <c r="E5713">
        <f t="shared" si="555"/>
        <v>3.061162847413984E-2</v>
      </c>
      <c r="F5713">
        <f t="shared" si="556"/>
        <v>1.7999637236677941</v>
      </c>
      <c r="G5713">
        <f t="shared" si="557"/>
        <v>54.059673378760884</v>
      </c>
      <c r="H5713">
        <f t="shared" si="558"/>
        <v>8.0617784045185367E-2</v>
      </c>
      <c r="I5713">
        <f t="shared" si="559"/>
        <v>4.7403256212391156</v>
      </c>
    </row>
    <row r="5714" spans="1:9">
      <c r="A5714">
        <v>376.79998799999998</v>
      </c>
      <c r="B5714">
        <v>58.599997999999999</v>
      </c>
      <c r="C5714">
        <v>4.9400000000000004</v>
      </c>
      <c r="D5714">
        <f t="shared" si="554"/>
        <v>60.599962723667794</v>
      </c>
      <c r="E5714">
        <f t="shared" si="555"/>
        <v>3.4129092012388708E-2</v>
      </c>
      <c r="F5714">
        <f t="shared" si="556"/>
        <v>1.9999647236677944</v>
      </c>
      <c r="G5714">
        <f t="shared" si="557"/>
        <v>52.604324740264396</v>
      </c>
      <c r="H5714">
        <f t="shared" si="558"/>
        <v>0.10231524683218596</v>
      </c>
      <c r="I5714">
        <f t="shared" si="559"/>
        <v>5.9956732597356037</v>
      </c>
    </row>
    <row r="5715" spans="1:9">
      <c r="A5715">
        <v>374.39999399999999</v>
      </c>
      <c r="B5715">
        <v>58.5</v>
      </c>
      <c r="C5715">
        <v>4.91</v>
      </c>
      <c r="D5715">
        <f t="shared" si="554"/>
        <v>60.599962723667794</v>
      </c>
      <c r="E5715">
        <f t="shared" si="555"/>
        <v>3.5896798695175959E-2</v>
      </c>
      <c r="F5715">
        <f t="shared" si="556"/>
        <v>2.0999627236677938</v>
      </c>
      <c r="G5715">
        <f t="shared" si="557"/>
        <v>52.679601393979731</v>
      </c>
      <c r="H5715">
        <f t="shared" si="558"/>
        <v>9.9493993265303754E-2</v>
      </c>
      <c r="I5715">
        <f t="shared" si="559"/>
        <v>5.8203986060202695</v>
      </c>
    </row>
    <row r="5716" spans="1:9">
      <c r="A5716">
        <v>355.20001200000002</v>
      </c>
      <c r="B5716">
        <v>58.400002000000001</v>
      </c>
      <c r="C5716">
        <v>4.63</v>
      </c>
      <c r="D5716">
        <f t="shared" si="554"/>
        <v>60.599962723667794</v>
      </c>
      <c r="E5716">
        <f t="shared" si="555"/>
        <v>3.7670559046689645E-2</v>
      </c>
      <c r="F5716">
        <f t="shared" si="556"/>
        <v>2.1999607236677932</v>
      </c>
      <c r="G5716">
        <f t="shared" si="557"/>
        <v>53.382183495322863</v>
      </c>
      <c r="H5716">
        <f t="shared" si="558"/>
        <v>8.5921546795103484E-2</v>
      </c>
      <c r="I5716">
        <f t="shared" si="559"/>
        <v>5.0178185046771375</v>
      </c>
    </row>
    <row r="5717" spans="1:9">
      <c r="A5717">
        <v>357.60000600000001</v>
      </c>
      <c r="B5717">
        <v>59.099997999999999</v>
      </c>
      <c r="C5717">
        <v>4.51</v>
      </c>
      <c r="D5717">
        <f t="shared" si="554"/>
        <v>60.599962723667794</v>
      </c>
      <c r="E5717">
        <f t="shared" si="555"/>
        <v>2.5380114626531704E-2</v>
      </c>
      <c r="F5717">
        <f t="shared" si="556"/>
        <v>1.4999647236677944</v>
      </c>
      <c r="G5717">
        <f t="shared" si="557"/>
        <v>53.683290110184203</v>
      </c>
      <c r="H5717">
        <f t="shared" si="558"/>
        <v>9.165326688870272E-2</v>
      </c>
      <c r="I5717">
        <f t="shared" si="559"/>
        <v>5.4167078898157968</v>
      </c>
    </row>
    <row r="5718" spans="1:9">
      <c r="A5718">
        <v>336</v>
      </c>
      <c r="B5718">
        <v>59.799999</v>
      </c>
      <c r="C5718">
        <v>4.1100000000000003</v>
      </c>
      <c r="D5718">
        <f t="shared" si="554"/>
        <v>60.599962723667794</v>
      </c>
      <c r="E5718">
        <f t="shared" si="555"/>
        <v>1.3377320017476825E-2</v>
      </c>
      <c r="F5718">
        <f t="shared" si="556"/>
        <v>0.79996372366779411</v>
      </c>
      <c r="G5718">
        <f t="shared" si="557"/>
        <v>54.686978826388682</v>
      </c>
      <c r="H5718">
        <f t="shared" si="558"/>
        <v>8.5502011021962018E-2</v>
      </c>
      <c r="I5718">
        <f t="shared" si="559"/>
        <v>5.1130201736113179</v>
      </c>
    </row>
    <row r="5719" spans="1:9">
      <c r="A5719">
        <v>300</v>
      </c>
      <c r="B5719">
        <v>60.200001</v>
      </c>
      <c r="C5719">
        <v>3.69</v>
      </c>
      <c r="D5719">
        <f t="shared" si="554"/>
        <v>60.599962723667794</v>
      </c>
      <c r="E5719">
        <f t="shared" si="555"/>
        <v>6.6438823425898855E-3</v>
      </c>
      <c r="F5719">
        <f t="shared" si="556"/>
        <v>0.39996172366779348</v>
      </c>
      <c r="G5719">
        <f t="shared" si="557"/>
        <v>55.740851978403377</v>
      </c>
      <c r="H5719">
        <f t="shared" si="558"/>
        <v>7.4072241653228926E-2</v>
      </c>
      <c r="I5719">
        <f t="shared" si="559"/>
        <v>4.4591490215966232</v>
      </c>
    </row>
    <row r="5720" spans="1:9">
      <c r="A5720">
        <v>345.60000600000001</v>
      </c>
      <c r="B5720">
        <v>61.5</v>
      </c>
      <c r="C5720">
        <v>4.0999999999999996</v>
      </c>
      <c r="D5720">
        <f t="shared" si="554"/>
        <v>60.599962723667794</v>
      </c>
      <c r="E5720">
        <f t="shared" si="555"/>
        <v>1.463475246068628E-2</v>
      </c>
      <c r="F5720">
        <f t="shared" si="556"/>
        <v>0.9000372763322062</v>
      </c>
      <c r="G5720">
        <f t="shared" si="557"/>
        <v>54.712071044293793</v>
      </c>
      <c r="H5720">
        <f t="shared" si="558"/>
        <v>0.1103728285480684</v>
      </c>
      <c r="I5720">
        <f t="shared" si="559"/>
        <v>6.7879289557062066</v>
      </c>
    </row>
    <row r="5721" spans="1:9">
      <c r="A5721">
        <v>333.60000600000001</v>
      </c>
      <c r="B5721">
        <v>60.799999</v>
      </c>
      <c r="C5721">
        <v>4.3099999999999996</v>
      </c>
      <c r="D5721">
        <f t="shared" si="554"/>
        <v>60.599962723667794</v>
      </c>
      <c r="E5721">
        <f t="shared" si="555"/>
        <v>3.2900703885242809E-3</v>
      </c>
      <c r="F5721">
        <f t="shared" si="556"/>
        <v>0.20003627633220589</v>
      </c>
      <c r="G5721">
        <f t="shared" si="557"/>
        <v>54.185134468286442</v>
      </c>
      <c r="H5721">
        <f t="shared" si="558"/>
        <v>0.10879711579787292</v>
      </c>
      <c r="I5721">
        <f t="shared" si="559"/>
        <v>6.6148645317135575</v>
      </c>
    </row>
    <row r="5722" spans="1:9">
      <c r="A5722">
        <v>333.60000600000001</v>
      </c>
      <c r="B5722">
        <v>61.599997999999999</v>
      </c>
      <c r="C5722">
        <v>3.99</v>
      </c>
      <c r="D5722">
        <f t="shared" si="554"/>
        <v>60.599962723667794</v>
      </c>
      <c r="E5722">
        <f t="shared" si="555"/>
        <v>1.6234339428585785E-2</v>
      </c>
      <c r="F5722">
        <f t="shared" si="556"/>
        <v>1.0000352763322056</v>
      </c>
      <c r="G5722">
        <f t="shared" si="557"/>
        <v>54.988085441250021</v>
      </c>
      <c r="H5722">
        <f t="shared" si="558"/>
        <v>0.10733624632179335</v>
      </c>
      <c r="I5722">
        <f t="shared" si="559"/>
        <v>6.6119125587499781</v>
      </c>
    </row>
    <row r="5723" spans="1:9">
      <c r="A5723">
        <v>355.20001200000002</v>
      </c>
      <c r="B5723">
        <v>61.200001</v>
      </c>
      <c r="C5723">
        <v>4.49</v>
      </c>
      <c r="D5723">
        <f t="shared" si="554"/>
        <v>60.599962723667794</v>
      </c>
      <c r="E5723">
        <f t="shared" si="555"/>
        <v>9.8045468386872489E-3</v>
      </c>
      <c r="F5723">
        <f t="shared" si="556"/>
        <v>0.60003827633220652</v>
      </c>
      <c r="G5723">
        <f t="shared" si="557"/>
        <v>53.733474545994426</v>
      </c>
      <c r="H5723">
        <f t="shared" si="558"/>
        <v>0.12200206424842337</v>
      </c>
      <c r="I5723">
        <f t="shared" si="559"/>
        <v>7.4665264540055745</v>
      </c>
    </row>
    <row r="5724" spans="1:9">
      <c r="A5724">
        <v>312</v>
      </c>
      <c r="B5724">
        <v>60.900002000000001</v>
      </c>
      <c r="C5724">
        <v>4.04</v>
      </c>
      <c r="D5724">
        <f t="shared" si="554"/>
        <v>60.599962723667794</v>
      </c>
      <c r="E5724">
        <f t="shared" si="555"/>
        <v>4.9267531441494344E-3</v>
      </c>
      <c r="F5724">
        <f t="shared" si="556"/>
        <v>0.30003927633220684</v>
      </c>
      <c r="G5724">
        <f t="shared" si="557"/>
        <v>54.862624351724463</v>
      </c>
      <c r="H5724">
        <f t="shared" si="558"/>
        <v>9.9135918719272575E-2</v>
      </c>
      <c r="I5724">
        <f t="shared" si="559"/>
        <v>6.0373776482755375</v>
      </c>
    </row>
    <row r="5725" spans="1:9">
      <c r="A5725">
        <v>321.60000600000001</v>
      </c>
      <c r="B5725">
        <v>60.900002000000001</v>
      </c>
      <c r="C5725">
        <v>4.04</v>
      </c>
      <c r="D5725">
        <f t="shared" si="554"/>
        <v>60.599962723667794</v>
      </c>
      <c r="E5725">
        <f t="shared" si="555"/>
        <v>4.9267531441494344E-3</v>
      </c>
      <c r="F5725">
        <f t="shared" si="556"/>
        <v>0.30003927633220684</v>
      </c>
      <c r="G5725">
        <f t="shared" si="557"/>
        <v>54.862624351724463</v>
      </c>
      <c r="H5725">
        <f t="shared" si="558"/>
        <v>9.9135918719272575E-2</v>
      </c>
      <c r="I5725">
        <f t="shared" si="559"/>
        <v>6.0373776482755375</v>
      </c>
    </row>
    <row r="5726" spans="1:9">
      <c r="A5726">
        <v>321.60000600000001</v>
      </c>
      <c r="B5726">
        <v>60.900002000000001</v>
      </c>
      <c r="C5726">
        <v>3.97</v>
      </c>
      <c r="D5726">
        <f t="shared" si="554"/>
        <v>60.599962723667794</v>
      </c>
      <c r="E5726">
        <f t="shared" si="555"/>
        <v>4.9267531441494344E-3</v>
      </c>
      <c r="F5726">
        <f t="shared" si="556"/>
        <v>0.30003927633220684</v>
      </c>
      <c r="G5726">
        <f t="shared" si="557"/>
        <v>55.038269877060245</v>
      </c>
      <c r="H5726">
        <f t="shared" si="558"/>
        <v>9.6251755836391534E-2</v>
      </c>
      <c r="I5726">
        <f t="shared" si="559"/>
        <v>5.8617321229397561</v>
      </c>
    </row>
    <row r="5727" spans="1:9">
      <c r="A5727">
        <v>360</v>
      </c>
      <c r="B5727">
        <v>60.299999</v>
      </c>
      <c r="C5727">
        <v>4.74</v>
      </c>
      <c r="D5727">
        <f t="shared" si="554"/>
        <v>60.599962723667794</v>
      </c>
      <c r="E5727">
        <f t="shared" si="555"/>
        <v>4.9745228630566664E-3</v>
      </c>
      <c r="F5727">
        <f t="shared" si="556"/>
        <v>0.29996372366779411</v>
      </c>
      <c r="G5727">
        <f t="shared" si="557"/>
        <v>53.106169098366635</v>
      </c>
      <c r="H5727">
        <f t="shared" si="558"/>
        <v>0.11930066369708173</v>
      </c>
      <c r="I5727">
        <f t="shared" si="559"/>
        <v>7.1938299016333644</v>
      </c>
    </row>
    <row r="5728" spans="1:9">
      <c r="A5728">
        <v>355.20001200000002</v>
      </c>
      <c r="B5728">
        <v>60.700001</v>
      </c>
      <c r="C5728">
        <v>4.47</v>
      </c>
      <c r="D5728">
        <f t="shared" si="554"/>
        <v>60.599962723667794</v>
      </c>
      <c r="E5728">
        <f t="shared" si="555"/>
        <v>1.6480770129181138E-3</v>
      </c>
      <c r="F5728">
        <f t="shared" si="556"/>
        <v>0.10003827633220652</v>
      </c>
      <c r="G5728">
        <f t="shared" si="557"/>
        <v>53.783658981804656</v>
      </c>
      <c r="H5728">
        <f t="shared" si="558"/>
        <v>0.11394302972409084</v>
      </c>
      <c r="I5728">
        <f t="shared" si="559"/>
        <v>6.9163420181953441</v>
      </c>
    </row>
    <row r="5729" spans="1:9">
      <c r="A5729">
        <v>360</v>
      </c>
      <c r="B5729">
        <v>61.099997999999999</v>
      </c>
      <c r="C5729">
        <v>4.42</v>
      </c>
      <c r="D5729">
        <f t="shared" si="554"/>
        <v>60.599962723667794</v>
      </c>
      <c r="E5729">
        <f t="shared" si="555"/>
        <v>8.1838836775772975E-3</v>
      </c>
      <c r="F5729">
        <f t="shared" si="556"/>
        <v>0.50003527633220557</v>
      </c>
      <c r="G5729">
        <f t="shared" si="557"/>
        <v>53.909120071330214</v>
      </c>
      <c r="H5729">
        <f t="shared" si="558"/>
        <v>0.11769031365057958</v>
      </c>
      <c r="I5729">
        <f t="shared" si="559"/>
        <v>7.190877928669785</v>
      </c>
    </row>
    <row r="5730" spans="1:9">
      <c r="A5730">
        <v>321.60000600000001</v>
      </c>
      <c r="B5730">
        <v>60.599997999999999</v>
      </c>
      <c r="C5730">
        <v>4.01</v>
      </c>
      <c r="D5730">
        <f t="shared" ref="D5730:D5793" si="560">IF(C5730&lt;=$L$7, $L$6,(IF(C5730&lt;=$L$7,C5730*D5730,($L$6*$L$7)+($L$10*(C5730-$L$7))))/C5730)</f>
        <v>60.599962723667794</v>
      </c>
      <c r="E5730">
        <f t="shared" ref="E5730:E5793" si="561">ABS(B5730-D5730)/B5730</f>
        <v>5.8211771237301625E-7</v>
      </c>
      <c r="F5730">
        <f t="shared" ref="F5730:F5793" si="562">ABS(B5730-D5730)</f>
        <v>3.5276332205569361E-5</v>
      </c>
      <c r="G5730">
        <f t="shared" ref="G5730:G5793" si="563">$L$16-($L$16/$L$17)*C5730</f>
        <v>54.937901005439798</v>
      </c>
      <c r="H5730">
        <f t="shared" ref="H5730:H5793" si="564">ABS(B5730-G5730)/B5730</f>
        <v>9.3433946888252392E-2</v>
      </c>
      <c r="I5730">
        <f t="shared" ref="I5730:I5793" si="565">ABS(B5730-G5730)</f>
        <v>5.6620969945602013</v>
      </c>
    </row>
    <row r="5731" spans="1:9">
      <c r="A5731">
        <v>333.60000600000001</v>
      </c>
      <c r="B5731">
        <v>61.599997999999999</v>
      </c>
      <c r="C5731">
        <v>4.08</v>
      </c>
      <c r="D5731">
        <f t="shared" si="560"/>
        <v>60.599962723667794</v>
      </c>
      <c r="E5731">
        <f t="shared" si="561"/>
        <v>1.6234339428585785E-2</v>
      </c>
      <c r="F5731">
        <f t="shared" si="562"/>
        <v>1.0000352763322056</v>
      </c>
      <c r="G5731">
        <f t="shared" si="563"/>
        <v>54.762255480104017</v>
      </c>
      <c r="H5731">
        <f t="shared" si="564"/>
        <v>0.11100231723864638</v>
      </c>
      <c r="I5731">
        <f t="shared" si="565"/>
        <v>6.8377425198959827</v>
      </c>
    </row>
    <row r="5732" spans="1:9">
      <c r="A5732">
        <v>333.60000600000001</v>
      </c>
      <c r="B5732">
        <v>61.099997999999999</v>
      </c>
      <c r="C5732">
        <v>4.1900000000000004</v>
      </c>
      <c r="D5732">
        <f t="shared" si="560"/>
        <v>60.599962723667794</v>
      </c>
      <c r="E5732">
        <f t="shared" si="561"/>
        <v>8.1838836775772975E-3</v>
      </c>
      <c r="F5732">
        <f t="shared" si="562"/>
        <v>0.50003527633220557</v>
      </c>
      <c r="G5732">
        <f t="shared" si="563"/>
        <v>54.486241083147782</v>
      </c>
      <c r="H5732">
        <f t="shared" si="564"/>
        <v>0.10824479759970233</v>
      </c>
      <c r="I5732">
        <f t="shared" si="565"/>
        <v>6.6137569168522177</v>
      </c>
    </row>
    <row r="5733" spans="1:9">
      <c r="A5733">
        <v>309.60000600000001</v>
      </c>
      <c r="B5733">
        <v>61.299999</v>
      </c>
      <c r="C5733">
        <v>3.81</v>
      </c>
      <c r="D5733">
        <f t="shared" si="560"/>
        <v>60.599962723667794</v>
      </c>
      <c r="E5733">
        <f t="shared" si="561"/>
        <v>1.1419841562023613E-2</v>
      </c>
      <c r="F5733">
        <f t="shared" si="562"/>
        <v>0.70003627633220589</v>
      </c>
      <c r="G5733">
        <f t="shared" si="563"/>
        <v>55.439745363542031</v>
      </c>
      <c r="H5733">
        <f t="shared" si="564"/>
        <v>9.5599571485441126E-2</v>
      </c>
      <c r="I5733">
        <f t="shared" si="565"/>
        <v>5.8602536364579692</v>
      </c>
    </row>
    <row r="5734" spans="1:9">
      <c r="A5734">
        <v>352.79998799999998</v>
      </c>
      <c r="B5734">
        <v>61.299999</v>
      </c>
      <c r="C5734">
        <v>4.45</v>
      </c>
      <c r="D5734">
        <f t="shared" si="560"/>
        <v>60.599962723667794</v>
      </c>
      <c r="E5734">
        <f t="shared" si="561"/>
        <v>1.1419841562023613E-2</v>
      </c>
      <c r="F5734">
        <f t="shared" si="562"/>
        <v>0.70003627633220589</v>
      </c>
      <c r="G5734">
        <f t="shared" si="563"/>
        <v>53.833843417614872</v>
      </c>
      <c r="H5734">
        <f t="shared" si="564"/>
        <v>0.12179699354293835</v>
      </c>
      <c r="I5734">
        <f t="shared" si="565"/>
        <v>7.4661555823851273</v>
      </c>
    </row>
    <row r="5735" spans="1:9">
      <c r="A5735">
        <v>319.20001200000002</v>
      </c>
      <c r="B5735">
        <v>61.400002000000001</v>
      </c>
      <c r="C5735">
        <v>3.84</v>
      </c>
      <c r="D5735">
        <f t="shared" si="560"/>
        <v>60.599962723667794</v>
      </c>
      <c r="E5735">
        <f t="shared" si="561"/>
        <v>1.3029955216161179E-2</v>
      </c>
      <c r="F5735">
        <f t="shared" si="562"/>
        <v>0.80003927633220684</v>
      </c>
      <c r="G5735">
        <f t="shared" si="563"/>
        <v>55.364468709826696</v>
      </c>
      <c r="H5735">
        <f t="shared" si="564"/>
        <v>9.8298584585930548E-2</v>
      </c>
      <c r="I5735">
        <f t="shared" si="565"/>
        <v>6.035533290173305</v>
      </c>
    </row>
    <row r="5736" spans="1:9">
      <c r="A5736">
        <v>357.60000600000001</v>
      </c>
      <c r="B5736">
        <v>62.200001</v>
      </c>
      <c r="C5736">
        <v>4.29</v>
      </c>
      <c r="D5736">
        <f t="shared" si="560"/>
        <v>60.599962723667794</v>
      </c>
      <c r="E5736">
        <f t="shared" si="561"/>
        <v>2.5724087630355608E-2</v>
      </c>
      <c r="F5736">
        <f t="shared" si="562"/>
        <v>1.6000382763322065</v>
      </c>
      <c r="G5736">
        <f t="shared" si="563"/>
        <v>54.235318904096665</v>
      </c>
      <c r="H5736">
        <f t="shared" si="564"/>
        <v>0.12804954932240814</v>
      </c>
      <c r="I5736">
        <f t="shared" si="565"/>
        <v>7.9646820959033349</v>
      </c>
    </row>
    <row r="5737" spans="1:9">
      <c r="A5737">
        <v>328.79998799999998</v>
      </c>
      <c r="B5737">
        <v>62.099997999999999</v>
      </c>
      <c r="C5737">
        <v>4.01</v>
      </c>
      <c r="D5737">
        <f t="shared" si="560"/>
        <v>60.599962723667794</v>
      </c>
      <c r="E5737">
        <f t="shared" si="561"/>
        <v>2.4155158206803896E-2</v>
      </c>
      <c r="F5737">
        <f t="shared" si="562"/>
        <v>1.5000352763322056</v>
      </c>
      <c r="G5737">
        <f t="shared" si="563"/>
        <v>54.937901005439798</v>
      </c>
      <c r="H5737">
        <f t="shared" si="564"/>
        <v>0.11533167834498483</v>
      </c>
      <c r="I5737">
        <f t="shared" si="565"/>
        <v>7.1620969945602013</v>
      </c>
    </row>
    <row r="5738" spans="1:9">
      <c r="A5738">
        <v>280.79998799999998</v>
      </c>
      <c r="B5738">
        <v>61.799999</v>
      </c>
      <c r="C5738">
        <v>3.61</v>
      </c>
      <c r="D5738">
        <f t="shared" si="560"/>
        <v>60.599962723667794</v>
      </c>
      <c r="E5738">
        <f t="shared" si="561"/>
        <v>1.9418063038030241E-2</v>
      </c>
      <c r="F5738">
        <f t="shared" si="562"/>
        <v>1.2000362763322059</v>
      </c>
      <c r="G5738">
        <f t="shared" si="563"/>
        <v>55.94158972164427</v>
      </c>
      <c r="H5738">
        <f t="shared" si="564"/>
        <v>9.4796268173980541E-2</v>
      </c>
      <c r="I5738">
        <f t="shared" si="565"/>
        <v>5.8584092783557296</v>
      </c>
    </row>
    <row r="5739" spans="1:9">
      <c r="A5739">
        <v>328.79998799999998</v>
      </c>
      <c r="B5739">
        <v>61.799999</v>
      </c>
      <c r="C5739">
        <v>4.03</v>
      </c>
      <c r="D5739">
        <f t="shared" si="560"/>
        <v>60.599962723667794</v>
      </c>
      <c r="E5739">
        <f t="shared" si="561"/>
        <v>1.9418063038030241E-2</v>
      </c>
      <c r="F5739">
        <f t="shared" si="562"/>
        <v>1.2000362763322059</v>
      </c>
      <c r="G5739">
        <f t="shared" si="563"/>
        <v>54.887716569629575</v>
      </c>
      <c r="H5739">
        <f t="shared" si="564"/>
        <v>0.11184923207475173</v>
      </c>
      <c r="I5739">
        <f t="shared" si="565"/>
        <v>6.9122824303704249</v>
      </c>
    </row>
    <row r="5740" spans="1:9">
      <c r="A5740">
        <v>285.60000600000001</v>
      </c>
      <c r="B5740">
        <v>62</v>
      </c>
      <c r="C5740">
        <v>3.52</v>
      </c>
      <c r="D5740">
        <f t="shared" si="560"/>
        <v>60.599962723667794</v>
      </c>
      <c r="E5740">
        <f t="shared" si="561"/>
        <v>2.2581246392454939E-2</v>
      </c>
      <c r="F5740">
        <f t="shared" si="562"/>
        <v>1.4000372763322062</v>
      </c>
      <c r="G5740">
        <f t="shared" si="563"/>
        <v>56.167419682790282</v>
      </c>
      <c r="H5740">
        <f t="shared" si="564"/>
        <v>9.4073876084027716E-2</v>
      </c>
      <c r="I5740">
        <f t="shared" si="565"/>
        <v>5.8325803172097181</v>
      </c>
    </row>
    <row r="5741" spans="1:9">
      <c r="A5741">
        <v>297.60000600000001</v>
      </c>
      <c r="B5741">
        <v>62.900002000000001</v>
      </c>
      <c r="C5741">
        <v>3.48</v>
      </c>
      <c r="D5741">
        <f t="shared" si="560"/>
        <v>60.599962723667794</v>
      </c>
      <c r="E5741">
        <f t="shared" si="561"/>
        <v>3.6566601004753653E-2</v>
      </c>
      <c r="F5741">
        <f t="shared" si="562"/>
        <v>2.3000392763322068</v>
      </c>
      <c r="G5741">
        <f t="shared" si="563"/>
        <v>56.267788554410728</v>
      </c>
      <c r="H5741">
        <f t="shared" si="564"/>
        <v>0.10544059196674226</v>
      </c>
      <c r="I5741">
        <f t="shared" si="565"/>
        <v>6.6322134455892723</v>
      </c>
    </row>
    <row r="5742" spans="1:9">
      <c r="A5742">
        <v>268.79998799999998</v>
      </c>
      <c r="B5742">
        <v>62.099997999999999</v>
      </c>
      <c r="C5742">
        <v>3.31</v>
      </c>
      <c r="D5742">
        <f t="shared" si="560"/>
        <v>60.599962723667794</v>
      </c>
      <c r="E5742">
        <f t="shared" si="561"/>
        <v>2.4155158206803896E-2</v>
      </c>
      <c r="F5742">
        <f t="shared" si="562"/>
        <v>1.5000352763322056</v>
      </c>
      <c r="G5742">
        <f t="shared" si="563"/>
        <v>56.694356258797626</v>
      </c>
      <c r="H5742">
        <f t="shared" si="564"/>
        <v>8.7047373837312744E-2</v>
      </c>
      <c r="I5742">
        <f t="shared" si="565"/>
        <v>5.4056417412023734</v>
      </c>
    </row>
    <row r="5743" spans="1:9">
      <c r="A5743">
        <v>302.39999399999999</v>
      </c>
      <c r="B5743">
        <v>62.5</v>
      </c>
      <c r="C5743">
        <v>3.6</v>
      </c>
      <c r="D5743">
        <f t="shared" si="560"/>
        <v>60.599962723667794</v>
      </c>
      <c r="E5743">
        <f t="shared" si="561"/>
        <v>3.0400596421315301E-2</v>
      </c>
      <c r="F5743">
        <f t="shared" si="562"/>
        <v>1.9000372763322062</v>
      </c>
      <c r="G5743">
        <f t="shared" si="563"/>
        <v>55.966681939549382</v>
      </c>
      <c r="H5743">
        <f t="shared" si="564"/>
        <v>0.10453308896720989</v>
      </c>
      <c r="I5743">
        <f t="shared" si="565"/>
        <v>6.5333180604506182</v>
      </c>
    </row>
    <row r="5744" spans="1:9">
      <c r="A5744">
        <v>302.39999399999999</v>
      </c>
      <c r="B5744">
        <v>63.299999</v>
      </c>
      <c r="C5744">
        <v>3.57</v>
      </c>
      <c r="D5744">
        <f t="shared" si="560"/>
        <v>60.599962723667794</v>
      </c>
      <c r="E5744">
        <f t="shared" si="561"/>
        <v>4.265460219568417E-2</v>
      </c>
      <c r="F5744">
        <f t="shared" si="562"/>
        <v>2.7000362763322059</v>
      </c>
      <c r="G5744">
        <f t="shared" si="563"/>
        <v>56.041958593264717</v>
      </c>
      <c r="H5744">
        <f t="shared" si="564"/>
        <v>0.11466098769978311</v>
      </c>
      <c r="I5744">
        <f t="shared" si="565"/>
        <v>7.2580404067352831</v>
      </c>
    </row>
    <row r="5745" spans="1:9">
      <c r="A5745">
        <v>295.20001200000002</v>
      </c>
      <c r="B5745">
        <v>63</v>
      </c>
      <c r="C5745">
        <v>3.63</v>
      </c>
      <c r="D5745">
        <f t="shared" si="560"/>
        <v>60.599962723667794</v>
      </c>
      <c r="E5745">
        <f t="shared" si="561"/>
        <v>3.8095829783050893E-2</v>
      </c>
      <c r="F5745">
        <f t="shared" si="562"/>
        <v>2.4000372763322062</v>
      </c>
      <c r="G5745">
        <f t="shared" si="563"/>
        <v>55.891405285834047</v>
      </c>
      <c r="H5745">
        <f t="shared" si="564"/>
        <v>0.1128348367327929</v>
      </c>
      <c r="I5745">
        <f t="shared" si="565"/>
        <v>7.1085947141659531</v>
      </c>
    </row>
    <row r="5746" spans="1:9">
      <c r="A5746">
        <v>324</v>
      </c>
      <c r="B5746">
        <v>63.099997999999999</v>
      </c>
      <c r="C5746">
        <v>3.93</v>
      </c>
      <c r="D5746">
        <f t="shared" si="560"/>
        <v>60.599962723667794</v>
      </c>
      <c r="E5746">
        <f t="shared" si="561"/>
        <v>3.9620211657252442E-2</v>
      </c>
      <c r="F5746">
        <f t="shared" si="562"/>
        <v>2.5000352763322056</v>
      </c>
      <c r="G5746">
        <f t="shared" si="563"/>
        <v>55.138638748680691</v>
      </c>
      <c r="H5746">
        <f t="shared" si="564"/>
        <v>0.12617051511347604</v>
      </c>
      <c r="I5746">
        <f t="shared" si="565"/>
        <v>7.9613592513193083</v>
      </c>
    </row>
    <row r="5747" spans="1:9">
      <c r="A5747">
        <v>283.20001200000002</v>
      </c>
      <c r="B5747">
        <v>63.400002000000001</v>
      </c>
      <c r="C5747">
        <v>3.36</v>
      </c>
      <c r="D5747">
        <f t="shared" si="560"/>
        <v>60.599962723667794</v>
      </c>
      <c r="E5747">
        <f t="shared" si="561"/>
        <v>4.4164655962190769E-2</v>
      </c>
      <c r="F5747">
        <f t="shared" si="562"/>
        <v>2.8000392763322068</v>
      </c>
      <c r="G5747">
        <f t="shared" si="563"/>
        <v>56.568895169272068</v>
      </c>
      <c r="H5747">
        <f t="shared" si="564"/>
        <v>0.10774616112359008</v>
      </c>
      <c r="I5747">
        <f t="shared" si="565"/>
        <v>6.8311068307279328</v>
      </c>
    </row>
    <row r="5748" spans="1:9">
      <c r="A5748">
        <v>259.20001200000002</v>
      </c>
      <c r="B5748">
        <v>63.700001</v>
      </c>
      <c r="C5748">
        <v>3.09</v>
      </c>
      <c r="D5748">
        <f t="shared" si="560"/>
        <v>60.599962723667794</v>
      </c>
      <c r="E5748">
        <f t="shared" si="561"/>
        <v>4.8666220214536676E-2</v>
      </c>
      <c r="F5748">
        <f t="shared" si="562"/>
        <v>3.1000382763322065</v>
      </c>
      <c r="G5748">
        <f t="shared" si="563"/>
        <v>57.246385052710089</v>
      </c>
      <c r="H5748">
        <f t="shared" si="564"/>
        <v>0.1013126506432851</v>
      </c>
      <c r="I5748">
        <f t="shared" si="565"/>
        <v>6.4536159472899115</v>
      </c>
    </row>
    <row r="5749" spans="1:9">
      <c r="A5749">
        <v>244.800003</v>
      </c>
      <c r="B5749">
        <v>63</v>
      </c>
      <c r="C5749">
        <v>2.98</v>
      </c>
      <c r="D5749">
        <f t="shared" si="560"/>
        <v>60.599962723667794</v>
      </c>
      <c r="E5749">
        <f t="shared" si="561"/>
        <v>3.8095829783050893E-2</v>
      </c>
      <c r="F5749">
        <f t="shared" si="562"/>
        <v>2.4000372763322062</v>
      </c>
      <c r="G5749">
        <f t="shared" si="563"/>
        <v>57.522399449666317</v>
      </c>
      <c r="H5749">
        <f t="shared" si="564"/>
        <v>8.6946040481487033E-2</v>
      </c>
      <c r="I5749">
        <f t="shared" si="565"/>
        <v>5.4776005503336833</v>
      </c>
    </row>
    <row r="5750" spans="1:9">
      <c r="A5750">
        <v>223.199997</v>
      </c>
      <c r="B5750">
        <v>63.599997999999999</v>
      </c>
      <c r="C5750">
        <v>2.64</v>
      </c>
      <c r="D5750">
        <f t="shared" si="560"/>
        <v>60.599962723667794</v>
      </c>
      <c r="E5750">
        <f t="shared" si="561"/>
        <v>4.7170367463411016E-2</v>
      </c>
      <c r="F5750">
        <f t="shared" si="562"/>
        <v>3.0000352763322056</v>
      </c>
      <c r="G5750">
        <f t="shared" si="563"/>
        <v>58.375534858440119</v>
      </c>
      <c r="H5750">
        <f t="shared" si="564"/>
        <v>8.2145649463068862E-2</v>
      </c>
      <c r="I5750">
        <f t="shared" si="565"/>
        <v>5.2244631415598803</v>
      </c>
    </row>
    <row r="5751" spans="1:9">
      <c r="A5751">
        <v>201.60000600000001</v>
      </c>
      <c r="B5751">
        <v>63.5</v>
      </c>
      <c r="C5751">
        <v>2.4900000000000002</v>
      </c>
      <c r="D5751">
        <f t="shared" si="560"/>
        <v>60.599962723667794</v>
      </c>
      <c r="E5751">
        <f t="shared" si="561"/>
        <v>4.5669878367436322E-2</v>
      </c>
      <c r="F5751">
        <f t="shared" si="562"/>
        <v>2.9000372763322062</v>
      </c>
      <c r="G5751">
        <f t="shared" si="563"/>
        <v>58.751918127016793</v>
      </c>
      <c r="H5751">
        <f t="shared" si="564"/>
        <v>7.4772942881625296E-2</v>
      </c>
      <c r="I5751">
        <f t="shared" si="565"/>
        <v>4.7480818729832066</v>
      </c>
    </row>
    <row r="5752" spans="1:9">
      <c r="A5752">
        <v>216</v>
      </c>
      <c r="B5752">
        <v>63.200001</v>
      </c>
      <c r="C5752">
        <v>2.56</v>
      </c>
      <c r="D5752">
        <f t="shared" si="560"/>
        <v>60.599962723667794</v>
      </c>
      <c r="E5752">
        <f t="shared" si="561"/>
        <v>4.1139845493550015E-2</v>
      </c>
      <c r="F5752">
        <f t="shared" si="562"/>
        <v>2.6000382763322065</v>
      </c>
      <c r="G5752">
        <f t="shared" si="563"/>
        <v>58.576272601681012</v>
      </c>
      <c r="H5752">
        <f t="shared" si="564"/>
        <v>7.3160258309473578E-2</v>
      </c>
      <c r="I5752">
        <f t="shared" si="565"/>
        <v>4.6237283983189883</v>
      </c>
    </row>
    <row r="5753" spans="1:9">
      <c r="A5753">
        <v>175.199997</v>
      </c>
      <c r="B5753">
        <v>63.599997999999999</v>
      </c>
      <c r="C5753">
        <v>2.06</v>
      </c>
      <c r="D5753">
        <f t="shared" si="560"/>
        <v>60.599962723667794</v>
      </c>
      <c r="E5753">
        <f t="shared" si="561"/>
        <v>4.7170367463411016E-2</v>
      </c>
      <c r="F5753">
        <f t="shared" si="562"/>
        <v>3.0000352763322056</v>
      </c>
      <c r="G5753">
        <f t="shared" si="563"/>
        <v>59.830883496936607</v>
      </c>
      <c r="H5753">
        <f t="shared" si="564"/>
        <v>5.9262808515550457E-2</v>
      </c>
      <c r="I5753">
        <f t="shared" si="565"/>
        <v>3.7691145030633919</v>
      </c>
    </row>
    <row r="5754" spans="1:9">
      <c r="A5754">
        <v>204</v>
      </c>
      <c r="B5754">
        <v>64.199996999999996</v>
      </c>
      <c r="C5754">
        <v>2.31</v>
      </c>
      <c r="D5754">
        <f t="shared" si="560"/>
        <v>60.599962723667794</v>
      </c>
      <c r="E5754">
        <f t="shared" si="561"/>
        <v>5.6075302874736936E-2</v>
      </c>
      <c r="F5754">
        <f t="shared" si="562"/>
        <v>3.6000342763322024</v>
      </c>
      <c r="G5754">
        <f t="shared" si="563"/>
        <v>59.20357804930881</v>
      </c>
      <c r="H5754">
        <f t="shared" si="564"/>
        <v>7.7825843990166954E-2</v>
      </c>
      <c r="I5754">
        <f t="shared" si="565"/>
        <v>4.9964189506911865</v>
      </c>
    </row>
    <row r="5755" spans="1:9">
      <c r="A5755">
        <v>168</v>
      </c>
      <c r="B5755">
        <v>63.599997999999999</v>
      </c>
      <c r="C5755">
        <v>2.0699999999999998</v>
      </c>
      <c r="D5755">
        <f t="shared" si="560"/>
        <v>60.599962723667794</v>
      </c>
      <c r="E5755">
        <f t="shared" si="561"/>
        <v>4.7170367463411016E-2</v>
      </c>
      <c r="F5755">
        <f t="shared" si="562"/>
        <v>3.0000352763322056</v>
      </c>
      <c r="G5755">
        <f t="shared" si="563"/>
        <v>59.805791279031496</v>
      </c>
      <c r="H5755">
        <f t="shared" si="564"/>
        <v>5.9657340256024906E-2</v>
      </c>
      <c r="I5755">
        <f t="shared" si="565"/>
        <v>3.7942067209685035</v>
      </c>
    </row>
    <row r="5756" spans="1:9">
      <c r="A5756">
        <v>151.199997</v>
      </c>
      <c r="B5756">
        <v>64.199996999999996</v>
      </c>
      <c r="C5756">
        <v>1.73</v>
      </c>
      <c r="D5756">
        <f t="shared" si="560"/>
        <v>60.599962723667794</v>
      </c>
      <c r="E5756">
        <f t="shared" si="561"/>
        <v>5.6075302874736936E-2</v>
      </c>
      <c r="F5756">
        <f t="shared" si="562"/>
        <v>3.6000342763322024</v>
      </c>
      <c r="G5756">
        <f t="shared" si="563"/>
        <v>60.658926687805298</v>
      </c>
      <c r="H5756">
        <f t="shared" si="564"/>
        <v>5.5156861022823696E-2</v>
      </c>
      <c r="I5756">
        <f t="shared" si="565"/>
        <v>3.541070312194698</v>
      </c>
    </row>
    <row r="5757" spans="1:9">
      <c r="A5757">
        <v>184.800003</v>
      </c>
      <c r="B5757">
        <v>64.5</v>
      </c>
      <c r="C5757">
        <v>2.0699999999999998</v>
      </c>
      <c r="D5757">
        <f t="shared" si="560"/>
        <v>60.599962723667794</v>
      </c>
      <c r="E5757">
        <f t="shared" si="561"/>
        <v>6.0465694206700872E-2</v>
      </c>
      <c r="F5757">
        <f t="shared" si="562"/>
        <v>3.9000372763322062</v>
      </c>
      <c r="G5757">
        <f t="shared" si="563"/>
        <v>59.805791279031496</v>
      </c>
      <c r="H5757">
        <f t="shared" si="564"/>
        <v>7.2778429782457424E-2</v>
      </c>
      <c r="I5757">
        <f t="shared" si="565"/>
        <v>4.6942087209685042</v>
      </c>
    </row>
    <row r="5758" spans="1:9">
      <c r="A5758">
        <v>170.39999399999999</v>
      </c>
      <c r="B5758">
        <v>64.900002000000001</v>
      </c>
      <c r="C5758">
        <v>1.85</v>
      </c>
      <c r="D5758">
        <f t="shared" si="560"/>
        <v>60.599962723667794</v>
      </c>
      <c r="E5758">
        <f t="shared" si="561"/>
        <v>6.6256381260700214E-2</v>
      </c>
      <c r="F5758">
        <f t="shared" si="562"/>
        <v>4.3000392763322068</v>
      </c>
      <c r="G5758">
        <f t="shared" si="563"/>
        <v>60.357820072943952</v>
      </c>
      <c r="H5758">
        <f t="shared" si="564"/>
        <v>6.9987392713116547E-2</v>
      </c>
      <c r="I5758">
        <f t="shared" si="565"/>
        <v>4.5421819270560491</v>
      </c>
    </row>
    <row r="5759" spans="1:9">
      <c r="A5759">
        <v>151.199997</v>
      </c>
      <c r="B5759">
        <v>65.5</v>
      </c>
      <c r="C5759">
        <v>1.71</v>
      </c>
      <c r="D5759">
        <f t="shared" si="560"/>
        <v>60.599962723667794</v>
      </c>
      <c r="E5759">
        <f t="shared" si="561"/>
        <v>7.4809729409651998E-2</v>
      </c>
      <c r="F5759">
        <f t="shared" si="562"/>
        <v>4.9000372763322062</v>
      </c>
      <c r="G5759">
        <f t="shared" si="563"/>
        <v>60.709111123615521</v>
      </c>
      <c r="H5759">
        <f t="shared" si="564"/>
        <v>7.3143341624190519E-2</v>
      </c>
      <c r="I5759">
        <f t="shared" si="565"/>
        <v>4.7908888763844786</v>
      </c>
    </row>
    <row r="5760" spans="1:9">
      <c r="A5760">
        <v>168</v>
      </c>
      <c r="B5760">
        <v>64</v>
      </c>
      <c r="C5760">
        <v>2.0699999999999998</v>
      </c>
      <c r="D5760">
        <f t="shared" si="560"/>
        <v>60.599962723667794</v>
      </c>
      <c r="E5760">
        <f t="shared" si="561"/>
        <v>5.3125582442690722E-2</v>
      </c>
      <c r="F5760">
        <f t="shared" si="562"/>
        <v>3.4000372763322062</v>
      </c>
      <c r="G5760">
        <f t="shared" si="563"/>
        <v>59.805791279031496</v>
      </c>
      <c r="H5760">
        <f t="shared" si="564"/>
        <v>6.5534511265132878E-2</v>
      </c>
      <c r="I5760">
        <f t="shared" si="565"/>
        <v>4.1942087209685042</v>
      </c>
    </row>
    <row r="5761" spans="1:9">
      <c r="A5761">
        <v>134.39999399999999</v>
      </c>
      <c r="B5761">
        <v>65.400002000000001</v>
      </c>
      <c r="C5761">
        <v>1.45</v>
      </c>
      <c r="D5761">
        <f t="shared" si="560"/>
        <v>60.599962723667794</v>
      </c>
      <c r="E5761">
        <f t="shared" si="561"/>
        <v>7.3395093723884086E-2</v>
      </c>
      <c r="F5761">
        <f t="shared" si="562"/>
        <v>4.8000392763322068</v>
      </c>
      <c r="G5761">
        <f t="shared" si="563"/>
        <v>61.361508789148431</v>
      </c>
      <c r="H5761">
        <f t="shared" si="564"/>
        <v>6.1750658827985506E-2</v>
      </c>
      <c r="I5761">
        <f t="shared" si="565"/>
        <v>4.0384932108515699</v>
      </c>
    </row>
    <row r="5762" spans="1:9">
      <c r="A5762">
        <v>96</v>
      </c>
      <c r="B5762">
        <v>71.599997999999999</v>
      </c>
      <c r="C5762">
        <v>1.34</v>
      </c>
      <c r="D5762">
        <f t="shared" si="560"/>
        <v>60.599962723667794</v>
      </c>
      <c r="E5762">
        <f t="shared" si="561"/>
        <v>0.15363178189379567</v>
      </c>
      <c r="F5762">
        <f t="shared" si="562"/>
        <v>11.000035276332206</v>
      </c>
      <c r="G5762">
        <f t="shared" si="563"/>
        <v>61.637523186104659</v>
      </c>
      <c r="H5762">
        <f t="shared" si="564"/>
        <v>0.13914071357788782</v>
      </c>
      <c r="I5762">
        <f t="shared" si="565"/>
        <v>9.9624748138953407</v>
      </c>
    </row>
    <row r="5763" spans="1:9">
      <c r="A5763">
        <v>86.400002000000001</v>
      </c>
      <c r="B5763">
        <v>70.400002000000001</v>
      </c>
      <c r="C5763">
        <v>1.1200000000000001</v>
      </c>
      <c r="D5763">
        <f t="shared" si="560"/>
        <v>60.599962723667794</v>
      </c>
      <c r="E5763">
        <f t="shared" si="561"/>
        <v>0.13920509940230125</v>
      </c>
      <c r="F5763">
        <f t="shared" si="562"/>
        <v>9.8000392763322068</v>
      </c>
      <c r="G5763">
        <f t="shared" si="563"/>
        <v>62.189551980017121</v>
      </c>
      <c r="H5763">
        <f t="shared" si="564"/>
        <v>0.11662570719789013</v>
      </c>
      <c r="I5763">
        <f t="shared" si="565"/>
        <v>8.2104500199828792</v>
      </c>
    </row>
    <row r="5764" spans="1:9">
      <c r="A5764">
        <v>74.400002000000001</v>
      </c>
      <c r="B5764">
        <v>69.900002000000001</v>
      </c>
      <c r="C5764">
        <v>0.91</v>
      </c>
      <c r="D5764">
        <f t="shared" si="560"/>
        <v>60.599962723667794</v>
      </c>
      <c r="E5764">
        <f t="shared" si="561"/>
        <v>0.13304776838679069</v>
      </c>
      <c r="F5764">
        <f t="shared" si="562"/>
        <v>9.3000392763322068</v>
      </c>
      <c r="G5764">
        <f t="shared" si="563"/>
        <v>62.716488556024466</v>
      </c>
      <c r="H5764">
        <f t="shared" si="564"/>
        <v>0.10276842973445888</v>
      </c>
      <c r="I5764">
        <f t="shared" si="565"/>
        <v>7.183513443975535</v>
      </c>
    </row>
    <row r="5765" spans="1:9">
      <c r="A5765">
        <v>74.400002000000001</v>
      </c>
      <c r="B5765">
        <v>68.199996999999996</v>
      </c>
      <c r="C5765">
        <v>1.03</v>
      </c>
      <c r="D5765">
        <f t="shared" si="560"/>
        <v>60.599962723667794</v>
      </c>
      <c r="E5765">
        <f t="shared" si="561"/>
        <v>0.11143745763408469</v>
      </c>
      <c r="F5765">
        <f t="shared" si="562"/>
        <v>7.6000342763322024</v>
      </c>
      <c r="G5765">
        <f t="shared" si="563"/>
        <v>62.415381941163126</v>
      </c>
      <c r="H5765">
        <f t="shared" si="564"/>
        <v>8.4818406353256451E-2</v>
      </c>
      <c r="I5765">
        <f t="shared" si="565"/>
        <v>5.7846150588368701</v>
      </c>
    </row>
    <row r="5766" spans="1:9">
      <c r="A5766">
        <v>69.599997999999999</v>
      </c>
      <c r="B5766">
        <v>67.5</v>
      </c>
      <c r="C5766">
        <v>0.89</v>
      </c>
      <c r="D5766">
        <f t="shared" si="560"/>
        <v>60.599962723667794</v>
      </c>
      <c r="E5766">
        <f t="shared" si="561"/>
        <v>0.10222277446418084</v>
      </c>
      <c r="F5766">
        <f t="shared" si="562"/>
        <v>6.9000372763322062</v>
      </c>
      <c r="G5766">
        <f t="shared" si="563"/>
        <v>62.766672991834689</v>
      </c>
      <c r="H5766">
        <f t="shared" si="564"/>
        <v>7.0123363083930537E-2</v>
      </c>
      <c r="I5766">
        <f t="shared" si="565"/>
        <v>4.7333270081653112</v>
      </c>
    </row>
    <row r="5767" spans="1:9">
      <c r="A5767">
        <v>55.200001</v>
      </c>
      <c r="B5767">
        <v>66.199996999999996</v>
      </c>
      <c r="C5767">
        <v>0.78</v>
      </c>
      <c r="D5767">
        <f t="shared" si="560"/>
        <v>60.599962723667794</v>
      </c>
      <c r="E5767">
        <f t="shared" si="561"/>
        <v>8.4592666617978887E-2</v>
      </c>
      <c r="F5767">
        <f t="shared" si="562"/>
        <v>5.6000342763322024</v>
      </c>
      <c r="G5767">
        <f t="shared" si="563"/>
        <v>63.042687388790924</v>
      </c>
      <c r="H5767">
        <f t="shared" si="564"/>
        <v>4.7693500820084216E-2</v>
      </c>
      <c r="I5767">
        <f t="shared" si="565"/>
        <v>3.1573096112090724</v>
      </c>
    </row>
    <row r="5768" spans="1:9">
      <c r="A5768">
        <v>52.799999</v>
      </c>
      <c r="B5768">
        <v>65.400002000000001</v>
      </c>
      <c r="C5768">
        <v>0.75</v>
      </c>
      <c r="D5768">
        <f t="shared" si="560"/>
        <v>60.599962723667794</v>
      </c>
      <c r="E5768">
        <f t="shared" si="561"/>
        <v>7.3395093723884086E-2</v>
      </c>
      <c r="F5768">
        <f t="shared" si="562"/>
        <v>4.8000392763322068</v>
      </c>
      <c r="G5768">
        <f t="shared" si="563"/>
        <v>63.117964042506259</v>
      </c>
      <c r="H5768">
        <f t="shared" si="564"/>
        <v>3.4893545683587927E-2</v>
      </c>
      <c r="I5768">
        <f t="shared" si="565"/>
        <v>2.2820379574937419</v>
      </c>
    </row>
    <row r="5769" spans="1:9">
      <c r="A5769">
        <v>45.599997999999999</v>
      </c>
      <c r="B5769">
        <v>65.199996999999996</v>
      </c>
      <c r="C5769">
        <v>0.57999999999999996</v>
      </c>
      <c r="D5769">
        <f t="shared" si="560"/>
        <v>60.599962723667794</v>
      </c>
      <c r="E5769">
        <f t="shared" si="561"/>
        <v>7.0552676196169187E-2</v>
      </c>
      <c r="F5769">
        <f t="shared" si="562"/>
        <v>4.6000342763322024</v>
      </c>
      <c r="G5769">
        <f t="shared" si="563"/>
        <v>63.544531746893156</v>
      </c>
      <c r="H5769">
        <f t="shared" si="564"/>
        <v>2.5390572534947201E-2</v>
      </c>
      <c r="I5769">
        <f t="shared" si="565"/>
        <v>1.6554652531068399</v>
      </c>
    </row>
    <row r="5770" spans="1:9">
      <c r="A5770">
        <v>55.200001</v>
      </c>
      <c r="B5770">
        <v>65.900002000000001</v>
      </c>
      <c r="C5770">
        <v>0.71</v>
      </c>
      <c r="D5770">
        <f t="shared" si="560"/>
        <v>60.599962723667794</v>
      </c>
      <c r="E5770">
        <f t="shared" si="561"/>
        <v>8.0425479749336073E-2</v>
      </c>
      <c r="F5770">
        <f t="shared" si="562"/>
        <v>5.3000392763322068</v>
      </c>
      <c r="G5770">
        <f t="shared" si="563"/>
        <v>63.218332914126705</v>
      </c>
      <c r="H5770">
        <f t="shared" si="564"/>
        <v>4.0693004620444402E-2</v>
      </c>
      <c r="I5770">
        <f t="shared" si="565"/>
        <v>2.6816690858732954</v>
      </c>
    </row>
    <row r="5771" spans="1:9">
      <c r="A5771">
        <v>48</v>
      </c>
      <c r="B5771">
        <v>65.400002000000001</v>
      </c>
      <c r="C5771">
        <v>0.5</v>
      </c>
      <c r="D5771">
        <f t="shared" si="560"/>
        <v>60.599962723667794</v>
      </c>
      <c r="E5771">
        <f t="shared" si="561"/>
        <v>7.3395093723884086E-2</v>
      </c>
      <c r="F5771">
        <f t="shared" si="562"/>
        <v>4.8000392763322068</v>
      </c>
      <c r="G5771">
        <f t="shared" si="563"/>
        <v>63.745269490134049</v>
      </c>
      <c r="H5771">
        <f t="shared" si="564"/>
        <v>2.5301719560588871E-2</v>
      </c>
      <c r="I5771">
        <f t="shared" si="565"/>
        <v>1.6547325098659513</v>
      </c>
    </row>
    <row r="5772" spans="1:9">
      <c r="A5772">
        <v>55.200001</v>
      </c>
      <c r="B5772">
        <v>65</v>
      </c>
      <c r="C5772">
        <v>0.8</v>
      </c>
      <c r="D5772">
        <f t="shared" si="560"/>
        <v>60.599962723667794</v>
      </c>
      <c r="E5772">
        <f t="shared" si="561"/>
        <v>6.7692881174341635E-2</v>
      </c>
      <c r="F5772">
        <f t="shared" si="562"/>
        <v>4.4000372763322062</v>
      </c>
      <c r="G5772">
        <f t="shared" si="563"/>
        <v>62.992502952980701</v>
      </c>
      <c r="H5772">
        <f t="shared" si="564"/>
        <v>3.0884569954143067E-2</v>
      </c>
      <c r="I5772">
        <f t="shared" si="565"/>
        <v>2.0074970470192994</v>
      </c>
    </row>
    <row r="5773" spans="1:9">
      <c r="A5773">
        <v>50.400002000000001</v>
      </c>
      <c r="B5773">
        <v>64.900002000000001</v>
      </c>
      <c r="C5773">
        <v>0.63</v>
      </c>
      <c r="D5773">
        <f t="shared" si="560"/>
        <v>60.599962723667794</v>
      </c>
      <c r="E5773">
        <f t="shared" si="561"/>
        <v>6.6256381260700214E-2</v>
      </c>
      <c r="F5773">
        <f t="shared" si="562"/>
        <v>4.3000392763322068</v>
      </c>
      <c r="G5773">
        <f t="shared" si="563"/>
        <v>63.419070657367598</v>
      </c>
      <c r="H5773">
        <f t="shared" si="564"/>
        <v>2.2818664052312393E-2</v>
      </c>
      <c r="I5773">
        <f t="shared" si="565"/>
        <v>1.4809313426324024</v>
      </c>
    </row>
    <row r="5774" spans="1:9">
      <c r="A5774">
        <v>43.200001</v>
      </c>
      <c r="B5774">
        <v>64.300003000000004</v>
      </c>
      <c r="C5774">
        <v>0.56999999999999995</v>
      </c>
      <c r="D5774">
        <f t="shared" si="560"/>
        <v>60.599962723667794</v>
      </c>
      <c r="E5774">
        <f t="shared" si="561"/>
        <v>5.7543391970482645E-2</v>
      </c>
      <c r="F5774">
        <f t="shared" si="562"/>
        <v>3.70004027633221</v>
      </c>
      <c r="G5774">
        <f t="shared" si="563"/>
        <v>63.569623964798268</v>
      </c>
      <c r="H5774">
        <f t="shared" si="564"/>
        <v>1.1358926922627606E-2</v>
      </c>
      <c r="I5774">
        <f t="shared" si="565"/>
        <v>0.73037903520173586</v>
      </c>
    </row>
    <row r="5775" spans="1:9">
      <c r="A5775">
        <v>43.200001</v>
      </c>
      <c r="B5775">
        <v>64</v>
      </c>
      <c r="C5775">
        <v>0.7</v>
      </c>
      <c r="D5775">
        <f t="shared" si="560"/>
        <v>60.599962723667794</v>
      </c>
      <c r="E5775">
        <f t="shared" si="561"/>
        <v>5.3125582442690722E-2</v>
      </c>
      <c r="F5775">
        <f t="shared" si="562"/>
        <v>3.4000372763322062</v>
      </c>
      <c r="G5775">
        <f t="shared" si="563"/>
        <v>63.243425132031817</v>
      </c>
      <c r="H5775">
        <f t="shared" si="564"/>
        <v>1.1821482312002862E-2</v>
      </c>
      <c r="I5775">
        <f t="shared" si="565"/>
        <v>0.75657486796818318</v>
      </c>
    </row>
    <row r="5776" spans="1:9">
      <c r="A5776">
        <v>38.400002000000001</v>
      </c>
      <c r="B5776">
        <v>62.200001</v>
      </c>
      <c r="C5776">
        <v>0.47</v>
      </c>
      <c r="D5776">
        <f t="shared" si="560"/>
        <v>60.599962723667794</v>
      </c>
      <c r="E5776">
        <f t="shared" si="561"/>
        <v>2.5724087630355608E-2</v>
      </c>
      <c r="F5776">
        <f t="shared" si="562"/>
        <v>1.6000382763322065</v>
      </c>
      <c r="G5776">
        <f t="shared" si="563"/>
        <v>63.820546143849391</v>
      </c>
      <c r="H5776">
        <f t="shared" si="564"/>
        <v>2.6053780028868344E-2</v>
      </c>
      <c r="I5776">
        <f t="shared" si="565"/>
        <v>1.620545143849391</v>
      </c>
    </row>
    <row r="5777" spans="1:9">
      <c r="A5777">
        <v>36</v>
      </c>
      <c r="B5777">
        <v>63.099997999999999</v>
      </c>
      <c r="C5777">
        <v>0.41</v>
      </c>
      <c r="D5777">
        <f t="shared" si="560"/>
        <v>60.599962723667794</v>
      </c>
      <c r="E5777">
        <f t="shared" si="561"/>
        <v>3.9620211657252442E-2</v>
      </c>
      <c r="F5777">
        <f t="shared" si="562"/>
        <v>2.5000352763322056</v>
      </c>
      <c r="G5777">
        <f t="shared" si="563"/>
        <v>63.971099451280061</v>
      </c>
      <c r="H5777">
        <f t="shared" si="564"/>
        <v>1.3805094752618877E-2</v>
      </c>
      <c r="I5777">
        <f t="shared" si="565"/>
        <v>0.87110145128006167</v>
      </c>
    </row>
    <row r="5778" spans="1:9">
      <c r="A5778">
        <v>38.400002000000001</v>
      </c>
      <c r="B5778">
        <v>64.099997999999999</v>
      </c>
      <c r="C5778">
        <v>0.66</v>
      </c>
      <c r="D5778">
        <f t="shared" si="560"/>
        <v>60.599962723667794</v>
      </c>
      <c r="E5778">
        <f t="shared" si="561"/>
        <v>5.4602736123832728E-2</v>
      </c>
      <c r="F5778">
        <f t="shared" si="562"/>
        <v>3.5000352763322056</v>
      </c>
      <c r="G5778">
        <f t="shared" si="563"/>
        <v>63.343794003652263</v>
      </c>
      <c r="H5778">
        <f t="shared" si="564"/>
        <v>1.1797254601283077E-2</v>
      </c>
      <c r="I5778">
        <f t="shared" si="565"/>
        <v>0.75620399634773605</v>
      </c>
    </row>
    <row r="5779" spans="1:9">
      <c r="A5779">
        <v>38.400002000000001</v>
      </c>
      <c r="B5779">
        <v>62.5</v>
      </c>
      <c r="C5779">
        <v>0.76</v>
      </c>
      <c r="D5779">
        <f t="shared" si="560"/>
        <v>60.599962723667794</v>
      </c>
      <c r="E5779">
        <f t="shared" si="561"/>
        <v>3.0400596421315301E-2</v>
      </c>
      <c r="F5779">
        <f t="shared" si="562"/>
        <v>1.9000372763322062</v>
      </c>
      <c r="G5779">
        <f t="shared" si="563"/>
        <v>63.092871824601147</v>
      </c>
      <c r="H5779">
        <f t="shared" si="564"/>
        <v>9.4859491936183527E-3</v>
      </c>
      <c r="I5779">
        <f t="shared" si="565"/>
        <v>0.59287182460114707</v>
      </c>
    </row>
    <row r="5780" spans="1:9">
      <c r="A5780">
        <v>50.400002000000001</v>
      </c>
      <c r="B5780">
        <v>63</v>
      </c>
      <c r="C5780">
        <v>0.59</v>
      </c>
      <c r="D5780">
        <f t="shared" si="560"/>
        <v>60.599962723667794</v>
      </c>
      <c r="E5780">
        <f t="shared" si="561"/>
        <v>3.8095829783050893E-2</v>
      </c>
      <c r="F5780">
        <f t="shared" si="562"/>
        <v>2.4000372763322062</v>
      </c>
      <c r="G5780">
        <f t="shared" si="563"/>
        <v>63.519439528988045</v>
      </c>
      <c r="H5780">
        <f t="shared" si="564"/>
        <v>8.2450718886991226E-3</v>
      </c>
      <c r="I5780">
        <f t="shared" si="565"/>
        <v>0.51943952898804469</v>
      </c>
    </row>
    <row r="5781" spans="1:9">
      <c r="A5781">
        <v>36</v>
      </c>
      <c r="B5781">
        <v>62.700001</v>
      </c>
      <c r="C5781">
        <v>0.57999999999999996</v>
      </c>
      <c r="D5781">
        <f t="shared" si="560"/>
        <v>60.599962723667794</v>
      </c>
      <c r="E5781">
        <f t="shared" si="561"/>
        <v>3.3493432900139931E-2</v>
      </c>
      <c r="F5781">
        <f t="shared" si="562"/>
        <v>2.1000382763322065</v>
      </c>
      <c r="G5781">
        <f t="shared" si="563"/>
        <v>63.544531746893156</v>
      </c>
      <c r="H5781">
        <f t="shared" si="564"/>
        <v>1.3469389687779366E-2</v>
      </c>
      <c r="I5781">
        <f t="shared" si="565"/>
        <v>0.84453074689315599</v>
      </c>
    </row>
    <row r="5782" spans="1:9">
      <c r="A5782">
        <v>36</v>
      </c>
      <c r="B5782">
        <v>61.700001</v>
      </c>
      <c r="C5782">
        <v>0.5</v>
      </c>
      <c r="D5782">
        <f t="shared" si="560"/>
        <v>60.599962723667794</v>
      </c>
      <c r="E5782">
        <f t="shared" si="561"/>
        <v>1.7828821045435744E-2</v>
      </c>
      <c r="F5782">
        <f t="shared" si="562"/>
        <v>1.1000382763322065</v>
      </c>
      <c r="G5782">
        <f t="shared" si="563"/>
        <v>63.745269490134049</v>
      </c>
      <c r="H5782">
        <f t="shared" si="564"/>
        <v>3.3148597357948971E-2</v>
      </c>
      <c r="I5782">
        <f t="shared" si="565"/>
        <v>2.045268490134049</v>
      </c>
    </row>
    <row r="5783" spans="1:9">
      <c r="A5783">
        <v>28.799999</v>
      </c>
      <c r="B5783">
        <v>60.700001</v>
      </c>
      <c r="C5783">
        <v>0.48</v>
      </c>
      <c r="D5783">
        <f t="shared" si="560"/>
        <v>60.599962723667794</v>
      </c>
      <c r="E5783">
        <f t="shared" si="561"/>
        <v>1.6480770129181138E-3</v>
      </c>
      <c r="F5783">
        <f t="shared" si="562"/>
        <v>0.10003827633220652</v>
      </c>
      <c r="G5783">
        <f t="shared" si="563"/>
        <v>63.79545392594428</v>
      </c>
      <c r="H5783">
        <f t="shared" si="564"/>
        <v>5.0995928747089796E-2</v>
      </c>
      <c r="I5783">
        <f t="shared" si="565"/>
        <v>3.0954529259442793</v>
      </c>
    </row>
    <row r="5784" spans="1:9">
      <c r="A5784">
        <v>38.400002000000001</v>
      </c>
      <c r="B5784">
        <v>62.200001</v>
      </c>
      <c r="C5784">
        <v>0.55000000000000004</v>
      </c>
      <c r="D5784">
        <f t="shared" si="560"/>
        <v>60.599962723667794</v>
      </c>
      <c r="E5784">
        <f t="shared" si="561"/>
        <v>2.5724087630355608E-2</v>
      </c>
      <c r="F5784">
        <f t="shared" si="562"/>
        <v>1.6000382763322065</v>
      </c>
      <c r="G5784">
        <f t="shared" si="563"/>
        <v>63.619808400608491</v>
      </c>
      <c r="H5784">
        <f t="shared" si="564"/>
        <v>2.2826485173344142E-2</v>
      </c>
      <c r="I5784">
        <f t="shared" si="565"/>
        <v>1.4198074006084909</v>
      </c>
    </row>
    <row r="5785" spans="1:9">
      <c r="A5785">
        <v>21.6</v>
      </c>
      <c r="B5785">
        <v>61.700001</v>
      </c>
      <c r="C5785">
        <v>0.24</v>
      </c>
      <c r="D5785">
        <f t="shared" si="560"/>
        <v>60.599962723667794</v>
      </c>
      <c r="E5785">
        <f t="shared" si="561"/>
        <v>1.7828821045435744E-2</v>
      </c>
      <c r="F5785">
        <f t="shared" si="562"/>
        <v>1.1000382763322065</v>
      </c>
      <c r="G5785">
        <f t="shared" si="563"/>
        <v>64.397667155666966</v>
      </c>
      <c r="H5785">
        <f t="shared" si="564"/>
        <v>4.3722303273009112E-2</v>
      </c>
      <c r="I5785">
        <f t="shared" si="565"/>
        <v>2.6976661556669654</v>
      </c>
    </row>
    <row r="5786" spans="1:9">
      <c r="A5786">
        <v>26.4</v>
      </c>
      <c r="B5786">
        <v>60.799999</v>
      </c>
      <c r="C5786">
        <v>0.35</v>
      </c>
      <c r="D5786">
        <f t="shared" si="560"/>
        <v>60.599962723667794</v>
      </c>
      <c r="E5786">
        <f t="shared" si="561"/>
        <v>3.2900703885242809E-3</v>
      </c>
      <c r="F5786">
        <f t="shared" si="562"/>
        <v>0.20003627633220589</v>
      </c>
      <c r="G5786">
        <f t="shared" si="563"/>
        <v>64.121652758710724</v>
      </c>
      <c r="H5786">
        <f t="shared" si="564"/>
        <v>5.4632464035249802E-2</v>
      </c>
      <c r="I5786">
        <f t="shared" si="565"/>
        <v>3.321653758710724</v>
      </c>
    </row>
    <row r="5787" spans="1:9">
      <c r="A5787">
        <v>31.200001</v>
      </c>
      <c r="B5787">
        <v>60</v>
      </c>
      <c r="C5787">
        <v>0.56999999999999995</v>
      </c>
      <c r="D5787">
        <f t="shared" si="560"/>
        <v>60.599962723667794</v>
      </c>
      <c r="E5787">
        <f t="shared" si="561"/>
        <v>9.9993787277965641E-3</v>
      </c>
      <c r="F5787">
        <f t="shared" si="562"/>
        <v>0.5999627236677938</v>
      </c>
      <c r="G5787">
        <f t="shared" si="563"/>
        <v>63.569623964798268</v>
      </c>
      <c r="H5787">
        <f t="shared" si="564"/>
        <v>5.9493732746637801E-2</v>
      </c>
      <c r="I5787">
        <f t="shared" si="565"/>
        <v>3.5696239647982679</v>
      </c>
    </row>
    <row r="5788" spans="1:9">
      <c r="A5788">
        <v>19.200001</v>
      </c>
      <c r="B5788">
        <v>58.799999</v>
      </c>
      <c r="C5788">
        <v>0.28000000000000003</v>
      </c>
      <c r="D5788">
        <f t="shared" si="560"/>
        <v>60.599962723667794</v>
      </c>
      <c r="E5788">
        <f t="shared" si="561"/>
        <v>3.061162847413984E-2</v>
      </c>
      <c r="F5788">
        <f t="shared" si="562"/>
        <v>1.7999637236677941</v>
      </c>
      <c r="G5788">
        <f t="shared" si="563"/>
        <v>64.297298284046519</v>
      </c>
      <c r="H5788">
        <f t="shared" si="564"/>
        <v>9.3491486012551112E-2</v>
      </c>
      <c r="I5788">
        <f t="shared" si="565"/>
        <v>5.4972992840465196</v>
      </c>
    </row>
    <row r="5789" spans="1:9">
      <c r="A5789">
        <v>38.400002000000001</v>
      </c>
      <c r="B5789">
        <v>62.5</v>
      </c>
      <c r="C5789">
        <v>0.45</v>
      </c>
      <c r="D5789">
        <f t="shared" si="560"/>
        <v>60.599962723667794</v>
      </c>
      <c r="E5789">
        <f t="shared" si="561"/>
        <v>3.0400596421315301E-2</v>
      </c>
      <c r="F5789">
        <f t="shared" si="562"/>
        <v>1.9000372763322062</v>
      </c>
      <c r="G5789">
        <f t="shared" si="563"/>
        <v>63.870730579659615</v>
      </c>
      <c r="H5789">
        <f t="shared" si="564"/>
        <v>2.1931689274553832E-2</v>
      </c>
      <c r="I5789">
        <f t="shared" si="565"/>
        <v>1.3707305796596145</v>
      </c>
    </row>
    <row r="5790" spans="1:9">
      <c r="A5790">
        <v>26.4</v>
      </c>
      <c r="B5790">
        <v>58.5</v>
      </c>
      <c r="C5790">
        <v>0.47</v>
      </c>
      <c r="D5790">
        <f t="shared" si="560"/>
        <v>60.599962723667794</v>
      </c>
      <c r="E5790">
        <f t="shared" si="561"/>
        <v>3.5896798695175959E-2</v>
      </c>
      <c r="F5790">
        <f t="shared" si="562"/>
        <v>2.0999627236677938</v>
      </c>
      <c r="G5790">
        <f t="shared" si="563"/>
        <v>63.820546143849391</v>
      </c>
      <c r="H5790">
        <f t="shared" si="564"/>
        <v>9.0949506732468224E-2</v>
      </c>
      <c r="I5790">
        <f t="shared" si="565"/>
        <v>5.3205461438493913</v>
      </c>
    </row>
    <row r="5791" spans="1:9">
      <c r="A5791">
        <v>28.799999</v>
      </c>
      <c r="B5791">
        <v>59.900002000000001</v>
      </c>
      <c r="C5791">
        <v>0.53</v>
      </c>
      <c r="D5791">
        <f t="shared" si="560"/>
        <v>60.599962723667794</v>
      </c>
      <c r="E5791">
        <f t="shared" si="561"/>
        <v>1.1685487484087115E-2</v>
      </c>
      <c r="F5791">
        <f t="shared" si="562"/>
        <v>0.69996072366779316</v>
      </c>
      <c r="G5791">
        <f t="shared" si="563"/>
        <v>63.669992836418714</v>
      </c>
      <c r="H5791">
        <f t="shared" si="564"/>
        <v>6.2938075301211399E-2</v>
      </c>
      <c r="I5791">
        <f t="shared" si="565"/>
        <v>3.7699908364187138</v>
      </c>
    </row>
    <row r="5792" spans="1:9">
      <c r="A5792">
        <v>21.6</v>
      </c>
      <c r="B5792">
        <v>59</v>
      </c>
      <c r="C5792">
        <v>0.3</v>
      </c>
      <c r="D5792">
        <f t="shared" si="560"/>
        <v>60.599962723667794</v>
      </c>
      <c r="E5792">
        <f t="shared" si="561"/>
        <v>2.7118012265555828E-2</v>
      </c>
      <c r="F5792">
        <f t="shared" si="562"/>
        <v>1.5999627236677938</v>
      </c>
      <c r="G5792">
        <f t="shared" si="563"/>
        <v>64.247113848236296</v>
      </c>
      <c r="H5792">
        <f t="shared" si="564"/>
        <v>8.8934133020954168E-2</v>
      </c>
      <c r="I5792">
        <f t="shared" si="565"/>
        <v>5.247113848236296</v>
      </c>
    </row>
    <row r="5793" spans="1:9">
      <c r="A5793">
        <v>28.799999</v>
      </c>
      <c r="B5793">
        <v>58.5</v>
      </c>
      <c r="C5793">
        <v>0.52</v>
      </c>
      <c r="D5793">
        <f t="shared" si="560"/>
        <v>60.599962723667794</v>
      </c>
      <c r="E5793">
        <f t="shared" si="561"/>
        <v>3.5896798695175959E-2</v>
      </c>
      <c r="F5793">
        <f t="shared" si="562"/>
        <v>2.0999627236677938</v>
      </c>
      <c r="G5793">
        <f t="shared" si="563"/>
        <v>63.695085054323826</v>
      </c>
      <c r="H5793">
        <f t="shared" si="564"/>
        <v>8.880487272348421E-2</v>
      </c>
      <c r="I5793">
        <f t="shared" si="565"/>
        <v>5.1950850543238261</v>
      </c>
    </row>
    <row r="5794" spans="1:9">
      <c r="A5794">
        <v>48</v>
      </c>
      <c r="B5794">
        <v>62.700001</v>
      </c>
      <c r="C5794">
        <v>0.56999999999999995</v>
      </c>
      <c r="D5794">
        <f t="shared" ref="D5794:D5857" si="566">IF(C5794&lt;=$L$7, $L$6,(IF(C5794&lt;=$L$7,C5794*D5794,($L$6*$L$7)+($L$10*(C5794-$L$7))))/C5794)</f>
        <v>60.599962723667794</v>
      </c>
      <c r="E5794">
        <f t="shared" ref="E5794:E5857" si="567">ABS(B5794-D5794)/B5794</f>
        <v>3.3493432900139931E-2</v>
      </c>
      <c r="F5794">
        <f t="shared" ref="F5794:F5857" si="568">ABS(B5794-D5794)</f>
        <v>2.1000382763322065</v>
      </c>
      <c r="G5794">
        <f t="shared" ref="G5794:G5857" si="569">$L$16-($L$16/$L$17)*C5794</f>
        <v>63.569623964798268</v>
      </c>
      <c r="H5794">
        <f t="shared" ref="H5794:H5857" si="570">ABS(B5794-G5794)/B5794</f>
        <v>1.3869584544317115E-2</v>
      </c>
      <c r="I5794">
        <f t="shared" ref="I5794:I5857" si="571">ABS(B5794-G5794)</f>
        <v>0.86962296479826762</v>
      </c>
    </row>
    <row r="5795" spans="1:9">
      <c r="A5795">
        <v>31.200001</v>
      </c>
      <c r="B5795">
        <v>59.700001</v>
      </c>
      <c r="C5795">
        <v>0.45</v>
      </c>
      <c r="D5795">
        <f t="shared" si="566"/>
        <v>60.599962723667794</v>
      </c>
      <c r="E5795">
        <f t="shared" si="567"/>
        <v>1.5074735487320905E-2</v>
      </c>
      <c r="F5795">
        <f t="shared" si="568"/>
        <v>0.89996172366779348</v>
      </c>
      <c r="G5795">
        <f t="shared" si="569"/>
        <v>63.870730579659615</v>
      </c>
      <c r="H5795">
        <f t="shared" si="570"/>
        <v>6.9861465825764635E-2</v>
      </c>
      <c r="I5795">
        <f t="shared" si="571"/>
        <v>4.1707295796596142</v>
      </c>
    </row>
    <row r="5796" spans="1:9">
      <c r="A5796">
        <v>38.400002000000001</v>
      </c>
      <c r="B5796">
        <v>61.099997999999999</v>
      </c>
      <c r="C5796">
        <v>0.5</v>
      </c>
      <c r="D5796">
        <f t="shared" si="566"/>
        <v>60.599962723667794</v>
      </c>
      <c r="E5796">
        <f t="shared" si="567"/>
        <v>8.1838836775772975E-3</v>
      </c>
      <c r="F5796">
        <f t="shared" si="568"/>
        <v>0.50003527633220557</v>
      </c>
      <c r="G5796">
        <f t="shared" si="569"/>
        <v>63.745269490134049</v>
      </c>
      <c r="H5796">
        <f t="shared" si="570"/>
        <v>4.3294133825242512E-2</v>
      </c>
      <c r="I5796">
        <f t="shared" si="571"/>
        <v>2.6452714901340499</v>
      </c>
    </row>
    <row r="5797" spans="1:9">
      <c r="A5797">
        <v>40.799999</v>
      </c>
      <c r="B5797">
        <v>59.5</v>
      </c>
      <c r="C5797">
        <v>0.62</v>
      </c>
      <c r="D5797">
        <f t="shared" si="566"/>
        <v>60.599962723667794</v>
      </c>
      <c r="E5797">
        <f t="shared" si="567"/>
        <v>1.8486768465004938E-2</v>
      </c>
      <c r="F5797">
        <f t="shared" si="568"/>
        <v>1.0999627236677938</v>
      </c>
      <c r="G5797">
        <f t="shared" si="569"/>
        <v>63.44416287527271</v>
      </c>
      <c r="H5797">
        <f t="shared" si="570"/>
        <v>6.6288451685255628E-2</v>
      </c>
      <c r="I5797">
        <f t="shared" si="571"/>
        <v>3.9441628752727098</v>
      </c>
    </row>
    <row r="5798" spans="1:9">
      <c r="A5798">
        <v>31.200001</v>
      </c>
      <c r="B5798">
        <v>59.799999</v>
      </c>
      <c r="C5798">
        <v>0.49</v>
      </c>
      <c r="D5798">
        <f t="shared" si="566"/>
        <v>60.599962723667794</v>
      </c>
      <c r="E5798">
        <f t="shared" si="567"/>
        <v>1.3377320017476825E-2</v>
      </c>
      <c r="F5798">
        <f t="shared" si="568"/>
        <v>0.79996372366779411</v>
      </c>
      <c r="G5798">
        <f t="shared" si="569"/>
        <v>63.770361708039168</v>
      </c>
      <c r="H5798">
        <f t="shared" si="570"/>
        <v>6.6394026328314287E-2</v>
      </c>
      <c r="I5798">
        <f t="shared" si="571"/>
        <v>3.9703627080391684</v>
      </c>
    </row>
    <row r="5799" spans="1:9">
      <c r="A5799">
        <v>31.200001</v>
      </c>
      <c r="B5799">
        <v>60</v>
      </c>
      <c r="C5799">
        <v>0.43</v>
      </c>
      <c r="D5799">
        <f t="shared" si="566"/>
        <v>60.599962723667794</v>
      </c>
      <c r="E5799">
        <f t="shared" si="567"/>
        <v>9.9993787277965641E-3</v>
      </c>
      <c r="F5799">
        <f t="shared" si="568"/>
        <v>0.5999627236677938</v>
      </c>
      <c r="G5799">
        <f t="shared" si="569"/>
        <v>63.920915015469838</v>
      </c>
      <c r="H5799">
        <f t="shared" si="570"/>
        <v>6.5348583591163967E-2</v>
      </c>
      <c r="I5799">
        <f t="shared" si="571"/>
        <v>3.9209150154698378</v>
      </c>
    </row>
    <row r="5800" spans="1:9">
      <c r="A5800">
        <v>38.400002000000001</v>
      </c>
      <c r="B5800">
        <v>60</v>
      </c>
      <c r="C5800">
        <v>0.64</v>
      </c>
      <c r="D5800">
        <f t="shared" si="566"/>
        <v>60.599962723667794</v>
      </c>
      <c r="E5800">
        <f t="shared" si="567"/>
        <v>9.9993787277965641E-3</v>
      </c>
      <c r="F5800">
        <f t="shared" si="568"/>
        <v>0.5999627236677938</v>
      </c>
      <c r="G5800">
        <f t="shared" si="569"/>
        <v>63.393978439462487</v>
      </c>
      <c r="H5800">
        <f t="shared" si="570"/>
        <v>5.6566307324374773E-2</v>
      </c>
      <c r="I5800">
        <f t="shared" si="571"/>
        <v>3.3939784394624866</v>
      </c>
    </row>
    <row r="5801" spans="1:9">
      <c r="A5801">
        <v>40.799999</v>
      </c>
      <c r="B5801">
        <v>59.799999</v>
      </c>
      <c r="C5801">
        <v>0.72</v>
      </c>
      <c r="D5801">
        <f t="shared" si="566"/>
        <v>60.599962723667794</v>
      </c>
      <c r="E5801">
        <f t="shared" si="567"/>
        <v>1.3377320017476825E-2</v>
      </c>
      <c r="F5801">
        <f t="shared" si="568"/>
        <v>0.79996372366779411</v>
      </c>
      <c r="G5801">
        <f t="shared" si="569"/>
        <v>63.193240696221594</v>
      </c>
      <c r="H5801">
        <f t="shared" si="570"/>
        <v>5.6743173126501123E-2</v>
      </c>
      <c r="I5801">
        <f t="shared" si="571"/>
        <v>3.3932416962215939</v>
      </c>
    </row>
    <row r="5802" spans="1:9">
      <c r="A5802">
        <v>40.799999</v>
      </c>
      <c r="B5802">
        <v>57.400002000000001</v>
      </c>
      <c r="C5802">
        <v>0.59</v>
      </c>
      <c r="D5802">
        <f t="shared" si="566"/>
        <v>60.599962723667794</v>
      </c>
      <c r="E5802">
        <f t="shared" si="567"/>
        <v>5.5748442720747519E-2</v>
      </c>
      <c r="F5802">
        <f t="shared" si="568"/>
        <v>3.1999607236677932</v>
      </c>
      <c r="G5802">
        <f t="shared" si="569"/>
        <v>63.519439528988045</v>
      </c>
      <c r="H5802">
        <f t="shared" si="570"/>
        <v>0.1066104061980354</v>
      </c>
      <c r="I5802">
        <f t="shared" si="571"/>
        <v>6.1194375289880441</v>
      </c>
    </row>
    <row r="5803" spans="1:9">
      <c r="A5803">
        <v>43.200001</v>
      </c>
      <c r="B5803">
        <v>59.799999</v>
      </c>
      <c r="C5803">
        <v>0.57999999999999996</v>
      </c>
      <c r="D5803">
        <f t="shared" si="566"/>
        <v>60.599962723667794</v>
      </c>
      <c r="E5803">
        <f t="shared" si="567"/>
        <v>1.3377320017476825E-2</v>
      </c>
      <c r="F5803">
        <f t="shared" si="568"/>
        <v>0.79996372366779411</v>
      </c>
      <c r="G5803">
        <f t="shared" si="569"/>
        <v>63.544531746893156</v>
      </c>
      <c r="H5803">
        <f t="shared" si="570"/>
        <v>6.261760551021342E-2</v>
      </c>
      <c r="I5803">
        <f t="shared" si="571"/>
        <v>3.7445327468931566</v>
      </c>
    </row>
    <row r="5804" spans="1:9">
      <c r="A5804">
        <v>33.599997999999999</v>
      </c>
      <c r="B5804">
        <v>60</v>
      </c>
      <c r="C5804">
        <v>0.5</v>
      </c>
      <c r="D5804">
        <f t="shared" si="566"/>
        <v>60.599962723667794</v>
      </c>
      <c r="E5804">
        <f t="shared" si="567"/>
        <v>9.9993787277965641E-3</v>
      </c>
      <c r="F5804">
        <f t="shared" si="568"/>
        <v>0.5999627236677938</v>
      </c>
      <c r="G5804">
        <f t="shared" si="569"/>
        <v>63.745269490134049</v>
      </c>
      <c r="H5804">
        <f t="shared" si="570"/>
        <v>6.2421158168900821E-2</v>
      </c>
      <c r="I5804">
        <f t="shared" si="571"/>
        <v>3.7452694901340493</v>
      </c>
    </row>
    <row r="5805" spans="1:9">
      <c r="A5805">
        <v>0</v>
      </c>
      <c r="B5805">
        <v>63.200001</v>
      </c>
      <c r="C5805">
        <v>0</v>
      </c>
      <c r="D5805">
        <f t="shared" si="566"/>
        <v>60.599962723667794</v>
      </c>
      <c r="E5805">
        <f t="shared" si="567"/>
        <v>4.1139845493550015E-2</v>
      </c>
      <c r="F5805">
        <f t="shared" si="568"/>
        <v>2.6000382763322065</v>
      </c>
      <c r="G5805">
        <f t="shared" si="569"/>
        <v>64.999880385389645</v>
      </c>
      <c r="H5805">
        <f t="shared" si="570"/>
        <v>2.8479103748584506E-2</v>
      </c>
      <c r="I5805">
        <f t="shared" si="571"/>
        <v>1.7998793853896444</v>
      </c>
    </row>
    <row r="5806" spans="1:9">
      <c r="A5806">
        <v>0</v>
      </c>
      <c r="B5806">
        <v>63.200001</v>
      </c>
      <c r="C5806">
        <v>0</v>
      </c>
      <c r="D5806">
        <f t="shared" si="566"/>
        <v>60.599962723667794</v>
      </c>
      <c r="E5806">
        <f t="shared" si="567"/>
        <v>4.1139845493550015E-2</v>
      </c>
      <c r="F5806">
        <f t="shared" si="568"/>
        <v>2.6000382763322065</v>
      </c>
      <c r="G5806">
        <f t="shared" si="569"/>
        <v>64.999880385389645</v>
      </c>
      <c r="H5806">
        <f t="shared" si="570"/>
        <v>2.8479103748584506E-2</v>
      </c>
      <c r="I5806">
        <f t="shared" si="571"/>
        <v>1.7998793853896444</v>
      </c>
    </row>
    <row r="5807" spans="1:9">
      <c r="A5807">
        <v>0</v>
      </c>
      <c r="B5807">
        <v>63.200001</v>
      </c>
      <c r="C5807">
        <v>0</v>
      </c>
      <c r="D5807">
        <f t="shared" si="566"/>
        <v>60.599962723667794</v>
      </c>
      <c r="E5807">
        <f t="shared" si="567"/>
        <v>4.1139845493550015E-2</v>
      </c>
      <c r="F5807">
        <f t="shared" si="568"/>
        <v>2.6000382763322065</v>
      </c>
      <c r="G5807">
        <f t="shared" si="569"/>
        <v>64.999880385389645</v>
      </c>
      <c r="H5807">
        <f t="shared" si="570"/>
        <v>2.8479103748584506E-2</v>
      </c>
      <c r="I5807">
        <f t="shared" si="571"/>
        <v>1.7998793853896444</v>
      </c>
    </row>
    <row r="5808" spans="1:9">
      <c r="A5808">
        <v>0</v>
      </c>
      <c r="B5808">
        <v>63.200001</v>
      </c>
      <c r="C5808">
        <v>0</v>
      </c>
      <c r="D5808">
        <f t="shared" si="566"/>
        <v>60.599962723667794</v>
      </c>
      <c r="E5808">
        <f t="shared" si="567"/>
        <v>4.1139845493550015E-2</v>
      </c>
      <c r="F5808">
        <f t="shared" si="568"/>
        <v>2.6000382763322065</v>
      </c>
      <c r="G5808">
        <f t="shared" si="569"/>
        <v>64.999880385389645</v>
      </c>
      <c r="H5808">
        <f t="shared" si="570"/>
        <v>2.8479103748584506E-2</v>
      </c>
      <c r="I5808">
        <f t="shared" si="571"/>
        <v>1.7998793853896444</v>
      </c>
    </row>
    <row r="5809" spans="1:9">
      <c r="A5809">
        <v>0</v>
      </c>
      <c r="B5809">
        <v>63.200001</v>
      </c>
      <c r="C5809">
        <v>0</v>
      </c>
      <c r="D5809">
        <f t="shared" si="566"/>
        <v>60.599962723667794</v>
      </c>
      <c r="E5809">
        <f t="shared" si="567"/>
        <v>4.1139845493550015E-2</v>
      </c>
      <c r="F5809">
        <f t="shared" si="568"/>
        <v>2.6000382763322065</v>
      </c>
      <c r="G5809">
        <f t="shared" si="569"/>
        <v>64.999880385389645</v>
      </c>
      <c r="H5809">
        <f t="shared" si="570"/>
        <v>2.8479103748584506E-2</v>
      </c>
      <c r="I5809">
        <f t="shared" si="571"/>
        <v>1.7998793853896444</v>
      </c>
    </row>
    <row r="5810" spans="1:9">
      <c r="A5810">
        <v>0</v>
      </c>
      <c r="B5810">
        <v>63.200001</v>
      </c>
      <c r="C5810">
        <v>0</v>
      </c>
      <c r="D5810">
        <f t="shared" si="566"/>
        <v>60.599962723667794</v>
      </c>
      <c r="E5810">
        <f t="shared" si="567"/>
        <v>4.1139845493550015E-2</v>
      </c>
      <c r="F5810">
        <f t="shared" si="568"/>
        <v>2.6000382763322065</v>
      </c>
      <c r="G5810">
        <f t="shared" si="569"/>
        <v>64.999880385389645</v>
      </c>
      <c r="H5810">
        <f t="shared" si="570"/>
        <v>2.8479103748584506E-2</v>
      </c>
      <c r="I5810">
        <f t="shared" si="571"/>
        <v>1.7998793853896444</v>
      </c>
    </row>
    <row r="5811" spans="1:9">
      <c r="A5811">
        <v>0</v>
      </c>
      <c r="B5811">
        <v>63.200001</v>
      </c>
      <c r="C5811">
        <v>0</v>
      </c>
      <c r="D5811">
        <f t="shared" si="566"/>
        <v>60.599962723667794</v>
      </c>
      <c r="E5811">
        <f t="shared" si="567"/>
        <v>4.1139845493550015E-2</v>
      </c>
      <c r="F5811">
        <f t="shared" si="568"/>
        <v>2.6000382763322065</v>
      </c>
      <c r="G5811">
        <f t="shared" si="569"/>
        <v>64.999880385389645</v>
      </c>
      <c r="H5811">
        <f t="shared" si="570"/>
        <v>2.8479103748584506E-2</v>
      </c>
      <c r="I5811">
        <f t="shared" si="571"/>
        <v>1.7998793853896444</v>
      </c>
    </row>
    <row r="5812" spans="1:9">
      <c r="A5812">
        <v>0</v>
      </c>
      <c r="B5812">
        <v>63.200001</v>
      </c>
      <c r="C5812">
        <v>0</v>
      </c>
      <c r="D5812">
        <f t="shared" si="566"/>
        <v>60.599962723667794</v>
      </c>
      <c r="E5812">
        <f t="shared" si="567"/>
        <v>4.1139845493550015E-2</v>
      </c>
      <c r="F5812">
        <f t="shared" si="568"/>
        <v>2.6000382763322065</v>
      </c>
      <c r="G5812">
        <f t="shared" si="569"/>
        <v>64.999880385389645</v>
      </c>
      <c r="H5812">
        <f t="shared" si="570"/>
        <v>2.8479103748584506E-2</v>
      </c>
      <c r="I5812">
        <f t="shared" si="571"/>
        <v>1.7998793853896444</v>
      </c>
    </row>
    <row r="5813" spans="1:9">
      <c r="A5813">
        <v>19.200001</v>
      </c>
      <c r="B5813">
        <v>66.900002000000001</v>
      </c>
      <c r="C5813">
        <v>0.36</v>
      </c>
      <c r="D5813">
        <f t="shared" si="566"/>
        <v>60.599962723667794</v>
      </c>
      <c r="E5813">
        <f t="shared" si="567"/>
        <v>9.4170987862335298E-2</v>
      </c>
      <c r="F5813">
        <f t="shared" si="568"/>
        <v>6.3000392763322068</v>
      </c>
      <c r="G5813">
        <f t="shared" si="569"/>
        <v>64.096560540805612</v>
      </c>
      <c r="H5813">
        <f t="shared" si="570"/>
        <v>4.19049532942374E-2</v>
      </c>
      <c r="I5813">
        <f t="shared" si="571"/>
        <v>2.8034414591943886</v>
      </c>
    </row>
    <row r="5814" spans="1:9">
      <c r="A5814">
        <v>105.599998</v>
      </c>
      <c r="B5814">
        <v>60</v>
      </c>
      <c r="C5814">
        <v>1.72</v>
      </c>
      <c r="D5814">
        <f t="shared" si="566"/>
        <v>60.599962723667794</v>
      </c>
      <c r="E5814">
        <f t="shared" si="567"/>
        <v>9.9993787277965641E-3</v>
      </c>
      <c r="F5814">
        <f t="shared" si="568"/>
        <v>0.5999627236677938</v>
      </c>
      <c r="G5814">
        <f t="shared" si="569"/>
        <v>60.68401890571041</v>
      </c>
      <c r="H5814">
        <f t="shared" si="570"/>
        <v>1.1400315095173497E-2</v>
      </c>
      <c r="I5814">
        <f t="shared" si="571"/>
        <v>0.6840189057104098</v>
      </c>
    </row>
    <row r="5815" spans="1:9">
      <c r="A5815">
        <v>100.800003</v>
      </c>
      <c r="B5815">
        <v>59.200001</v>
      </c>
      <c r="C5815">
        <v>1.52</v>
      </c>
      <c r="D5815">
        <f t="shared" si="566"/>
        <v>60.599962723667794</v>
      </c>
      <c r="E5815">
        <f t="shared" si="567"/>
        <v>2.364800168952351E-2</v>
      </c>
      <c r="F5815">
        <f t="shared" si="568"/>
        <v>1.3999617236677935</v>
      </c>
      <c r="G5815">
        <f t="shared" si="569"/>
        <v>61.185863263812642</v>
      </c>
      <c r="H5815">
        <f t="shared" si="570"/>
        <v>3.3544970105872839E-2</v>
      </c>
      <c r="I5815">
        <f t="shared" si="571"/>
        <v>1.985862263812642</v>
      </c>
    </row>
    <row r="5816" spans="1:9">
      <c r="A5816">
        <v>144</v>
      </c>
      <c r="B5816">
        <v>60.700001</v>
      </c>
      <c r="C5816">
        <v>2</v>
      </c>
      <c r="D5816">
        <f t="shared" si="566"/>
        <v>60.599962723667794</v>
      </c>
      <c r="E5816">
        <f t="shared" si="567"/>
        <v>1.6480770129181138E-3</v>
      </c>
      <c r="F5816">
        <f t="shared" si="568"/>
        <v>0.10003827633220652</v>
      </c>
      <c r="G5816">
        <f t="shared" si="569"/>
        <v>59.981436804367277</v>
      </c>
      <c r="H5816">
        <f t="shared" si="570"/>
        <v>1.1837960194312405E-2</v>
      </c>
      <c r="I5816">
        <f t="shared" si="571"/>
        <v>0.71856419563272311</v>
      </c>
    </row>
    <row r="5817" spans="1:9">
      <c r="A5817">
        <v>136.800003</v>
      </c>
      <c r="B5817">
        <v>59.5</v>
      </c>
      <c r="C5817">
        <v>2.0299999999999998</v>
      </c>
      <c r="D5817">
        <f t="shared" si="566"/>
        <v>60.599962723667794</v>
      </c>
      <c r="E5817">
        <f t="shared" si="567"/>
        <v>1.8486768465004938E-2</v>
      </c>
      <c r="F5817">
        <f t="shared" si="568"/>
        <v>1.0999627236677938</v>
      </c>
      <c r="G5817">
        <f t="shared" si="569"/>
        <v>59.906160150651942</v>
      </c>
      <c r="H5817">
        <f t="shared" si="570"/>
        <v>6.8262210193603757E-3</v>
      </c>
      <c r="I5817">
        <f t="shared" si="571"/>
        <v>0.40616015065194233</v>
      </c>
    </row>
    <row r="5818" spans="1:9">
      <c r="A5818">
        <v>151.199997</v>
      </c>
      <c r="B5818">
        <v>58.200001</v>
      </c>
      <c r="C5818">
        <v>2.17</v>
      </c>
      <c r="D5818">
        <f t="shared" si="566"/>
        <v>60.599962723667794</v>
      </c>
      <c r="E5818">
        <f t="shared" si="567"/>
        <v>4.1236455024593444E-2</v>
      </c>
      <c r="F5818">
        <f t="shared" si="568"/>
        <v>2.3999617236677935</v>
      </c>
      <c r="G5818">
        <f t="shared" si="569"/>
        <v>59.55486909998038</v>
      </c>
      <c r="H5818">
        <f t="shared" si="570"/>
        <v>2.3279520218227819E-2</v>
      </c>
      <c r="I5818">
        <f t="shared" si="571"/>
        <v>1.3548680999803793</v>
      </c>
    </row>
    <row r="5819" spans="1:9">
      <c r="A5819">
        <v>141.60000600000001</v>
      </c>
      <c r="B5819">
        <v>57</v>
      </c>
      <c r="C5819">
        <v>2.17</v>
      </c>
      <c r="D5819">
        <f t="shared" si="566"/>
        <v>60.599962723667794</v>
      </c>
      <c r="E5819">
        <f t="shared" si="567"/>
        <v>6.3157240766101644E-2</v>
      </c>
      <c r="F5819">
        <f t="shared" si="568"/>
        <v>3.5999627236677938</v>
      </c>
      <c r="G5819">
        <f t="shared" si="569"/>
        <v>59.55486909998038</v>
      </c>
      <c r="H5819">
        <f t="shared" si="570"/>
        <v>4.4822264911936485E-2</v>
      </c>
      <c r="I5819">
        <f t="shared" si="571"/>
        <v>2.5548690999803796</v>
      </c>
    </row>
    <row r="5820" spans="1:9">
      <c r="A5820">
        <v>194.39999399999999</v>
      </c>
      <c r="B5820">
        <v>56.5</v>
      </c>
      <c r="C5820">
        <v>2.83</v>
      </c>
      <c r="D5820">
        <f t="shared" si="566"/>
        <v>60.599962723667794</v>
      </c>
      <c r="E5820">
        <f t="shared" si="567"/>
        <v>7.2565711923323784E-2</v>
      </c>
      <c r="F5820">
        <f t="shared" si="568"/>
        <v>4.0999627236677938</v>
      </c>
      <c r="G5820">
        <f t="shared" si="569"/>
        <v>57.898782718242998</v>
      </c>
      <c r="H5820">
        <f t="shared" si="570"/>
        <v>2.4757216252088463E-2</v>
      </c>
      <c r="I5820">
        <f t="shared" si="571"/>
        <v>1.3987827182429982</v>
      </c>
    </row>
    <row r="5821" spans="1:9">
      <c r="A5821">
        <v>184.800003</v>
      </c>
      <c r="B5821">
        <v>58.5</v>
      </c>
      <c r="C5821">
        <v>2.44</v>
      </c>
      <c r="D5821">
        <f t="shared" si="566"/>
        <v>60.599962723667794</v>
      </c>
      <c r="E5821">
        <f t="shared" si="567"/>
        <v>3.5896798695175959E-2</v>
      </c>
      <c r="F5821">
        <f t="shared" si="568"/>
        <v>2.0999627236677938</v>
      </c>
      <c r="G5821">
        <f t="shared" si="569"/>
        <v>58.877379216542359</v>
      </c>
      <c r="H5821">
        <f t="shared" si="570"/>
        <v>6.4509267785018568E-3</v>
      </c>
      <c r="I5821">
        <f t="shared" si="571"/>
        <v>0.37737921654235862</v>
      </c>
    </row>
    <row r="5822" spans="1:9">
      <c r="A5822">
        <v>206.39999399999999</v>
      </c>
      <c r="B5822">
        <v>57</v>
      </c>
      <c r="C5822">
        <v>2.8</v>
      </c>
      <c r="D5822">
        <f t="shared" si="566"/>
        <v>60.599962723667794</v>
      </c>
      <c r="E5822">
        <f t="shared" si="567"/>
        <v>6.3157240766101644E-2</v>
      </c>
      <c r="F5822">
        <f t="shared" si="568"/>
        <v>3.5999627236677938</v>
      </c>
      <c r="G5822">
        <f t="shared" si="569"/>
        <v>57.974059371958333</v>
      </c>
      <c r="H5822">
        <f t="shared" si="570"/>
        <v>1.7088760911549702E-2</v>
      </c>
      <c r="I5822">
        <f t="shared" si="571"/>
        <v>0.97405937195833303</v>
      </c>
    </row>
    <row r="5823" spans="1:9">
      <c r="A5823">
        <v>196.800003</v>
      </c>
      <c r="B5823">
        <v>56.200001</v>
      </c>
      <c r="C5823">
        <v>2.91</v>
      </c>
      <c r="D5823">
        <f t="shared" si="566"/>
        <v>60.599962723667794</v>
      </c>
      <c r="E5823">
        <f t="shared" si="567"/>
        <v>7.8291132480011766E-2</v>
      </c>
      <c r="F5823">
        <f t="shared" si="568"/>
        <v>4.3999617236677935</v>
      </c>
      <c r="G5823">
        <f t="shared" si="569"/>
        <v>57.698044975002098</v>
      </c>
      <c r="H5823">
        <f t="shared" si="570"/>
        <v>2.6655586269510881E-2</v>
      </c>
      <c r="I5823">
        <f t="shared" si="571"/>
        <v>1.4980439750020977</v>
      </c>
    </row>
    <row r="5824" spans="1:9">
      <c r="A5824">
        <v>254.39999399999999</v>
      </c>
      <c r="B5824">
        <v>55.099997999999999</v>
      </c>
      <c r="C5824">
        <v>3.57</v>
      </c>
      <c r="D5824">
        <f t="shared" si="566"/>
        <v>60.599962723667794</v>
      </c>
      <c r="E5824">
        <f t="shared" si="567"/>
        <v>9.981787519607159E-2</v>
      </c>
      <c r="F5824">
        <f t="shared" si="568"/>
        <v>5.4999647236677944</v>
      </c>
      <c r="G5824">
        <f t="shared" si="569"/>
        <v>56.041958593264717</v>
      </c>
      <c r="H5824">
        <f t="shared" si="570"/>
        <v>1.7095474182498471E-2</v>
      </c>
      <c r="I5824">
        <f t="shared" si="571"/>
        <v>0.94196059326471726</v>
      </c>
    </row>
    <row r="5825" spans="1:9">
      <c r="A5825">
        <v>247.199997</v>
      </c>
      <c r="B5825">
        <v>55.200001</v>
      </c>
      <c r="C5825">
        <v>3.41</v>
      </c>
      <c r="D5825">
        <f t="shared" si="566"/>
        <v>60.599962723667794</v>
      </c>
      <c r="E5825">
        <f t="shared" si="567"/>
        <v>9.7825391772507278E-2</v>
      </c>
      <c r="F5825">
        <f t="shared" si="568"/>
        <v>5.3999617236677935</v>
      </c>
      <c r="G5825">
        <f t="shared" si="569"/>
        <v>56.44343407974651</v>
      </c>
      <c r="H5825">
        <f t="shared" si="570"/>
        <v>2.2525961181531672E-2</v>
      </c>
      <c r="I5825">
        <f t="shared" si="571"/>
        <v>1.2434330797465094</v>
      </c>
    </row>
    <row r="5826" spans="1:9">
      <c r="A5826">
        <v>283.20001200000002</v>
      </c>
      <c r="B5826">
        <v>56</v>
      </c>
      <c r="C5826">
        <v>3.83</v>
      </c>
      <c r="D5826">
        <f t="shared" si="566"/>
        <v>60.599962723667794</v>
      </c>
      <c r="E5826">
        <f t="shared" si="567"/>
        <v>8.2142191494067748E-2</v>
      </c>
      <c r="F5826">
        <f t="shared" si="568"/>
        <v>4.5999627236677938</v>
      </c>
      <c r="G5826">
        <f t="shared" si="569"/>
        <v>55.389560927731807</v>
      </c>
      <c r="H5826">
        <f t="shared" si="570"/>
        <v>1.090069771907487E-2</v>
      </c>
      <c r="I5826">
        <f t="shared" si="571"/>
        <v>0.61043907226819272</v>
      </c>
    </row>
    <row r="5827" spans="1:9">
      <c r="A5827">
        <v>314.39999399999999</v>
      </c>
      <c r="B5827">
        <v>55.200001</v>
      </c>
      <c r="C5827">
        <v>4.49</v>
      </c>
      <c r="D5827">
        <f t="shared" si="566"/>
        <v>60.599962723667794</v>
      </c>
      <c r="E5827">
        <f t="shared" si="567"/>
        <v>9.7825391772507278E-2</v>
      </c>
      <c r="F5827">
        <f t="shared" si="568"/>
        <v>5.3999617236677935</v>
      </c>
      <c r="G5827">
        <f t="shared" si="569"/>
        <v>53.733474545994426</v>
      </c>
      <c r="H5827">
        <f t="shared" si="570"/>
        <v>2.6567507743443238E-2</v>
      </c>
      <c r="I5827">
        <f t="shared" si="571"/>
        <v>1.4665264540055745</v>
      </c>
    </row>
    <row r="5828" spans="1:9">
      <c r="A5828">
        <v>357.60000600000001</v>
      </c>
      <c r="B5828">
        <v>55.400002000000001</v>
      </c>
      <c r="C5828">
        <v>4.88</v>
      </c>
      <c r="D5828">
        <f t="shared" si="566"/>
        <v>60.599962723667794</v>
      </c>
      <c r="E5828">
        <f t="shared" si="567"/>
        <v>9.3862103536887828E-2</v>
      </c>
      <c r="F5828">
        <f t="shared" si="568"/>
        <v>5.1999607236677932</v>
      </c>
      <c r="G5828">
        <f t="shared" si="569"/>
        <v>52.754878047695072</v>
      </c>
      <c r="H5828">
        <f t="shared" si="570"/>
        <v>4.7745917993016106E-2</v>
      </c>
      <c r="I5828">
        <f t="shared" si="571"/>
        <v>2.6451239523049281</v>
      </c>
    </row>
    <row r="5829" spans="1:9">
      <c r="A5829">
        <v>357.60000600000001</v>
      </c>
      <c r="B5829">
        <v>55</v>
      </c>
      <c r="C5829">
        <v>5</v>
      </c>
      <c r="D5829">
        <f t="shared" si="566"/>
        <v>60.599962723667794</v>
      </c>
      <c r="E5829">
        <f t="shared" si="567"/>
        <v>0.10181750406668716</v>
      </c>
      <c r="F5829">
        <f t="shared" si="568"/>
        <v>5.5999627236677938</v>
      </c>
      <c r="G5829">
        <f t="shared" si="569"/>
        <v>52.453771432833726</v>
      </c>
      <c r="H5829">
        <f t="shared" si="570"/>
        <v>4.6295064857568617E-2</v>
      </c>
      <c r="I5829">
        <f t="shared" si="571"/>
        <v>2.5462285671662741</v>
      </c>
    </row>
    <row r="5830" spans="1:9">
      <c r="A5830">
        <v>432</v>
      </c>
      <c r="B5830">
        <v>54.900002000000001</v>
      </c>
      <c r="C5830">
        <v>6.14</v>
      </c>
      <c r="D5830">
        <f t="shared" si="566"/>
        <v>54.900831880334486</v>
      </c>
      <c r="E5830">
        <f t="shared" si="567"/>
        <v>1.5116216835214723E-5</v>
      </c>
      <c r="F5830">
        <f t="shared" si="568"/>
        <v>8.2988033448572196E-4</v>
      </c>
      <c r="G5830">
        <f t="shared" si="569"/>
        <v>49.593258591650979</v>
      </c>
      <c r="H5830">
        <f t="shared" si="570"/>
        <v>9.6661989344718438E-2</v>
      </c>
      <c r="I5830">
        <f t="shared" si="571"/>
        <v>5.3067434083490213</v>
      </c>
    </row>
    <row r="5831" spans="1:9">
      <c r="A5831">
        <v>398.39999399999999</v>
      </c>
      <c r="B5831">
        <v>55.299999</v>
      </c>
      <c r="C5831">
        <v>5.5</v>
      </c>
      <c r="D5831">
        <f t="shared" si="566"/>
        <v>60.599962723667794</v>
      </c>
      <c r="E5831">
        <f t="shared" si="567"/>
        <v>9.5840213734322027E-2</v>
      </c>
      <c r="F5831">
        <f t="shared" si="568"/>
        <v>5.2999637236677941</v>
      </c>
      <c r="G5831">
        <f t="shared" si="569"/>
        <v>51.199160537578138</v>
      </c>
      <c r="H5831">
        <f t="shared" si="570"/>
        <v>7.4156212234684896E-2</v>
      </c>
      <c r="I5831">
        <f t="shared" si="571"/>
        <v>4.1008384624218621</v>
      </c>
    </row>
    <row r="5832" spans="1:9">
      <c r="A5832">
        <v>444</v>
      </c>
      <c r="B5832">
        <v>55.099997999999999</v>
      </c>
      <c r="C5832">
        <v>6.3600009999999996</v>
      </c>
      <c r="D5832">
        <f t="shared" si="566"/>
        <v>53.043549053167595</v>
      </c>
      <c r="E5832">
        <f t="shared" si="567"/>
        <v>3.7322123801754113E-2</v>
      </c>
      <c r="F5832">
        <f t="shared" si="568"/>
        <v>2.0564489468324041</v>
      </c>
      <c r="G5832">
        <f t="shared" si="569"/>
        <v>49.041227288516723</v>
      </c>
      <c r="H5832">
        <f t="shared" si="570"/>
        <v>0.10995954503452572</v>
      </c>
      <c r="I5832">
        <f t="shared" si="571"/>
        <v>6.0587707114832767</v>
      </c>
    </row>
    <row r="5833" spans="1:9">
      <c r="A5833">
        <v>456</v>
      </c>
      <c r="B5833">
        <v>54.200001</v>
      </c>
      <c r="C5833">
        <v>6.5399989999999999</v>
      </c>
      <c r="D5833">
        <f t="shared" si="566"/>
        <v>51.616917723696403</v>
      </c>
      <c r="E5833">
        <f t="shared" si="567"/>
        <v>4.7658362152126106E-2</v>
      </c>
      <c r="F5833">
        <f t="shared" si="568"/>
        <v>2.5830832763035971</v>
      </c>
      <c r="G5833">
        <f t="shared" si="569"/>
        <v>48.589572384668294</v>
      </c>
      <c r="H5833">
        <f t="shared" si="570"/>
        <v>0.10351344117745877</v>
      </c>
      <c r="I5833">
        <f t="shared" si="571"/>
        <v>5.6104286153317062</v>
      </c>
    </row>
    <row r="5834" spans="1:9">
      <c r="A5834">
        <v>578.40002400000003</v>
      </c>
      <c r="B5834">
        <v>52.799999</v>
      </c>
      <c r="C5834">
        <v>8.91</v>
      </c>
      <c r="D5834">
        <f t="shared" si="566"/>
        <v>38.208668100996327</v>
      </c>
      <c r="E5834">
        <f t="shared" si="567"/>
        <v>0.27635096923020153</v>
      </c>
      <c r="F5834">
        <f t="shared" si="568"/>
        <v>14.591330899003673</v>
      </c>
      <c r="G5834">
        <f t="shared" si="569"/>
        <v>42.642714231934995</v>
      </c>
      <c r="H5834">
        <f t="shared" si="570"/>
        <v>0.19237282122041335</v>
      </c>
      <c r="I5834">
        <f t="shared" si="571"/>
        <v>10.157284768065004</v>
      </c>
    </row>
    <row r="5835" spans="1:9">
      <c r="A5835">
        <v>494.39999399999999</v>
      </c>
      <c r="B5835">
        <v>53</v>
      </c>
      <c r="C5835">
        <v>7.22</v>
      </c>
      <c r="D5835">
        <f t="shared" si="566"/>
        <v>46.869323254284943</v>
      </c>
      <c r="E5835">
        <f t="shared" si="567"/>
        <v>0.11567314614556712</v>
      </c>
      <c r="F5835">
        <f t="shared" si="568"/>
        <v>6.1306767457150571</v>
      </c>
      <c r="G5835">
        <f t="shared" si="569"/>
        <v>46.883299057898896</v>
      </c>
      <c r="H5835">
        <f t="shared" si="570"/>
        <v>0.11540945173775669</v>
      </c>
      <c r="I5835">
        <f t="shared" si="571"/>
        <v>6.1167009421011045</v>
      </c>
    </row>
    <row r="5836" spans="1:9">
      <c r="A5836">
        <v>508.79998799999998</v>
      </c>
      <c r="B5836">
        <v>52.599997999999999</v>
      </c>
      <c r="C5836">
        <v>7.45</v>
      </c>
      <c r="D5836">
        <f t="shared" si="566"/>
        <v>45.459666719148579</v>
      </c>
      <c r="E5836">
        <f t="shared" si="567"/>
        <v>0.13574774814347751</v>
      </c>
      <c r="F5836">
        <f t="shared" si="568"/>
        <v>7.1403312808514201</v>
      </c>
      <c r="G5836">
        <f t="shared" si="569"/>
        <v>46.306178046081328</v>
      </c>
      <c r="H5836">
        <f t="shared" si="570"/>
        <v>0.11965437629709931</v>
      </c>
      <c r="I5836">
        <f t="shared" si="571"/>
        <v>6.2938199539186712</v>
      </c>
    </row>
    <row r="5837" spans="1:9">
      <c r="A5837">
        <v>561.59997599999997</v>
      </c>
      <c r="B5837">
        <v>52.099997999999999</v>
      </c>
      <c r="C5837">
        <v>8.3899989999999995</v>
      </c>
      <c r="D5837">
        <f t="shared" si="566"/>
        <v>40.501876422607644</v>
      </c>
      <c r="E5837">
        <f t="shared" si="567"/>
        <v>0.22261270676809536</v>
      </c>
      <c r="F5837">
        <f t="shared" si="568"/>
        <v>11.598121577392355</v>
      </c>
      <c r="G5837">
        <f t="shared" si="569"/>
        <v>43.947512072222608</v>
      </c>
      <c r="H5837">
        <f t="shared" si="570"/>
        <v>0.1564776629699178</v>
      </c>
      <c r="I5837">
        <f t="shared" si="571"/>
        <v>8.1524859277773913</v>
      </c>
    </row>
    <row r="5838" spans="1:9">
      <c r="A5838">
        <v>556.79998799999998</v>
      </c>
      <c r="B5838">
        <v>51.299999</v>
      </c>
      <c r="C5838">
        <v>8.77</v>
      </c>
      <c r="D5838">
        <f t="shared" si="566"/>
        <v>38.799317384726109</v>
      </c>
      <c r="E5838">
        <f t="shared" si="567"/>
        <v>0.2436780089464308</v>
      </c>
      <c r="F5838">
        <f t="shared" si="568"/>
        <v>12.500681615273891</v>
      </c>
      <c r="G5838">
        <f t="shared" si="569"/>
        <v>42.994005282606565</v>
      </c>
      <c r="H5838">
        <f t="shared" si="570"/>
        <v>0.16191021207219583</v>
      </c>
      <c r="I5838">
        <f t="shared" si="571"/>
        <v>8.3059937173934344</v>
      </c>
    </row>
    <row r="5839" spans="1:9">
      <c r="A5839">
        <v>571.20001200000002</v>
      </c>
      <c r="B5839">
        <v>46.799999</v>
      </c>
      <c r="C5839">
        <v>10.84</v>
      </c>
      <c r="D5839">
        <f t="shared" si="566"/>
        <v>31.621037077446935</v>
      </c>
      <c r="E5839">
        <f t="shared" si="567"/>
        <v>0.32433680014721933</v>
      </c>
      <c r="F5839">
        <f t="shared" si="568"/>
        <v>15.178961922553064</v>
      </c>
      <c r="G5839">
        <f t="shared" si="569"/>
        <v>37.799916176248416</v>
      </c>
      <c r="H5839">
        <f t="shared" si="570"/>
        <v>0.19230946615515063</v>
      </c>
      <c r="I5839">
        <f t="shared" si="571"/>
        <v>9.0000828237515833</v>
      </c>
    </row>
    <row r="5840" spans="1:9">
      <c r="A5840">
        <v>588</v>
      </c>
      <c r="B5840">
        <v>45.200001</v>
      </c>
      <c r="C5840">
        <v>10.73</v>
      </c>
      <c r="D5840">
        <f t="shared" si="566"/>
        <v>31.932813036874077</v>
      </c>
      <c r="E5840">
        <f t="shared" si="567"/>
        <v>0.29352185109743523</v>
      </c>
      <c r="F5840">
        <f t="shared" si="568"/>
        <v>13.267187963125924</v>
      </c>
      <c r="G5840">
        <f t="shared" si="569"/>
        <v>38.075930573204644</v>
      </c>
      <c r="H5840">
        <f t="shared" si="570"/>
        <v>0.15761217409697306</v>
      </c>
      <c r="I5840">
        <f t="shared" si="571"/>
        <v>7.1240704267953561</v>
      </c>
    </row>
    <row r="5841" spans="1:9">
      <c r="A5841">
        <v>650.40002400000003</v>
      </c>
      <c r="B5841">
        <v>41.700001</v>
      </c>
      <c r="C5841">
        <v>13.74</v>
      </c>
      <c r="D5841">
        <f t="shared" si="566"/>
        <v>25.202132399999261</v>
      </c>
      <c r="E5841">
        <f t="shared" si="567"/>
        <v>0.39563233104000978</v>
      </c>
      <c r="F5841">
        <f t="shared" si="568"/>
        <v>16.497868600000739</v>
      </c>
      <c r="G5841">
        <f t="shared" si="569"/>
        <v>30.523172983765981</v>
      </c>
      <c r="H5841">
        <f t="shared" si="570"/>
        <v>0.26802944240298743</v>
      </c>
      <c r="I5841">
        <f t="shared" si="571"/>
        <v>11.176828016234019</v>
      </c>
    </row>
    <row r="5842" spans="1:9">
      <c r="A5842">
        <v>604.79998799999998</v>
      </c>
      <c r="B5842">
        <v>39.099997999999999</v>
      </c>
      <c r="C5842">
        <v>13.400001</v>
      </c>
      <c r="D5842">
        <f t="shared" si="566"/>
        <v>25.810918908820508</v>
      </c>
      <c r="E5842">
        <f t="shared" si="567"/>
        <v>0.33987416293933037</v>
      </c>
      <c r="F5842">
        <f t="shared" si="568"/>
        <v>13.289079091179492</v>
      </c>
      <c r="G5842">
        <f t="shared" si="569"/>
        <v>31.37630588331799</v>
      </c>
      <c r="H5842">
        <f t="shared" si="570"/>
        <v>0.19753689288377993</v>
      </c>
      <c r="I5842">
        <f t="shared" si="571"/>
        <v>7.7236921166820096</v>
      </c>
    </row>
    <row r="5843" spans="1:9">
      <c r="A5843">
        <v>640.79998799999998</v>
      </c>
      <c r="B5843">
        <v>37.900002000000001</v>
      </c>
      <c r="C5843">
        <v>13.51</v>
      </c>
      <c r="D5843">
        <f t="shared" si="566"/>
        <v>25.610606662788321</v>
      </c>
      <c r="E5843">
        <f t="shared" si="567"/>
        <v>0.32425843505791052</v>
      </c>
      <c r="F5843">
        <f t="shared" si="568"/>
        <v>12.28939533721168</v>
      </c>
      <c r="G5843">
        <f t="shared" si="569"/>
        <v>31.100293995583556</v>
      </c>
      <c r="H5843">
        <f t="shared" si="570"/>
        <v>0.17941181122936206</v>
      </c>
      <c r="I5843">
        <f t="shared" si="571"/>
        <v>6.7997080044164449</v>
      </c>
    </row>
    <row r="5844" spans="1:9">
      <c r="A5844">
        <v>600</v>
      </c>
      <c r="B5844">
        <v>40.5</v>
      </c>
      <c r="C5844">
        <v>10.130000000000001</v>
      </c>
      <c r="D5844">
        <f t="shared" si="566"/>
        <v>33.75260199865648</v>
      </c>
      <c r="E5844">
        <f t="shared" si="567"/>
        <v>0.16660241978625975</v>
      </c>
      <c r="F5844">
        <f t="shared" si="568"/>
        <v>6.7473980013435195</v>
      </c>
      <c r="G5844">
        <f t="shared" si="569"/>
        <v>39.581463647511356</v>
      </c>
      <c r="H5844">
        <f t="shared" si="570"/>
        <v>2.2679909937991211E-2</v>
      </c>
      <c r="I5844">
        <f t="shared" si="571"/>
        <v>0.91853635248864407</v>
      </c>
    </row>
    <row r="5845" spans="1:9">
      <c r="A5845">
        <v>628.79998799999998</v>
      </c>
      <c r="B5845">
        <v>42.5</v>
      </c>
      <c r="C5845">
        <v>10.65</v>
      </c>
      <c r="D5845">
        <f t="shared" si="566"/>
        <v>32.163604425704818</v>
      </c>
      <c r="E5845">
        <f t="shared" si="567"/>
        <v>0.24320930763047485</v>
      </c>
      <c r="F5845">
        <f t="shared" si="568"/>
        <v>10.336395574295182</v>
      </c>
      <c r="G5845">
        <f t="shared" si="569"/>
        <v>38.276668316445537</v>
      </c>
      <c r="H5845">
        <f t="shared" si="570"/>
        <v>9.9372510201281475E-2</v>
      </c>
      <c r="I5845">
        <f t="shared" si="571"/>
        <v>4.2233316835544628</v>
      </c>
    </row>
    <row r="5846" spans="1:9">
      <c r="A5846">
        <v>578.40002400000003</v>
      </c>
      <c r="B5846">
        <v>42.700001</v>
      </c>
      <c r="C5846">
        <v>10.199999999999999</v>
      </c>
      <c r="D5846">
        <f t="shared" si="566"/>
        <v>33.529261559245576</v>
      </c>
      <c r="E5846">
        <f t="shared" si="567"/>
        <v>0.21477141044456707</v>
      </c>
      <c r="F5846">
        <f t="shared" si="568"/>
        <v>9.1707394407544243</v>
      </c>
      <c r="G5846">
        <f t="shared" si="569"/>
        <v>39.405818122175575</v>
      </c>
      <c r="H5846">
        <f t="shared" si="570"/>
        <v>7.7147138189163647E-2</v>
      </c>
      <c r="I5846">
        <f t="shared" si="571"/>
        <v>3.2941828778244258</v>
      </c>
    </row>
    <row r="5847" spans="1:9">
      <c r="A5847">
        <v>556.79998799999998</v>
      </c>
      <c r="B5847">
        <v>42.799999</v>
      </c>
      <c r="C5847">
        <v>9.91</v>
      </c>
      <c r="D5847">
        <f t="shared" si="566"/>
        <v>34.475069846484196</v>
      </c>
      <c r="E5847">
        <f t="shared" si="567"/>
        <v>0.194507695047278</v>
      </c>
      <c r="F5847">
        <f t="shared" si="568"/>
        <v>8.3249291535158036</v>
      </c>
      <c r="G5847">
        <f t="shared" si="569"/>
        <v>40.133492441423812</v>
      </c>
      <c r="H5847">
        <f t="shared" si="570"/>
        <v>6.2301556562564128E-2</v>
      </c>
      <c r="I5847">
        <f t="shared" si="571"/>
        <v>2.666506558576188</v>
      </c>
    </row>
    <row r="5848" spans="1:9">
      <c r="A5848">
        <v>631.20001200000002</v>
      </c>
      <c r="B5848">
        <v>42.200001</v>
      </c>
      <c r="C5848">
        <v>11.63</v>
      </c>
      <c r="D5848">
        <f t="shared" si="566"/>
        <v>29.555195386462749</v>
      </c>
      <c r="E5848">
        <f t="shared" si="567"/>
        <v>0.29963993634827762</v>
      </c>
      <c r="F5848">
        <f t="shared" si="568"/>
        <v>12.644805613537251</v>
      </c>
      <c r="G5848">
        <f t="shared" si="569"/>
        <v>35.817630961744577</v>
      </c>
      <c r="H5848">
        <f t="shared" si="570"/>
        <v>0.15124099258328036</v>
      </c>
      <c r="I5848">
        <f t="shared" si="571"/>
        <v>6.3823700382554236</v>
      </c>
    </row>
    <row r="5849" spans="1:9">
      <c r="A5849">
        <v>633.59997599999997</v>
      </c>
      <c r="B5849">
        <v>41</v>
      </c>
      <c r="C5849">
        <v>12.349999</v>
      </c>
      <c r="D5849">
        <f t="shared" si="566"/>
        <v>27.902608891140378</v>
      </c>
      <c r="E5849">
        <f t="shared" si="567"/>
        <v>0.31944856363072249</v>
      </c>
      <c r="F5849">
        <f t="shared" si="568"/>
        <v>13.097391108859622</v>
      </c>
      <c r="G5849">
        <f t="shared" si="569"/>
        <v>34.010993781798319</v>
      </c>
      <c r="H5849">
        <f t="shared" si="570"/>
        <v>0.17046356629760195</v>
      </c>
      <c r="I5849">
        <f t="shared" si="571"/>
        <v>6.9890062182016806</v>
      </c>
    </row>
    <row r="5850" spans="1:9">
      <c r="A5850">
        <v>604.79998799999998</v>
      </c>
      <c r="B5850">
        <v>41.099997999999999</v>
      </c>
      <c r="C5850">
        <v>11.14</v>
      </c>
      <c r="D5850">
        <f t="shared" si="566"/>
        <v>30.802033639062753</v>
      </c>
      <c r="E5850">
        <f t="shared" si="567"/>
        <v>0.25055875576775566</v>
      </c>
      <c r="F5850">
        <f t="shared" si="568"/>
        <v>10.297964360937247</v>
      </c>
      <c r="G5850">
        <f t="shared" si="569"/>
        <v>37.047149639095053</v>
      </c>
      <c r="H5850">
        <f t="shared" si="570"/>
        <v>9.8609453968950211E-2</v>
      </c>
      <c r="I5850">
        <f t="shared" si="571"/>
        <v>4.0528483609049459</v>
      </c>
    </row>
    <row r="5851" spans="1:9">
      <c r="A5851">
        <v>643.20001200000002</v>
      </c>
      <c r="B5851">
        <v>41.299999</v>
      </c>
      <c r="C5851">
        <v>11.72</v>
      </c>
      <c r="D5851">
        <f t="shared" si="566"/>
        <v>29.337517593041987</v>
      </c>
      <c r="E5851">
        <f t="shared" si="567"/>
        <v>0.28964846723018112</v>
      </c>
      <c r="F5851">
        <f t="shared" si="568"/>
        <v>11.962481406958013</v>
      </c>
      <c r="G5851">
        <f t="shared" si="569"/>
        <v>35.591801000598565</v>
      </c>
      <c r="H5851">
        <f t="shared" si="570"/>
        <v>0.13821302996645193</v>
      </c>
      <c r="I5851">
        <f t="shared" si="571"/>
        <v>5.7081979994014347</v>
      </c>
    </row>
    <row r="5852" spans="1:9">
      <c r="A5852">
        <v>590.40002400000003</v>
      </c>
      <c r="B5852">
        <v>40.599997999999999</v>
      </c>
      <c r="C5852">
        <v>11.4</v>
      </c>
      <c r="D5852">
        <f t="shared" si="566"/>
        <v>30.127098173933526</v>
      </c>
      <c r="E5852">
        <f t="shared" si="567"/>
        <v>0.25795321039342106</v>
      </c>
      <c r="F5852">
        <f t="shared" si="568"/>
        <v>10.472899826066474</v>
      </c>
      <c r="G5852">
        <f t="shared" si="569"/>
        <v>36.394751973562151</v>
      </c>
      <c r="H5852">
        <f t="shared" si="570"/>
        <v>0.10357749343824717</v>
      </c>
      <c r="I5852">
        <f t="shared" si="571"/>
        <v>4.2052460264378482</v>
      </c>
    </row>
    <row r="5853" spans="1:9">
      <c r="A5853">
        <v>602.40002400000003</v>
      </c>
      <c r="B5853">
        <v>38.400002000000001</v>
      </c>
      <c r="C5853">
        <v>13.240000999999999</v>
      </c>
      <c r="D5853">
        <f t="shared" si="566"/>
        <v>26.108226554160286</v>
      </c>
      <c r="E5853">
        <f t="shared" si="567"/>
        <v>0.32009830223028934</v>
      </c>
      <c r="F5853">
        <f t="shared" si="568"/>
        <v>12.291775445839715</v>
      </c>
      <c r="G5853">
        <f t="shared" si="569"/>
        <v>31.777781369799783</v>
      </c>
      <c r="H5853">
        <f t="shared" si="570"/>
        <v>0.17245365326283624</v>
      </c>
      <c r="I5853">
        <f t="shared" si="571"/>
        <v>6.6222206302002178</v>
      </c>
    </row>
    <row r="5854" spans="1:9">
      <c r="A5854">
        <v>631.20001200000002</v>
      </c>
      <c r="B5854">
        <v>38.299999</v>
      </c>
      <c r="C5854">
        <v>12.65</v>
      </c>
      <c r="D5854">
        <f t="shared" si="566"/>
        <v>27.269549875993558</v>
      </c>
      <c r="E5854">
        <f t="shared" si="567"/>
        <v>0.28800129013075015</v>
      </c>
      <c r="F5854">
        <f t="shared" si="568"/>
        <v>11.030449124006442</v>
      </c>
      <c r="G5854">
        <f t="shared" si="569"/>
        <v>33.25822473542317</v>
      </c>
      <c r="H5854">
        <f t="shared" si="570"/>
        <v>0.13163901817795948</v>
      </c>
      <c r="I5854">
        <f t="shared" si="571"/>
        <v>5.04177426457683</v>
      </c>
    </row>
    <row r="5855" spans="1:9">
      <c r="A5855">
        <v>580.79998799999998</v>
      </c>
      <c r="B5855">
        <v>38.700001</v>
      </c>
      <c r="C5855">
        <v>11.37</v>
      </c>
      <c r="D5855">
        <f t="shared" si="566"/>
        <v>30.203399991282215</v>
      </c>
      <c r="E5855">
        <f t="shared" si="567"/>
        <v>0.21955040798882114</v>
      </c>
      <c r="F5855">
        <f t="shared" si="568"/>
        <v>8.4966010087177857</v>
      </c>
      <c r="G5855">
        <f t="shared" si="569"/>
        <v>36.470028627277486</v>
      </c>
      <c r="H5855">
        <f t="shared" si="570"/>
        <v>5.7622023646007506E-2</v>
      </c>
      <c r="I5855">
        <f t="shared" si="571"/>
        <v>2.2299723727225143</v>
      </c>
    </row>
    <row r="5856" spans="1:9">
      <c r="A5856">
        <v>580.79998799999998</v>
      </c>
      <c r="B5856">
        <v>39.299999</v>
      </c>
      <c r="C5856">
        <v>10.87</v>
      </c>
      <c r="D5856">
        <f t="shared" si="566"/>
        <v>31.537102410440497</v>
      </c>
      <c r="E5856">
        <f t="shared" si="567"/>
        <v>0.19752918033304537</v>
      </c>
      <c r="F5856">
        <f t="shared" si="568"/>
        <v>7.762896589559503</v>
      </c>
      <c r="G5856">
        <f t="shared" si="569"/>
        <v>37.724639522533082</v>
      </c>
      <c r="H5856">
        <f t="shared" si="570"/>
        <v>4.0085483907185804E-2</v>
      </c>
      <c r="I5856">
        <f t="shared" si="571"/>
        <v>1.5753594774669182</v>
      </c>
    </row>
    <row r="5857" spans="1:9">
      <c r="A5857">
        <v>604.79998799999998</v>
      </c>
      <c r="B5857">
        <v>40.700001</v>
      </c>
      <c r="C5857">
        <v>10.719999</v>
      </c>
      <c r="D5857">
        <f t="shared" si="566"/>
        <v>31.961476450040866</v>
      </c>
      <c r="E5857">
        <f t="shared" si="567"/>
        <v>0.21470575762293309</v>
      </c>
      <c r="F5857">
        <f t="shared" si="568"/>
        <v>8.7385245499591342</v>
      </c>
      <c r="G5857">
        <f t="shared" si="569"/>
        <v>38.101025300331543</v>
      </c>
      <c r="H5857">
        <f t="shared" si="570"/>
        <v>6.3856895228785321E-2</v>
      </c>
      <c r="I5857">
        <f t="shared" si="571"/>
        <v>2.5989756996684577</v>
      </c>
    </row>
    <row r="5858" spans="1:9">
      <c r="A5858">
        <v>612</v>
      </c>
      <c r="B5858">
        <v>40.900002000000001</v>
      </c>
      <c r="C5858">
        <v>11.33</v>
      </c>
      <c r="D5858">
        <f t="shared" ref="D5858:D5921" si="572">IF(C5858&lt;=$L$7, $L$6,(IF(C5858&lt;=$L$7,C5858*D5858,($L$6*$L$7)+($L$10*(C5858-$L$7))))/C5858)</f>
        <v>30.305764300523165</v>
      </c>
      <c r="E5858">
        <f t="shared" ref="E5858:E5921" si="573">ABS(B5858-D5858)/B5858</f>
        <v>0.25902780394672925</v>
      </c>
      <c r="F5858">
        <f t="shared" ref="F5858:F5921" si="574">ABS(B5858-D5858)</f>
        <v>10.594237699476835</v>
      </c>
      <c r="G5858">
        <f t="shared" ref="G5858:G5921" si="575">$L$16-($L$16/$L$17)*C5858</f>
        <v>36.570397498897933</v>
      </c>
      <c r="H5858">
        <f t="shared" ref="H5858:H5921" si="576">ABS(B5858-G5858)/B5858</f>
        <v>0.10585829558399699</v>
      </c>
      <c r="I5858">
        <f t="shared" ref="I5858:I5921" si="577">ABS(B5858-G5858)</f>
        <v>4.3296045011020681</v>
      </c>
    </row>
    <row r="5859" spans="1:9">
      <c r="A5859">
        <v>554.40002400000003</v>
      </c>
      <c r="B5859">
        <v>41.5</v>
      </c>
      <c r="C5859">
        <v>10</v>
      </c>
      <c r="D5859">
        <f t="shared" si="572"/>
        <v>34.175672602454867</v>
      </c>
      <c r="E5859">
        <f t="shared" si="573"/>
        <v>0.17648981680831646</v>
      </c>
      <c r="F5859">
        <f t="shared" si="574"/>
        <v>7.3243273975451331</v>
      </c>
      <c r="G5859">
        <f t="shared" si="575"/>
        <v>39.907662480277807</v>
      </c>
      <c r="H5859">
        <f t="shared" si="576"/>
        <v>3.8369578788486576E-2</v>
      </c>
      <c r="I5859">
        <f t="shared" si="577"/>
        <v>1.592337519722193</v>
      </c>
    </row>
    <row r="5860" spans="1:9">
      <c r="A5860">
        <v>568.79998799999998</v>
      </c>
      <c r="B5860">
        <v>41.799999</v>
      </c>
      <c r="C5860">
        <v>10.28</v>
      </c>
      <c r="D5860">
        <f t="shared" si="572"/>
        <v>33.277739752549358</v>
      </c>
      <c r="E5860">
        <f t="shared" si="573"/>
        <v>0.20388180505580014</v>
      </c>
      <c r="F5860">
        <f t="shared" si="574"/>
        <v>8.5222592474506413</v>
      </c>
      <c r="G5860">
        <f t="shared" si="575"/>
        <v>39.205080378934682</v>
      </c>
      <c r="H5860">
        <f t="shared" si="576"/>
        <v>6.2079394333605563E-2</v>
      </c>
      <c r="I5860">
        <f t="shared" si="577"/>
        <v>2.5949186210653181</v>
      </c>
    </row>
    <row r="5861" spans="1:9">
      <c r="A5861">
        <v>564</v>
      </c>
      <c r="B5861">
        <v>42</v>
      </c>
      <c r="C5861">
        <v>10.130000000000001</v>
      </c>
      <c r="D5861">
        <f t="shared" si="572"/>
        <v>33.75260199865648</v>
      </c>
      <c r="E5861">
        <f t="shared" si="573"/>
        <v>0.19636661907960762</v>
      </c>
      <c r="F5861">
        <f t="shared" si="574"/>
        <v>8.2473980013435195</v>
      </c>
      <c r="G5861">
        <f t="shared" si="575"/>
        <v>39.581463647511356</v>
      </c>
      <c r="H5861">
        <f t="shared" si="576"/>
        <v>5.7584198868777241E-2</v>
      </c>
      <c r="I5861">
        <f t="shared" si="577"/>
        <v>2.4185363524886441</v>
      </c>
    </row>
    <row r="5862" spans="1:9">
      <c r="A5862">
        <v>573.59997599999997</v>
      </c>
      <c r="B5862">
        <v>41.700001</v>
      </c>
      <c r="C5862">
        <v>10.88</v>
      </c>
      <c r="D5862">
        <f t="shared" si="572"/>
        <v>31.509227049216541</v>
      </c>
      <c r="E5862">
        <f t="shared" si="573"/>
        <v>0.24438306250360664</v>
      </c>
      <c r="F5862">
        <f t="shared" si="574"/>
        <v>10.190773950783459</v>
      </c>
      <c r="G5862">
        <f t="shared" si="575"/>
        <v>37.699547304627963</v>
      </c>
      <c r="H5862">
        <f t="shared" si="576"/>
        <v>9.5934139075249364E-2</v>
      </c>
      <c r="I5862">
        <f t="shared" si="577"/>
        <v>4.0004536953720375</v>
      </c>
    </row>
    <row r="5863" spans="1:9">
      <c r="A5863">
        <v>559.20001200000002</v>
      </c>
      <c r="B5863">
        <v>40.299999</v>
      </c>
      <c r="C5863">
        <v>11.37</v>
      </c>
      <c r="D5863">
        <f t="shared" si="572"/>
        <v>30.203399991282215</v>
      </c>
      <c r="E5863">
        <f t="shared" si="573"/>
        <v>0.25053596176808307</v>
      </c>
      <c r="F5863">
        <f t="shared" si="574"/>
        <v>10.096599008717785</v>
      </c>
      <c r="G5863">
        <f t="shared" si="575"/>
        <v>36.470028627277486</v>
      </c>
      <c r="H5863">
        <f t="shared" si="576"/>
        <v>9.5036488033722125E-2</v>
      </c>
      <c r="I5863">
        <f t="shared" si="577"/>
        <v>3.8299703727225136</v>
      </c>
    </row>
    <row r="5864" spans="1:9">
      <c r="A5864">
        <v>559.20001200000002</v>
      </c>
      <c r="B5864">
        <v>39.799999</v>
      </c>
      <c r="C5864">
        <v>11.01</v>
      </c>
      <c r="D5864">
        <f t="shared" si="572"/>
        <v>31.151455269511132</v>
      </c>
      <c r="E5864">
        <f t="shared" si="573"/>
        <v>0.21730009919067755</v>
      </c>
      <c r="F5864">
        <f t="shared" si="574"/>
        <v>8.6485437304888677</v>
      </c>
      <c r="G5864">
        <f t="shared" si="575"/>
        <v>37.373348471861512</v>
      </c>
      <c r="H5864">
        <f t="shared" si="576"/>
        <v>6.0971120329387146E-2</v>
      </c>
      <c r="I5864">
        <f t="shared" si="577"/>
        <v>2.426650528138488</v>
      </c>
    </row>
    <row r="5865" spans="1:9">
      <c r="A5865">
        <v>554.40002400000003</v>
      </c>
      <c r="B5865">
        <v>39</v>
      </c>
      <c r="C5865">
        <v>11.389999</v>
      </c>
      <c r="D5865">
        <f t="shared" si="572"/>
        <v>30.152489994085599</v>
      </c>
      <c r="E5865">
        <f t="shared" si="573"/>
        <v>0.22685923092088209</v>
      </c>
      <c r="F5865">
        <f t="shared" si="574"/>
        <v>8.8475100059144012</v>
      </c>
      <c r="G5865">
        <f t="shared" si="575"/>
        <v>36.41984670068905</v>
      </c>
      <c r="H5865">
        <f t="shared" si="576"/>
        <v>6.6157776905408985E-2</v>
      </c>
      <c r="I5865">
        <f t="shared" si="577"/>
        <v>2.5801532993109504</v>
      </c>
    </row>
    <row r="5866" spans="1:9">
      <c r="A5866">
        <v>607.20001200000002</v>
      </c>
      <c r="B5866">
        <v>38.700001</v>
      </c>
      <c r="C5866">
        <v>12.17</v>
      </c>
      <c r="D5866">
        <f t="shared" si="572"/>
        <v>28.297421973697912</v>
      </c>
      <c r="E5866">
        <f t="shared" si="573"/>
        <v>0.26880048468996393</v>
      </c>
      <c r="F5866">
        <f t="shared" si="574"/>
        <v>10.402579026302089</v>
      </c>
      <c r="G5866">
        <f t="shared" si="575"/>
        <v>34.462651194868542</v>
      </c>
      <c r="H5866">
        <f t="shared" si="576"/>
        <v>0.10949224019739581</v>
      </c>
      <c r="I5866">
        <f t="shared" si="577"/>
        <v>4.2373498051314584</v>
      </c>
    </row>
    <row r="5867" spans="1:9">
      <c r="A5867">
        <v>525.59997599999997</v>
      </c>
      <c r="B5867">
        <v>38.5</v>
      </c>
      <c r="C5867">
        <v>10.62</v>
      </c>
      <c r="D5867">
        <f t="shared" si="572"/>
        <v>32.251047631995569</v>
      </c>
      <c r="E5867">
        <f t="shared" si="573"/>
        <v>0.16231045111699821</v>
      </c>
      <c r="F5867">
        <f t="shared" si="574"/>
        <v>6.2489523680044314</v>
      </c>
      <c r="G5867">
        <f t="shared" si="575"/>
        <v>38.351944970160872</v>
      </c>
      <c r="H5867">
        <f t="shared" si="576"/>
        <v>3.8455851906266983E-3</v>
      </c>
      <c r="I5867">
        <f t="shared" si="577"/>
        <v>0.14805502983912788</v>
      </c>
    </row>
    <row r="5868" spans="1:9">
      <c r="A5868">
        <v>583.20001200000002</v>
      </c>
      <c r="B5868">
        <v>38.799999</v>
      </c>
      <c r="C5868">
        <v>11.54</v>
      </c>
      <c r="D5868">
        <f t="shared" si="572"/>
        <v>29.776268500751431</v>
      </c>
      <c r="E5868">
        <f t="shared" si="573"/>
        <v>0.23257037968605537</v>
      </c>
      <c r="F5868">
        <f t="shared" si="574"/>
        <v>9.0237304992485683</v>
      </c>
      <c r="G5868">
        <f t="shared" si="575"/>
        <v>36.043460922890588</v>
      </c>
      <c r="H5868">
        <f t="shared" si="576"/>
        <v>7.104479763284044E-2</v>
      </c>
      <c r="I5868">
        <f t="shared" si="577"/>
        <v>2.7565380771094112</v>
      </c>
    </row>
    <row r="5869" spans="1:9">
      <c r="A5869">
        <v>530.40002400000003</v>
      </c>
      <c r="B5869">
        <v>38.799999</v>
      </c>
      <c r="C5869">
        <v>10.3</v>
      </c>
      <c r="D5869">
        <f t="shared" si="572"/>
        <v>33.215469790697377</v>
      </c>
      <c r="E5869">
        <f t="shared" si="573"/>
        <v>0.14393116889777816</v>
      </c>
      <c r="F5869">
        <f t="shared" si="574"/>
        <v>5.5845292093026231</v>
      </c>
      <c r="G5869">
        <f t="shared" si="575"/>
        <v>39.154895943124451</v>
      </c>
      <c r="H5869">
        <f t="shared" si="576"/>
        <v>9.1468286667855721E-3</v>
      </c>
      <c r="I5869">
        <f t="shared" si="577"/>
        <v>0.35489694312445152</v>
      </c>
    </row>
    <row r="5870" spans="1:9">
      <c r="A5870">
        <v>540</v>
      </c>
      <c r="B5870">
        <v>39.900002000000001</v>
      </c>
      <c r="C5870">
        <v>9.9600000000000009</v>
      </c>
      <c r="D5870">
        <f t="shared" si="572"/>
        <v>34.308070045039898</v>
      </c>
      <c r="E5870">
        <f t="shared" si="573"/>
        <v>0.14014866352538285</v>
      </c>
      <c r="F5870">
        <f t="shared" si="574"/>
        <v>5.5919319549601028</v>
      </c>
      <c r="G5870">
        <f t="shared" si="575"/>
        <v>40.008031351898254</v>
      </c>
      <c r="H5870">
        <f t="shared" si="576"/>
        <v>2.7075024181265183E-3</v>
      </c>
      <c r="I5870">
        <f t="shared" si="577"/>
        <v>0.10802935189825291</v>
      </c>
    </row>
    <row r="5871" spans="1:9">
      <c r="A5871">
        <v>492</v>
      </c>
      <c r="B5871">
        <v>40.200001</v>
      </c>
      <c r="C5871">
        <v>9.5500000000000007</v>
      </c>
      <c r="D5871">
        <f t="shared" si="572"/>
        <v>35.729089716764094</v>
      </c>
      <c r="E5871">
        <f t="shared" si="573"/>
        <v>0.1112166958213734</v>
      </c>
      <c r="F5871">
        <f t="shared" si="574"/>
        <v>4.4709112832359068</v>
      </c>
      <c r="G5871">
        <f t="shared" si="575"/>
        <v>41.036812286007837</v>
      </c>
      <c r="H5871">
        <f t="shared" si="576"/>
        <v>2.0816200626657618E-2</v>
      </c>
      <c r="I5871">
        <f t="shared" si="577"/>
        <v>0.83681128600783694</v>
      </c>
    </row>
    <row r="5872" spans="1:9">
      <c r="A5872">
        <v>532.79998799999998</v>
      </c>
      <c r="B5872">
        <v>39.5</v>
      </c>
      <c r="C5872">
        <v>10.99</v>
      </c>
      <c r="D5872">
        <f t="shared" si="572"/>
        <v>31.205946162815458</v>
      </c>
      <c r="E5872">
        <f t="shared" si="573"/>
        <v>0.20997604651100107</v>
      </c>
      <c r="F5872">
        <f t="shared" si="574"/>
        <v>8.294053837184542</v>
      </c>
      <c r="G5872">
        <f t="shared" si="575"/>
        <v>37.423532907671735</v>
      </c>
      <c r="H5872">
        <f t="shared" si="576"/>
        <v>5.2568787147551012E-2</v>
      </c>
      <c r="I5872">
        <f t="shared" si="577"/>
        <v>2.0764670923282651</v>
      </c>
    </row>
    <row r="5873" spans="1:9">
      <c r="A5873">
        <v>484.79998799999998</v>
      </c>
      <c r="B5873">
        <v>38.5</v>
      </c>
      <c r="C5873">
        <v>10.400001</v>
      </c>
      <c r="D5873">
        <f t="shared" si="572"/>
        <v>32.907709431255867</v>
      </c>
      <c r="E5873">
        <f t="shared" si="573"/>
        <v>0.14525430048686058</v>
      </c>
      <c r="F5873">
        <f t="shared" si="574"/>
        <v>5.5922905687441329</v>
      </c>
      <c r="G5873">
        <f t="shared" si="575"/>
        <v>38.903971254851541</v>
      </c>
      <c r="H5873">
        <f t="shared" si="576"/>
        <v>1.0492759866273793E-2</v>
      </c>
      <c r="I5873">
        <f t="shared" si="577"/>
        <v>0.40397125485154106</v>
      </c>
    </row>
    <row r="5874" spans="1:9">
      <c r="A5874">
        <v>470.39999399999999</v>
      </c>
      <c r="B5874">
        <v>36.599997999999999</v>
      </c>
      <c r="C5874">
        <v>10.809998999999999</v>
      </c>
      <c r="D5874">
        <f t="shared" si="572"/>
        <v>31.705440437954891</v>
      </c>
      <c r="E5874">
        <f t="shared" si="573"/>
        <v>0.13373108823790394</v>
      </c>
      <c r="F5874">
        <f t="shared" si="574"/>
        <v>4.8945575620451081</v>
      </c>
      <c r="G5874">
        <f t="shared" si="575"/>
        <v>37.875195339185538</v>
      </c>
      <c r="H5874">
        <f t="shared" si="576"/>
        <v>3.4841459258701017E-2</v>
      </c>
      <c r="I5874">
        <f t="shared" si="577"/>
        <v>1.2751973391855387</v>
      </c>
    </row>
    <row r="5875" spans="1:9">
      <c r="A5875">
        <v>496.79998799999998</v>
      </c>
      <c r="B5875">
        <v>34.900002000000001</v>
      </c>
      <c r="C5875">
        <v>13.05</v>
      </c>
      <c r="D5875">
        <f t="shared" si="572"/>
        <v>26.470750167879761</v>
      </c>
      <c r="E5875">
        <f t="shared" si="573"/>
        <v>0.2415258266208764</v>
      </c>
      <c r="F5875">
        <f t="shared" si="574"/>
        <v>8.4292518321202401</v>
      </c>
      <c r="G5875">
        <f t="shared" si="575"/>
        <v>32.254536019218698</v>
      </c>
      <c r="H5875">
        <f t="shared" si="576"/>
        <v>7.5801313156982145E-2</v>
      </c>
      <c r="I5875">
        <f t="shared" si="577"/>
        <v>2.645465980781303</v>
      </c>
    </row>
    <row r="5876" spans="1:9">
      <c r="A5876">
        <v>468</v>
      </c>
      <c r="B5876">
        <v>35.599997999999999</v>
      </c>
      <c r="C5876">
        <v>9.35</v>
      </c>
      <c r="D5876">
        <f t="shared" si="572"/>
        <v>36.467493573833259</v>
      </c>
      <c r="E5876">
        <f t="shared" si="573"/>
        <v>2.4367854566544077E-2</v>
      </c>
      <c r="F5876">
        <f t="shared" si="574"/>
        <v>0.86749557383325993</v>
      </c>
      <c r="G5876">
        <f t="shared" si="575"/>
        <v>41.538656644110077</v>
      </c>
      <c r="H5876">
        <f t="shared" si="576"/>
        <v>0.16681626341973607</v>
      </c>
      <c r="I5876">
        <f t="shared" si="577"/>
        <v>5.9386586441100775</v>
      </c>
    </row>
    <row r="5877" spans="1:9">
      <c r="A5877">
        <v>504</v>
      </c>
      <c r="B5877">
        <v>36.799999</v>
      </c>
      <c r="C5877">
        <v>10.73</v>
      </c>
      <c r="D5877">
        <f t="shared" si="572"/>
        <v>31.932813036874077</v>
      </c>
      <c r="E5877">
        <f t="shared" si="573"/>
        <v>0.13226049172245694</v>
      </c>
      <c r="F5877">
        <f t="shared" si="574"/>
        <v>4.8671859631259231</v>
      </c>
      <c r="G5877">
        <f t="shared" si="575"/>
        <v>38.075930573204644</v>
      </c>
      <c r="H5877">
        <f t="shared" si="576"/>
        <v>3.4672054561866825E-2</v>
      </c>
      <c r="I5877">
        <f t="shared" si="577"/>
        <v>1.2759315732046446</v>
      </c>
    </row>
    <row r="5878" spans="1:9">
      <c r="A5878">
        <v>477.60000600000001</v>
      </c>
      <c r="B5878">
        <v>34.200001</v>
      </c>
      <c r="C5878">
        <v>13.3</v>
      </c>
      <c r="D5878">
        <f t="shared" si="572"/>
        <v>25.995899777483171</v>
      </c>
      <c r="E5878">
        <f t="shared" si="573"/>
        <v>0.23988599364417648</v>
      </c>
      <c r="F5878">
        <f t="shared" si="574"/>
        <v>8.2041012225168295</v>
      </c>
      <c r="G5878">
        <f t="shared" si="575"/>
        <v>31.6272305715909</v>
      </c>
      <c r="H5878">
        <f t="shared" si="576"/>
        <v>7.5227203309412197E-2</v>
      </c>
      <c r="I5878">
        <f t="shared" si="577"/>
        <v>2.5727704284091004</v>
      </c>
    </row>
    <row r="5879" spans="1:9">
      <c r="A5879">
        <v>460.79998799999998</v>
      </c>
      <c r="B5879">
        <v>31.6</v>
      </c>
      <c r="C5879">
        <v>14.049999</v>
      </c>
      <c r="D5879">
        <f t="shared" si="572"/>
        <v>24.672741818764731</v>
      </c>
      <c r="E5879">
        <f t="shared" si="573"/>
        <v>0.21921703105174906</v>
      </c>
      <c r="F5879">
        <f t="shared" si="574"/>
        <v>6.9272581812352705</v>
      </c>
      <c r="G5879">
        <f t="shared" si="575"/>
        <v>29.745316737929301</v>
      </c>
      <c r="H5879">
        <f t="shared" si="576"/>
        <v>5.8692508293376605E-2</v>
      </c>
      <c r="I5879">
        <f t="shared" si="577"/>
        <v>1.8546832620707008</v>
      </c>
    </row>
    <row r="5880" spans="1:9">
      <c r="A5880">
        <v>489.60000600000001</v>
      </c>
      <c r="B5880">
        <v>33.599997999999999</v>
      </c>
      <c r="C5880">
        <v>10.039999999999999</v>
      </c>
      <c r="D5880">
        <f t="shared" si="572"/>
        <v>34.044330119571704</v>
      </c>
      <c r="E5880">
        <f t="shared" si="573"/>
        <v>1.322417101250139E-2</v>
      </c>
      <c r="F5880">
        <f t="shared" si="574"/>
        <v>0.44433211957170471</v>
      </c>
      <c r="G5880">
        <f t="shared" si="575"/>
        <v>39.807293608657361</v>
      </c>
      <c r="H5880">
        <f t="shared" si="576"/>
        <v>0.18474095173033525</v>
      </c>
      <c r="I5880">
        <f t="shared" si="577"/>
        <v>6.2072956086573612</v>
      </c>
    </row>
    <row r="5881" spans="1:9">
      <c r="A5881">
        <v>484.79998799999998</v>
      </c>
      <c r="B5881">
        <v>37.200001</v>
      </c>
      <c r="C5881">
        <v>8.56</v>
      </c>
      <c r="D5881">
        <f t="shared" si="572"/>
        <v>39.721516879708396</v>
      </c>
      <c r="E5881">
        <f t="shared" si="573"/>
        <v>6.7782683116282605E-2</v>
      </c>
      <c r="F5881">
        <f t="shared" si="574"/>
        <v>2.5215158797083959</v>
      </c>
      <c r="G5881">
        <f t="shared" si="575"/>
        <v>43.520941858613909</v>
      </c>
      <c r="H5881">
        <f t="shared" si="576"/>
        <v>0.1699177604488212</v>
      </c>
      <c r="I5881">
        <f t="shared" si="577"/>
        <v>6.3209408586139091</v>
      </c>
    </row>
    <row r="5882" spans="1:9">
      <c r="A5882">
        <v>468</v>
      </c>
      <c r="B5882">
        <v>41.400002000000001</v>
      </c>
      <c r="C5882">
        <v>7.72</v>
      </c>
      <c r="D5882">
        <f t="shared" si="572"/>
        <v>43.912029610793759</v>
      </c>
      <c r="E5882">
        <f t="shared" si="573"/>
        <v>6.0676992498545253E-2</v>
      </c>
      <c r="F5882">
        <f t="shared" si="574"/>
        <v>2.5120276107937585</v>
      </c>
      <c r="G5882">
        <f t="shared" si="575"/>
        <v>45.628688162643307</v>
      </c>
      <c r="H5882">
        <f t="shared" si="576"/>
        <v>0.10214217290722127</v>
      </c>
      <c r="I5882">
        <f t="shared" si="577"/>
        <v>4.2286861626433065</v>
      </c>
    </row>
    <row r="5883" spans="1:9">
      <c r="A5883">
        <v>487.20001200000002</v>
      </c>
      <c r="B5883">
        <v>44.599997999999999</v>
      </c>
      <c r="C5883">
        <v>7.36</v>
      </c>
      <c r="D5883">
        <f t="shared" si="572"/>
        <v>46.000778968990026</v>
      </c>
      <c r="E5883">
        <f t="shared" si="573"/>
        <v>3.140764645303408E-2</v>
      </c>
      <c r="F5883">
        <f t="shared" si="574"/>
        <v>1.400780968990027</v>
      </c>
      <c r="G5883">
        <f t="shared" si="575"/>
        <v>46.532008007227333</v>
      </c>
      <c r="H5883">
        <f t="shared" si="576"/>
        <v>4.331861197005734E-2</v>
      </c>
      <c r="I5883">
        <f t="shared" si="577"/>
        <v>1.9320100072273334</v>
      </c>
    </row>
    <row r="5884" spans="1:9">
      <c r="A5884">
        <v>427.20001200000002</v>
      </c>
      <c r="B5884">
        <v>46.099997999999999</v>
      </c>
      <c r="C5884">
        <v>6.8</v>
      </c>
      <c r="D5884">
        <f t="shared" si="572"/>
        <v>49.689537639477834</v>
      </c>
      <c r="E5884">
        <f t="shared" si="573"/>
        <v>7.7864203800569243E-2</v>
      </c>
      <c r="F5884">
        <f t="shared" si="574"/>
        <v>3.5895396394778345</v>
      </c>
      <c r="G5884">
        <f t="shared" si="575"/>
        <v>47.937172209913598</v>
      </c>
      <c r="H5884">
        <f t="shared" si="576"/>
        <v>3.985193686805797E-2</v>
      </c>
      <c r="I5884">
        <f t="shared" si="577"/>
        <v>1.8371742099135986</v>
      </c>
    </row>
    <row r="5885" spans="1:9">
      <c r="A5885">
        <v>410.39999399999999</v>
      </c>
      <c r="B5885">
        <v>46.400002000000001</v>
      </c>
      <c r="C5885">
        <v>6.59</v>
      </c>
      <c r="D5885">
        <f t="shared" si="572"/>
        <v>51.234450223779241</v>
      </c>
      <c r="E5885">
        <f t="shared" si="573"/>
        <v>0.10419068998702286</v>
      </c>
      <c r="F5885">
        <f t="shared" si="574"/>
        <v>4.8344482237792405</v>
      </c>
      <c r="G5885">
        <f t="shared" si="575"/>
        <v>48.464108785920942</v>
      </c>
      <c r="H5885">
        <f t="shared" si="576"/>
        <v>4.4485058123940199E-2</v>
      </c>
      <c r="I5885">
        <f t="shared" si="577"/>
        <v>2.0641067859209414</v>
      </c>
    </row>
    <row r="5886" spans="1:9">
      <c r="A5886">
        <v>439.20001200000002</v>
      </c>
      <c r="B5886">
        <v>48</v>
      </c>
      <c r="C5886">
        <v>7.11</v>
      </c>
      <c r="D5886">
        <f t="shared" si="572"/>
        <v>47.57574625345589</v>
      </c>
      <c r="E5886">
        <f t="shared" si="573"/>
        <v>8.838619719668964E-3</v>
      </c>
      <c r="F5886">
        <f t="shared" si="574"/>
        <v>0.4242537465441103</v>
      </c>
      <c r="G5886">
        <f t="shared" si="575"/>
        <v>47.159313454855123</v>
      </c>
      <c r="H5886">
        <f t="shared" si="576"/>
        <v>1.7514303023851596E-2</v>
      </c>
      <c r="I5886">
        <f t="shared" si="577"/>
        <v>0.84068654514487662</v>
      </c>
    </row>
    <row r="5887" spans="1:9">
      <c r="A5887">
        <v>532.79998799999998</v>
      </c>
      <c r="B5887">
        <v>48.700001</v>
      </c>
      <c r="C5887">
        <v>8.4600000000000009</v>
      </c>
      <c r="D5887">
        <f t="shared" si="572"/>
        <v>40.176751010688626</v>
      </c>
      <c r="E5887">
        <f t="shared" si="573"/>
        <v>0.17501539659745333</v>
      </c>
      <c r="F5887">
        <f t="shared" si="574"/>
        <v>8.523249989311374</v>
      </c>
      <c r="G5887">
        <f t="shared" si="575"/>
        <v>43.771864037665026</v>
      </c>
      <c r="H5887">
        <f t="shared" si="576"/>
        <v>0.10119377538277617</v>
      </c>
      <c r="I5887">
        <f t="shared" si="577"/>
        <v>4.9281369623349747</v>
      </c>
    </row>
    <row r="5888" spans="1:9">
      <c r="A5888">
        <v>477.60000600000001</v>
      </c>
      <c r="B5888">
        <v>48.799999</v>
      </c>
      <c r="C5888">
        <v>7.6</v>
      </c>
      <c r="D5888">
        <f t="shared" si="572"/>
        <v>44.586292561509751</v>
      </c>
      <c r="E5888">
        <f t="shared" si="573"/>
        <v>8.6346445181079798E-2</v>
      </c>
      <c r="F5888">
        <f t="shared" si="574"/>
        <v>4.2137064384902487</v>
      </c>
      <c r="G5888">
        <f t="shared" si="575"/>
        <v>45.929794777504654</v>
      </c>
      <c r="H5888">
        <f t="shared" si="576"/>
        <v>5.8815661502274741E-2</v>
      </c>
      <c r="I5888">
        <f t="shared" si="577"/>
        <v>2.8702042224953459</v>
      </c>
    </row>
    <row r="5889" spans="1:9">
      <c r="A5889">
        <v>540</v>
      </c>
      <c r="B5889">
        <v>49.900002000000001</v>
      </c>
      <c r="C5889">
        <v>7.96</v>
      </c>
      <c r="D5889">
        <f t="shared" si="572"/>
        <v>42.624492317969256</v>
      </c>
      <c r="E5889">
        <f t="shared" si="573"/>
        <v>0.14580179139132587</v>
      </c>
      <c r="F5889">
        <f t="shared" si="574"/>
        <v>7.2755096820307443</v>
      </c>
      <c r="G5889">
        <f t="shared" si="575"/>
        <v>45.026474932920621</v>
      </c>
      <c r="H5889">
        <f t="shared" si="576"/>
        <v>9.7665869173299419E-2</v>
      </c>
      <c r="I5889">
        <f t="shared" si="577"/>
        <v>4.8735270670793795</v>
      </c>
    </row>
    <row r="5890" spans="1:9">
      <c r="A5890">
        <v>496.79998799999998</v>
      </c>
      <c r="B5890">
        <v>50.700001</v>
      </c>
      <c r="C5890">
        <v>7.32</v>
      </c>
      <c r="D5890">
        <f t="shared" si="572"/>
        <v>46.245544376477511</v>
      </c>
      <c r="E5890">
        <f t="shared" si="573"/>
        <v>8.7859103267522401E-2</v>
      </c>
      <c r="F5890">
        <f t="shared" si="574"/>
        <v>4.4544566235224892</v>
      </c>
      <c r="G5890">
        <f t="shared" si="575"/>
        <v>46.632376878847779</v>
      </c>
      <c r="H5890">
        <f t="shared" si="576"/>
        <v>8.0229271024121307E-2</v>
      </c>
      <c r="I5890">
        <f t="shared" si="577"/>
        <v>4.0676241211522211</v>
      </c>
    </row>
    <row r="5891" spans="1:9">
      <c r="A5891">
        <v>451.20001200000002</v>
      </c>
      <c r="B5891">
        <v>50.400002000000001</v>
      </c>
      <c r="C5891">
        <v>7.1500009999999996</v>
      </c>
      <c r="D5891">
        <f t="shared" si="572"/>
        <v>47.31634379445989</v>
      </c>
      <c r="E5891">
        <f t="shared" si="573"/>
        <v>6.1183692126442986E-2</v>
      </c>
      <c r="F5891">
        <f t="shared" si="574"/>
        <v>3.0836582055401109</v>
      </c>
      <c r="G5891">
        <f t="shared" si="575"/>
        <v>47.05894207401289</v>
      </c>
      <c r="H5891">
        <f t="shared" si="576"/>
        <v>6.6290868916773271E-2</v>
      </c>
      <c r="I5891">
        <f t="shared" si="577"/>
        <v>3.3410599259871105</v>
      </c>
    </row>
    <row r="5892" spans="1:9">
      <c r="A5892">
        <v>470.39999399999999</v>
      </c>
      <c r="B5892">
        <v>49.900002000000001</v>
      </c>
      <c r="C5892">
        <v>7.29</v>
      </c>
      <c r="D5892">
        <f t="shared" si="572"/>
        <v>46.43088114593305</v>
      </c>
      <c r="E5892">
        <f t="shared" si="573"/>
        <v>6.9521457214910543E-2</v>
      </c>
      <c r="F5892">
        <f t="shared" si="574"/>
        <v>3.4691208540669507</v>
      </c>
      <c r="G5892">
        <f t="shared" si="575"/>
        <v>46.707653532563114</v>
      </c>
      <c r="H5892">
        <f t="shared" si="576"/>
        <v>6.3974916622987044E-2</v>
      </c>
      <c r="I5892">
        <f t="shared" si="577"/>
        <v>3.1923484674368865</v>
      </c>
    </row>
    <row r="5893" spans="1:9">
      <c r="A5893">
        <v>422.39999399999999</v>
      </c>
      <c r="B5893">
        <v>51</v>
      </c>
      <c r="C5893">
        <v>6.47</v>
      </c>
      <c r="D5893">
        <f t="shared" si="572"/>
        <v>52.162284674938412</v>
      </c>
      <c r="E5893">
        <f t="shared" si="573"/>
        <v>2.2789895587027695E-2</v>
      </c>
      <c r="F5893">
        <f t="shared" si="574"/>
        <v>1.1622846749384124</v>
      </c>
      <c r="G5893">
        <f t="shared" si="575"/>
        <v>48.765215400782282</v>
      </c>
      <c r="H5893">
        <f t="shared" si="576"/>
        <v>4.3819305867014088E-2</v>
      </c>
      <c r="I5893">
        <f t="shared" si="577"/>
        <v>2.2347845992177184</v>
      </c>
    </row>
    <row r="5894" spans="1:9">
      <c r="A5894">
        <v>422.39999399999999</v>
      </c>
      <c r="B5894">
        <v>51.200001</v>
      </c>
      <c r="C5894">
        <v>6.29</v>
      </c>
      <c r="D5894">
        <f t="shared" si="572"/>
        <v>53.620415604939723</v>
      </c>
      <c r="E5894">
        <f t="shared" si="573"/>
        <v>4.727372182941407E-2</v>
      </c>
      <c r="F5894">
        <f t="shared" si="574"/>
        <v>2.4204146049397224</v>
      </c>
      <c r="G5894">
        <f t="shared" si="575"/>
        <v>49.216875323074298</v>
      </c>
      <c r="H5894">
        <f t="shared" si="576"/>
        <v>3.873292262095273E-2</v>
      </c>
      <c r="I5894">
        <f t="shared" si="577"/>
        <v>1.9831256769257024</v>
      </c>
    </row>
    <row r="5895" spans="1:9">
      <c r="A5895">
        <v>415.20001200000002</v>
      </c>
      <c r="B5895">
        <v>51.099997999999999</v>
      </c>
      <c r="C5895">
        <v>6.45</v>
      </c>
      <c r="D5895">
        <f t="shared" si="572"/>
        <v>52.320280257190056</v>
      </c>
      <c r="E5895">
        <f t="shared" si="573"/>
        <v>2.3880279940325183E-2</v>
      </c>
      <c r="F5895">
        <f t="shared" si="574"/>
        <v>1.2202822571900569</v>
      </c>
      <c r="G5895">
        <f t="shared" si="575"/>
        <v>48.815399836592505</v>
      </c>
      <c r="H5895">
        <f t="shared" si="576"/>
        <v>4.4708380681492285E-2</v>
      </c>
      <c r="I5895">
        <f t="shared" si="577"/>
        <v>2.2845981634074946</v>
      </c>
    </row>
    <row r="5896" spans="1:9">
      <c r="A5896">
        <v>441.60000600000001</v>
      </c>
      <c r="B5896">
        <v>50.700001</v>
      </c>
      <c r="C5896">
        <v>7.11</v>
      </c>
      <c r="D5896">
        <f t="shared" si="572"/>
        <v>47.57574625345589</v>
      </c>
      <c r="E5896">
        <f t="shared" si="573"/>
        <v>6.1622380373209669E-2</v>
      </c>
      <c r="F5896">
        <f t="shared" si="574"/>
        <v>3.1242547465441106</v>
      </c>
      <c r="G5896">
        <f t="shared" si="575"/>
        <v>47.159313454855123</v>
      </c>
      <c r="H5896">
        <f t="shared" si="576"/>
        <v>6.9836044877886236E-2</v>
      </c>
      <c r="I5896">
        <f t="shared" si="577"/>
        <v>3.5406875451448769</v>
      </c>
    </row>
    <row r="5897" spans="1:9">
      <c r="A5897">
        <v>429.60000600000001</v>
      </c>
      <c r="B5897">
        <v>51.400002000000001</v>
      </c>
      <c r="C5897">
        <v>6.64</v>
      </c>
      <c r="D5897">
        <f t="shared" si="572"/>
        <v>50.85775036816932</v>
      </c>
      <c r="E5897">
        <f t="shared" si="573"/>
        <v>1.0549642232128327E-2</v>
      </c>
      <c r="F5897">
        <f t="shared" si="574"/>
        <v>0.54225163183068048</v>
      </c>
      <c r="G5897">
        <f t="shared" si="575"/>
        <v>48.338647696395384</v>
      </c>
      <c r="H5897">
        <f t="shared" si="576"/>
        <v>5.9559419931629901E-2</v>
      </c>
      <c r="I5897">
        <f t="shared" si="577"/>
        <v>3.0613543036046167</v>
      </c>
    </row>
    <row r="5898" spans="1:9">
      <c r="A5898">
        <v>434.39999399999999</v>
      </c>
      <c r="B5898">
        <v>49.799999</v>
      </c>
      <c r="C5898">
        <v>6.97</v>
      </c>
      <c r="D5898">
        <f t="shared" si="572"/>
        <v>48.507078414094984</v>
      </c>
      <c r="E5898">
        <f t="shared" si="573"/>
        <v>2.5962261282475443E-2</v>
      </c>
      <c r="F5898">
        <f t="shared" si="574"/>
        <v>1.2929205859050157</v>
      </c>
      <c r="G5898">
        <f t="shared" si="575"/>
        <v>47.510604505526693</v>
      </c>
      <c r="H5898">
        <f t="shared" si="576"/>
        <v>4.5971777920584024E-2</v>
      </c>
      <c r="I5898">
        <f t="shared" si="577"/>
        <v>2.2893944944733065</v>
      </c>
    </row>
    <row r="5899" spans="1:9">
      <c r="A5899">
        <v>412.79998799999998</v>
      </c>
      <c r="B5899">
        <v>49.799999</v>
      </c>
      <c r="C5899">
        <v>6.68</v>
      </c>
      <c r="D5899">
        <f t="shared" si="572"/>
        <v>50.560450721646035</v>
      </c>
      <c r="E5899">
        <f t="shared" si="573"/>
        <v>1.5270115199119486E-2</v>
      </c>
      <c r="F5899">
        <f t="shared" si="574"/>
        <v>0.76045172164603514</v>
      </c>
      <c r="G5899">
        <f t="shared" si="575"/>
        <v>48.238278824774937</v>
      </c>
      <c r="H5899">
        <f t="shared" si="576"/>
        <v>3.1359843505720998E-2</v>
      </c>
      <c r="I5899">
        <f t="shared" si="577"/>
        <v>1.5617201752250622</v>
      </c>
    </row>
    <row r="5900" spans="1:9">
      <c r="A5900">
        <v>439.20001200000002</v>
      </c>
      <c r="B5900">
        <v>50.299999</v>
      </c>
      <c r="C5900">
        <v>6.77</v>
      </c>
      <c r="D5900">
        <f t="shared" si="572"/>
        <v>49.90437144261238</v>
      </c>
      <c r="E5900">
        <f t="shared" si="573"/>
        <v>7.8653591501586274E-3</v>
      </c>
      <c r="F5900">
        <f t="shared" si="574"/>
        <v>0.39562755738761979</v>
      </c>
      <c r="G5900">
        <f t="shared" si="575"/>
        <v>48.012448863628933</v>
      </c>
      <c r="H5900">
        <f t="shared" si="576"/>
        <v>4.5478134828015937E-2</v>
      </c>
      <c r="I5900">
        <f t="shared" si="577"/>
        <v>2.2875501363710669</v>
      </c>
    </row>
    <row r="5901" spans="1:9">
      <c r="A5901">
        <v>448.79998799999998</v>
      </c>
      <c r="B5901">
        <v>50</v>
      </c>
      <c r="C5901">
        <v>7</v>
      </c>
      <c r="D5901">
        <f t="shared" si="572"/>
        <v>48.304371118315068</v>
      </c>
      <c r="E5901">
        <f t="shared" si="573"/>
        <v>3.3912577633698648E-2</v>
      </c>
      <c r="F5901">
        <f t="shared" si="574"/>
        <v>1.6956288816849323</v>
      </c>
      <c r="G5901">
        <f t="shared" si="575"/>
        <v>47.435327851811358</v>
      </c>
      <c r="H5901">
        <f t="shared" si="576"/>
        <v>5.1293442963772834E-2</v>
      </c>
      <c r="I5901">
        <f t="shared" si="577"/>
        <v>2.5646721481886416</v>
      </c>
    </row>
    <row r="5902" spans="1:9">
      <c r="A5902">
        <v>434.39999399999999</v>
      </c>
      <c r="B5902">
        <v>51.200001</v>
      </c>
      <c r="C5902">
        <v>6.4</v>
      </c>
      <c r="D5902">
        <f t="shared" si="572"/>
        <v>52.719589404521372</v>
      </c>
      <c r="E5902">
        <f t="shared" si="573"/>
        <v>2.9679460446131078E-2</v>
      </c>
      <c r="F5902">
        <f t="shared" si="574"/>
        <v>1.5195884045213717</v>
      </c>
      <c r="G5902">
        <f t="shared" si="575"/>
        <v>48.940860926118063</v>
      </c>
      <c r="H5902">
        <f t="shared" si="576"/>
        <v>4.4123828706213057E-2</v>
      </c>
      <c r="I5902">
        <f t="shared" si="577"/>
        <v>2.2591400738819374</v>
      </c>
    </row>
    <row r="5903" spans="1:9">
      <c r="A5903">
        <v>477.60000600000001</v>
      </c>
      <c r="B5903">
        <v>49.200001</v>
      </c>
      <c r="C5903">
        <v>8.23</v>
      </c>
      <c r="D5903">
        <f t="shared" si="572"/>
        <v>41.265772829733436</v>
      </c>
      <c r="E5903">
        <f t="shared" si="573"/>
        <v>0.16126479693093024</v>
      </c>
      <c r="F5903">
        <f t="shared" si="574"/>
        <v>7.9342281702665645</v>
      </c>
      <c r="G5903">
        <f t="shared" si="575"/>
        <v>44.3489850494826</v>
      </c>
      <c r="H5903">
        <f t="shared" si="576"/>
        <v>9.8597883169095873E-2</v>
      </c>
      <c r="I5903">
        <f t="shared" si="577"/>
        <v>4.8510159505174002</v>
      </c>
    </row>
    <row r="5904" spans="1:9">
      <c r="A5904">
        <v>506.39999399999999</v>
      </c>
      <c r="B5904">
        <v>48.900002000000001</v>
      </c>
      <c r="C5904">
        <v>8.2999989999999997</v>
      </c>
      <c r="D5904">
        <f t="shared" si="572"/>
        <v>40.927946959741973</v>
      </c>
      <c r="E5904">
        <f t="shared" si="573"/>
        <v>0.16302770376692474</v>
      </c>
      <c r="F5904">
        <f t="shared" si="574"/>
        <v>7.9720550402580272</v>
      </c>
      <c r="G5904">
        <f t="shared" si="575"/>
        <v>44.173342033368613</v>
      </c>
      <c r="H5904">
        <f t="shared" si="576"/>
        <v>9.6659709065684454E-2</v>
      </c>
      <c r="I5904">
        <f t="shared" si="577"/>
        <v>4.726659966631388</v>
      </c>
    </row>
    <row r="5905" spans="1:9">
      <c r="A5905">
        <v>403.20001200000002</v>
      </c>
      <c r="B5905">
        <v>49</v>
      </c>
      <c r="C5905">
        <v>6.66</v>
      </c>
      <c r="D5905">
        <f t="shared" si="572"/>
        <v>50.708654149042026</v>
      </c>
      <c r="E5905">
        <f t="shared" si="573"/>
        <v>3.4870492837592366E-2</v>
      </c>
      <c r="F5905">
        <f t="shared" si="574"/>
        <v>1.7086541490420259</v>
      </c>
      <c r="G5905">
        <f t="shared" si="575"/>
        <v>48.288463260585161</v>
      </c>
      <c r="H5905">
        <f t="shared" si="576"/>
        <v>1.4521157947241618E-2</v>
      </c>
      <c r="I5905">
        <f t="shared" si="577"/>
        <v>0.7115367394148393</v>
      </c>
    </row>
    <row r="5906" spans="1:9">
      <c r="A5906">
        <v>456</v>
      </c>
      <c r="B5906">
        <v>49.400002000000001</v>
      </c>
      <c r="C5906">
        <v>7.04</v>
      </c>
      <c r="D5906">
        <f t="shared" si="572"/>
        <v>48.036782131272254</v>
      </c>
      <c r="E5906">
        <f t="shared" si="573"/>
        <v>2.7595542784142935E-2</v>
      </c>
      <c r="F5906">
        <f t="shared" si="574"/>
        <v>1.3632198687277466</v>
      </c>
      <c r="G5906">
        <f t="shared" si="575"/>
        <v>47.334958980190912</v>
      </c>
      <c r="H5906">
        <f t="shared" si="576"/>
        <v>4.1802488587127762E-2</v>
      </c>
      <c r="I5906">
        <f t="shared" si="577"/>
        <v>2.0650430198090888</v>
      </c>
    </row>
    <row r="5907" spans="1:9">
      <c r="A5907">
        <v>446.39999399999999</v>
      </c>
      <c r="B5907">
        <v>50.400002000000001</v>
      </c>
      <c r="C5907">
        <v>6.79</v>
      </c>
      <c r="D5907">
        <f t="shared" si="572"/>
        <v>49.760937975620237</v>
      </c>
      <c r="E5907">
        <f t="shared" si="573"/>
        <v>1.267984125039843E-2</v>
      </c>
      <c r="F5907">
        <f t="shared" si="574"/>
        <v>0.6390640243797634</v>
      </c>
      <c r="G5907">
        <f t="shared" si="575"/>
        <v>47.96226442781871</v>
      </c>
      <c r="H5907">
        <f t="shared" si="576"/>
        <v>4.8367807052493592E-2</v>
      </c>
      <c r="I5907">
        <f t="shared" si="577"/>
        <v>2.4377375721812911</v>
      </c>
    </row>
    <row r="5908" spans="1:9">
      <c r="A5908">
        <v>436.79998799999998</v>
      </c>
      <c r="B5908">
        <v>49</v>
      </c>
      <c r="C5908">
        <v>7</v>
      </c>
      <c r="D5908">
        <f t="shared" si="572"/>
        <v>48.304371118315068</v>
      </c>
      <c r="E5908">
        <f t="shared" si="573"/>
        <v>1.4196507789488414E-2</v>
      </c>
      <c r="F5908">
        <f t="shared" si="574"/>
        <v>0.69562888168493231</v>
      </c>
      <c r="G5908">
        <f t="shared" si="575"/>
        <v>47.435327851811358</v>
      </c>
      <c r="H5908">
        <f t="shared" si="576"/>
        <v>3.1932084656911053E-2</v>
      </c>
      <c r="I5908">
        <f t="shared" si="577"/>
        <v>1.5646721481886416</v>
      </c>
    </row>
    <row r="5909" spans="1:9">
      <c r="A5909">
        <v>446.39999399999999</v>
      </c>
      <c r="B5909">
        <v>49.900002000000001</v>
      </c>
      <c r="C5909">
        <v>6.95</v>
      </c>
      <c r="D5909">
        <f t="shared" si="572"/>
        <v>48.643188828527535</v>
      </c>
      <c r="E5909">
        <f t="shared" si="573"/>
        <v>2.5186635693370627E-2</v>
      </c>
      <c r="F5909">
        <f t="shared" si="574"/>
        <v>1.2568131714724657</v>
      </c>
      <c r="G5909">
        <f t="shared" si="575"/>
        <v>47.560788941336916</v>
      </c>
      <c r="H5909">
        <f t="shared" si="576"/>
        <v>4.6878015328798664E-2</v>
      </c>
      <c r="I5909">
        <f t="shared" si="577"/>
        <v>2.3392130586630842</v>
      </c>
    </row>
    <row r="5910" spans="1:9">
      <c r="A5910">
        <v>475.20001200000002</v>
      </c>
      <c r="B5910">
        <v>50.200001</v>
      </c>
      <c r="C5910">
        <v>7.29</v>
      </c>
      <c r="D5910">
        <f t="shared" si="572"/>
        <v>46.43088114593305</v>
      </c>
      <c r="E5910">
        <f t="shared" si="573"/>
        <v>7.5082067310455844E-2</v>
      </c>
      <c r="F5910">
        <f t="shared" si="574"/>
        <v>3.7691198540669504</v>
      </c>
      <c r="G5910">
        <f t="shared" si="575"/>
        <v>46.707653532563114</v>
      </c>
      <c r="H5910">
        <f t="shared" si="576"/>
        <v>6.9568673264307032E-2</v>
      </c>
      <c r="I5910">
        <f t="shared" si="577"/>
        <v>3.4923474674368862</v>
      </c>
    </row>
    <row r="5911" spans="1:9">
      <c r="A5911">
        <v>427.20001200000002</v>
      </c>
      <c r="B5911">
        <v>50.799999</v>
      </c>
      <c r="C5911">
        <v>6.53</v>
      </c>
      <c r="D5911">
        <f t="shared" si="572"/>
        <v>51.694104810226392</v>
      </c>
      <c r="E5911">
        <f t="shared" si="573"/>
        <v>1.7600508421789385E-2</v>
      </c>
      <c r="F5911">
        <f t="shared" si="574"/>
        <v>0.89410581022639235</v>
      </c>
      <c r="G5911">
        <f t="shared" si="575"/>
        <v>48.614662093351612</v>
      </c>
      <c r="H5911">
        <f t="shared" si="576"/>
        <v>4.3018443891079367E-2</v>
      </c>
      <c r="I5911">
        <f t="shared" si="577"/>
        <v>2.1853369066483879</v>
      </c>
    </row>
    <row r="5912" spans="1:9">
      <c r="A5912">
        <v>492</v>
      </c>
      <c r="B5912">
        <v>49.5</v>
      </c>
      <c r="C5912">
        <v>8.1300000000000008</v>
      </c>
      <c r="D5912">
        <f t="shared" si="572"/>
        <v>41.75847963700221</v>
      </c>
      <c r="E5912">
        <f t="shared" si="573"/>
        <v>0.15639435076763211</v>
      </c>
      <c r="F5912">
        <f t="shared" si="574"/>
        <v>7.7415203629977896</v>
      </c>
      <c r="G5912">
        <f t="shared" si="575"/>
        <v>44.599907228533723</v>
      </c>
      <c r="H5912">
        <f t="shared" si="576"/>
        <v>9.8991773160934882E-2</v>
      </c>
      <c r="I5912">
        <f t="shared" si="577"/>
        <v>4.9000927714662765</v>
      </c>
    </row>
    <row r="5913" spans="1:9">
      <c r="A5913">
        <v>393.60000600000001</v>
      </c>
      <c r="B5913">
        <v>49.799999</v>
      </c>
      <c r="C5913">
        <v>6.04</v>
      </c>
      <c r="D5913">
        <f t="shared" si="572"/>
        <v>55.789774305525768</v>
      </c>
      <c r="E5913">
        <f t="shared" si="573"/>
        <v>0.12027661497595146</v>
      </c>
      <c r="F5913">
        <f t="shared" si="574"/>
        <v>5.9897753055257681</v>
      </c>
      <c r="G5913">
        <f t="shared" si="575"/>
        <v>49.844180770702096</v>
      </c>
      <c r="H5913">
        <f t="shared" si="576"/>
        <v>8.8718416845944004E-4</v>
      </c>
      <c r="I5913">
        <f t="shared" si="577"/>
        <v>4.4181770702095946E-2</v>
      </c>
    </row>
    <row r="5914" spans="1:9">
      <c r="A5914">
        <v>487.20001200000002</v>
      </c>
      <c r="B5914">
        <v>50.200001</v>
      </c>
      <c r="C5914">
        <v>7.36</v>
      </c>
      <c r="D5914">
        <f t="shared" si="572"/>
        <v>46.000778968990026</v>
      </c>
      <c r="E5914">
        <f t="shared" si="573"/>
        <v>8.3649839588847294E-2</v>
      </c>
      <c r="F5914">
        <f t="shared" si="574"/>
        <v>4.1992220310099739</v>
      </c>
      <c r="G5914">
        <f t="shared" si="575"/>
        <v>46.532008007227333</v>
      </c>
      <c r="H5914">
        <f t="shared" si="576"/>
        <v>7.3067588041933848E-2</v>
      </c>
      <c r="I5914">
        <f t="shared" si="577"/>
        <v>3.6679929927726675</v>
      </c>
    </row>
    <row r="5915" spans="1:9">
      <c r="A5915">
        <v>504</v>
      </c>
      <c r="B5915">
        <v>50.200001</v>
      </c>
      <c r="C5915">
        <v>7.7</v>
      </c>
      <c r="D5915">
        <f t="shared" si="572"/>
        <v>44.022947325630149</v>
      </c>
      <c r="E5915">
        <f t="shared" si="573"/>
        <v>0.12304887552432223</v>
      </c>
      <c r="F5915">
        <f t="shared" si="574"/>
        <v>6.1770536743698514</v>
      </c>
      <c r="G5915">
        <f t="shared" si="575"/>
        <v>45.67887259845353</v>
      </c>
      <c r="H5915">
        <f t="shared" si="576"/>
        <v>9.0062316961835712E-2</v>
      </c>
      <c r="I5915">
        <f t="shared" si="577"/>
        <v>4.5211284015464699</v>
      </c>
    </row>
    <row r="5916" spans="1:9">
      <c r="A5916">
        <v>482.39999399999999</v>
      </c>
      <c r="B5916">
        <v>50.5</v>
      </c>
      <c r="C5916">
        <v>7.49</v>
      </c>
      <c r="D5916">
        <f t="shared" si="572"/>
        <v>45.223346519840874</v>
      </c>
      <c r="E5916">
        <f t="shared" si="573"/>
        <v>0.10448818772592329</v>
      </c>
      <c r="F5916">
        <f t="shared" si="574"/>
        <v>5.2766534801591263</v>
      </c>
      <c r="G5916">
        <f t="shared" si="575"/>
        <v>46.205809174460882</v>
      </c>
      <c r="H5916">
        <f t="shared" si="576"/>
        <v>8.5033481693843921E-2</v>
      </c>
      <c r="I5916">
        <f t="shared" si="577"/>
        <v>4.2941908255391184</v>
      </c>
    </row>
    <row r="5917" spans="1:9">
      <c r="A5917">
        <v>458.39999399999999</v>
      </c>
      <c r="B5917">
        <v>50.299999</v>
      </c>
      <c r="C5917">
        <v>7.05</v>
      </c>
      <c r="D5917">
        <f t="shared" si="572"/>
        <v>47.970359333070142</v>
      </c>
      <c r="E5917">
        <f t="shared" si="573"/>
        <v>4.6314904835879966E-2</v>
      </c>
      <c r="F5917">
        <f t="shared" si="574"/>
        <v>2.3296396669298574</v>
      </c>
      <c r="G5917">
        <f t="shared" si="575"/>
        <v>47.3098667622858</v>
      </c>
      <c r="H5917">
        <f t="shared" si="576"/>
        <v>5.9445970122468578E-2</v>
      </c>
      <c r="I5917">
        <f t="shared" si="577"/>
        <v>2.9901322377141994</v>
      </c>
    </row>
    <row r="5918" spans="1:9">
      <c r="A5918">
        <v>436.79998799999998</v>
      </c>
      <c r="B5918">
        <v>50</v>
      </c>
      <c r="C5918">
        <v>6.6</v>
      </c>
      <c r="D5918">
        <f t="shared" si="572"/>
        <v>51.158653646771668</v>
      </c>
      <c r="E5918">
        <f t="shared" si="573"/>
        <v>2.3173072935433369E-2</v>
      </c>
      <c r="F5918">
        <f t="shared" si="574"/>
        <v>1.1586536467716684</v>
      </c>
      <c r="G5918">
        <f t="shared" si="575"/>
        <v>48.43901656801583</v>
      </c>
      <c r="H5918">
        <f t="shared" si="576"/>
        <v>3.1219668639683392E-2</v>
      </c>
      <c r="I5918">
        <f t="shared" si="577"/>
        <v>1.5609834319841696</v>
      </c>
    </row>
    <row r="5919" spans="1:9">
      <c r="A5919">
        <v>451.20001200000002</v>
      </c>
      <c r="B5919">
        <v>50.299999</v>
      </c>
      <c r="C5919">
        <v>7.11</v>
      </c>
      <c r="D5919">
        <f t="shared" si="572"/>
        <v>47.57574625345589</v>
      </c>
      <c r="E5919">
        <f t="shared" si="573"/>
        <v>5.4160095441435498E-2</v>
      </c>
      <c r="F5919">
        <f t="shared" si="574"/>
        <v>2.72425274654411</v>
      </c>
      <c r="G5919">
        <f t="shared" si="575"/>
        <v>47.159313454855123</v>
      </c>
      <c r="H5919">
        <f t="shared" si="576"/>
        <v>6.2439077685565683E-2</v>
      </c>
      <c r="I5919">
        <f t="shared" si="577"/>
        <v>3.1406855451448763</v>
      </c>
    </row>
    <row r="5920" spans="1:9">
      <c r="A5920">
        <v>434.39999399999999</v>
      </c>
      <c r="B5920">
        <v>50.299999</v>
      </c>
      <c r="C5920">
        <v>6.68</v>
      </c>
      <c r="D5920">
        <f t="shared" si="572"/>
        <v>50.560450721646035</v>
      </c>
      <c r="E5920">
        <f t="shared" si="573"/>
        <v>5.1779667360636553E-3</v>
      </c>
      <c r="F5920">
        <f t="shared" si="574"/>
        <v>0.26045172164603514</v>
      </c>
      <c r="G5920">
        <f t="shared" si="575"/>
        <v>48.238278824774937</v>
      </c>
      <c r="H5920">
        <f t="shared" si="576"/>
        <v>4.0988473483370494E-2</v>
      </c>
      <c r="I5920">
        <f t="shared" si="577"/>
        <v>2.0617201752250622</v>
      </c>
    </row>
    <row r="5921" spans="1:9">
      <c r="A5921">
        <v>444</v>
      </c>
      <c r="B5921">
        <v>49.299999</v>
      </c>
      <c r="C5921">
        <v>7.35</v>
      </c>
      <c r="D5921">
        <f t="shared" si="572"/>
        <v>46.061720560242023</v>
      </c>
      <c r="E5921">
        <f t="shared" si="573"/>
        <v>6.568516238221378E-2</v>
      </c>
      <c r="F5921">
        <f t="shared" si="574"/>
        <v>3.2382784397579769</v>
      </c>
      <c r="G5921">
        <f t="shared" si="575"/>
        <v>46.557100225132444</v>
      </c>
      <c r="H5921">
        <f t="shared" si="576"/>
        <v>5.5636893113680495E-2</v>
      </c>
      <c r="I5921">
        <f t="shared" si="577"/>
        <v>2.7428987748675553</v>
      </c>
    </row>
    <row r="5922" spans="1:9">
      <c r="A5922">
        <v>487.20001200000002</v>
      </c>
      <c r="B5922">
        <v>49.200001</v>
      </c>
      <c r="C5922">
        <v>7.9000009999999996</v>
      </c>
      <c r="D5922">
        <f t="shared" ref="D5922:D5985" si="578">IF(C5922&lt;=$L$7, $L$6,(IF(C5922&lt;=$L$7,C5922*D5922,($L$6*$L$7)+($L$10*(C5922-$L$7))))/C5922)</f>
        <v>42.939037285668419</v>
      </c>
      <c r="E5922">
        <f t="shared" ref="E5922:E5985" si="579">ABS(B5922-D5922)/B5922</f>
        <v>0.12725535746089886</v>
      </c>
      <c r="F5922">
        <f t="shared" ref="F5922:F5985" si="580">ABS(B5922-D5922)</f>
        <v>6.2609637143315808</v>
      </c>
      <c r="G5922">
        <f t="shared" ref="G5922:G5985" si="581">$L$16-($L$16/$L$17)*C5922</f>
        <v>45.177025731129504</v>
      </c>
      <c r="H5922">
        <f t="shared" ref="H5922:H5985" si="582">ABS(B5922-G5922)/B5922</f>
        <v>8.1767788355746093E-2</v>
      </c>
      <c r="I5922">
        <f t="shared" ref="I5922:I5985" si="583">ABS(B5922-G5922)</f>
        <v>4.0229752688704963</v>
      </c>
    </row>
    <row r="5923" spans="1:9">
      <c r="A5923">
        <v>470.39999399999999</v>
      </c>
      <c r="B5923">
        <v>49</v>
      </c>
      <c r="C5923">
        <v>7.3</v>
      </c>
      <c r="D5923">
        <f t="shared" si="578"/>
        <v>46.368932965457503</v>
      </c>
      <c r="E5923">
        <f t="shared" si="579"/>
        <v>5.3695245602908094E-2</v>
      </c>
      <c r="F5923">
        <f t="shared" si="580"/>
        <v>2.6310670345424967</v>
      </c>
      <c r="G5923">
        <f t="shared" si="581"/>
        <v>46.682561314658003</v>
      </c>
      <c r="H5923">
        <f t="shared" si="582"/>
        <v>4.729466704779587E-2</v>
      </c>
      <c r="I5923">
        <f t="shared" si="583"/>
        <v>2.3174386853419975</v>
      </c>
    </row>
    <row r="5924" spans="1:9">
      <c r="A5924">
        <v>501.60000600000001</v>
      </c>
      <c r="B5924">
        <v>47.299999</v>
      </c>
      <c r="C5924">
        <v>8.8699999999999992</v>
      </c>
      <c r="D5924">
        <f t="shared" si="578"/>
        <v>38.375522480713201</v>
      </c>
      <c r="E5924">
        <f t="shared" si="579"/>
        <v>0.18867815450243031</v>
      </c>
      <c r="F5924">
        <f t="shared" si="580"/>
        <v>8.9244765192867987</v>
      </c>
      <c r="G5924">
        <f t="shared" si="581"/>
        <v>42.743083103555449</v>
      </c>
      <c r="H5924">
        <f t="shared" si="582"/>
        <v>9.6340718663536343E-2</v>
      </c>
      <c r="I5924">
        <f t="shared" si="583"/>
        <v>4.5569158964445506</v>
      </c>
    </row>
    <row r="5925" spans="1:9">
      <c r="A5925">
        <v>472.79998799999998</v>
      </c>
      <c r="B5925">
        <v>47.5</v>
      </c>
      <c r="C5925">
        <v>7.71</v>
      </c>
      <c r="D5925">
        <f t="shared" si="578"/>
        <v>43.967416537138782</v>
      </c>
      <c r="E5925">
        <f t="shared" si="579"/>
        <v>7.4370178165499332E-2</v>
      </c>
      <c r="F5925">
        <f t="shared" si="580"/>
        <v>3.5325834628612185</v>
      </c>
      <c r="G5925">
        <f t="shared" si="581"/>
        <v>45.653780380548419</v>
      </c>
      <c r="H5925">
        <f t="shared" si="582"/>
        <v>3.8867781462138554E-2</v>
      </c>
      <c r="I5925">
        <f t="shared" si="583"/>
        <v>1.8462196194515812</v>
      </c>
    </row>
    <row r="5926" spans="1:9">
      <c r="A5926">
        <v>518.40002400000003</v>
      </c>
      <c r="B5926">
        <v>48.099997999999999</v>
      </c>
      <c r="C5926">
        <v>8.0399999999999991</v>
      </c>
      <c r="D5926">
        <f t="shared" si="578"/>
        <v>42.212394975489772</v>
      </c>
      <c r="E5926">
        <f t="shared" si="579"/>
        <v>0.12240339437249513</v>
      </c>
      <c r="F5926">
        <f t="shared" si="580"/>
        <v>5.8876030245102271</v>
      </c>
      <c r="G5926">
        <f t="shared" si="581"/>
        <v>44.825737189679728</v>
      </c>
      <c r="H5926">
        <f t="shared" si="582"/>
        <v>6.8071953148943404E-2</v>
      </c>
      <c r="I5926">
        <f t="shared" si="583"/>
        <v>3.2742608103202713</v>
      </c>
    </row>
    <row r="5927" spans="1:9">
      <c r="A5927">
        <v>475.20001200000002</v>
      </c>
      <c r="B5927">
        <v>49.099997999999999</v>
      </c>
      <c r="C5927">
        <v>7.1500009999999996</v>
      </c>
      <c r="D5927">
        <f t="shared" si="578"/>
        <v>47.31634379445989</v>
      </c>
      <c r="E5927">
        <f t="shared" si="579"/>
        <v>3.6326971042648711E-2</v>
      </c>
      <c r="F5927">
        <f t="shared" si="580"/>
        <v>1.7836542055401097</v>
      </c>
      <c r="G5927">
        <f t="shared" si="581"/>
        <v>47.05894207401289</v>
      </c>
      <c r="H5927">
        <f t="shared" si="582"/>
        <v>4.1569368821300343E-2</v>
      </c>
      <c r="I5927">
        <f t="shared" si="583"/>
        <v>2.0410559259871093</v>
      </c>
    </row>
    <row r="5928" spans="1:9">
      <c r="A5928">
        <v>439.20001200000002</v>
      </c>
      <c r="B5928">
        <v>50.099997999999999</v>
      </c>
      <c r="C5928">
        <v>6.48</v>
      </c>
      <c r="D5928">
        <f t="shared" si="578"/>
        <v>52.08365261432705</v>
      </c>
      <c r="E5928">
        <f t="shared" si="579"/>
        <v>3.9593906058180903E-2</v>
      </c>
      <c r="F5928">
        <f t="shared" si="580"/>
        <v>1.983654614327051</v>
      </c>
      <c r="G5928">
        <f t="shared" si="581"/>
        <v>48.74012318287717</v>
      </c>
      <c r="H5928">
        <f t="shared" si="582"/>
        <v>2.7143211006172684E-2</v>
      </c>
      <c r="I5928">
        <f t="shared" si="583"/>
        <v>1.3598748171228294</v>
      </c>
    </row>
    <row r="5929" spans="1:9">
      <c r="A5929">
        <v>453.60000600000001</v>
      </c>
      <c r="B5929">
        <v>51</v>
      </c>
      <c r="C5929">
        <v>6.84</v>
      </c>
      <c r="D5929">
        <f t="shared" si="578"/>
        <v>49.406024024035155</v>
      </c>
      <c r="E5929">
        <f t="shared" si="579"/>
        <v>3.1254430901271474E-2</v>
      </c>
      <c r="F5929">
        <f t="shared" si="580"/>
        <v>1.5939759759648453</v>
      </c>
      <c r="G5929">
        <f t="shared" si="581"/>
        <v>47.836803338293151</v>
      </c>
      <c r="H5929">
        <f t="shared" si="582"/>
        <v>6.2023463955036245E-2</v>
      </c>
      <c r="I5929">
        <f t="shared" si="583"/>
        <v>3.1631966617068485</v>
      </c>
    </row>
    <row r="5930" spans="1:9">
      <c r="A5930">
        <v>456</v>
      </c>
      <c r="B5930">
        <v>51.5</v>
      </c>
      <c r="C5930">
        <v>6.68</v>
      </c>
      <c r="D5930">
        <f t="shared" si="578"/>
        <v>50.560450721646035</v>
      </c>
      <c r="E5930">
        <f t="shared" si="579"/>
        <v>1.8243675307843984E-2</v>
      </c>
      <c r="F5930">
        <f t="shared" si="580"/>
        <v>0.93954927835396518</v>
      </c>
      <c r="G5930">
        <f t="shared" si="581"/>
        <v>48.238278824774937</v>
      </c>
      <c r="H5930">
        <f t="shared" si="582"/>
        <v>6.3334391751942956E-2</v>
      </c>
      <c r="I5930">
        <f t="shared" si="583"/>
        <v>3.2617211752250626</v>
      </c>
    </row>
    <row r="5931" spans="1:9">
      <c r="A5931">
        <v>434.39999399999999</v>
      </c>
      <c r="B5931">
        <v>52.099997999999999</v>
      </c>
      <c r="C5931">
        <v>6.43</v>
      </c>
      <c r="D5931">
        <f t="shared" si="578"/>
        <v>52.479258704650114</v>
      </c>
      <c r="E5931">
        <f t="shared" si="579"/>
        <v>7.2794763763736545E-3</v>
      </c>
      <c r="F5931">
        <f t="shared" si="580"/>
        <v>0.37926070465011463</v>
      </c>
      <c r="G5931">
        <f t="shared" si="581"/>
        <v>48.865584272402735</v>
      </c>
      <c r="H5931">
        <f t="shared" si="582"/>
        <v>6.208088007215018E-2</v>
      </c>
      <c r="I5931">
        <f t="shared" si="583"/>
        <v>3.2344137275972642</v>
      </c>
    </row>
    <row r="5932" spans="1:9">
      <c r="A5932">
        <v>499.20001200000002</v>
      </c>
      <c r="B5932">
        <v>51.200001</v>
      </c>
      <c r="C5932">
        <v>7.83</v>
      </c>
      <c r="D5932">
        <f t="shared" si="578"/>
        <v>43.312110680612221</v>
      </c>
      <c r="E5932">
        <f t="shared" si="579"/>
        <v>0.15406035479155125</v>
      </c>
      <c r="F5932">
        <f t="shared" si="580"/>
        <v>7.887890319387779</v>
      </c>
      <c r="G5932">
        <f t="shared" si="581"/>
        <v>45.352673765687072</v>
      </c>
      <c r="H5932">
        <f t="shared" si="582"/>
        <v>0.1142056078145961</v>
      </c>
      <c r="I5932">
        <f t="shared" si="583"/>
        <v>5.8473272343129281</v>
      </c>
    </row>
    <row r="5933" spans="1:9">
      <c r="A5933">
        <v>544.79998799999998</v>
      </c>
      <c r="B5933">
        <v>50.599997999999999</v>
      </c>
      <c r="C5933">
        <v>8.4700000000000006</v>
      </c>
      <c r="D5933">
        <f t="shared" si="578"/>
        <v>40.13074387773478</v>
      </c>
      <c r="E5933">
        <f t="shared" si="579"/>
        <v>0.20690226355869065</v>
      </c>
      <c r="F5933">
        <f t="shared" si="580"/>
        <v>10.46925412226522</v>
      </c>
      <c r="G5933">
        <f t="shared" si="581"/>
        <v>43.746771819759914</v>
      </c>
      <c r="H5933">
        <f t="shared" si="582"/>
        <v>0.13543925792724509</v>
      </c>
      <c r="I5933">
        <f t="shared" si="583"/>
        <v>6.8532261802400853</v>
      </c>
    </row>
    <row r="5934" spans="1:9">
      <c r="A5934">
        <v>482.39999399999999</v>
      </c>
      <c r="B5934">
        <v>50.700001</v>
      </c>
      <c r="C5934">
        <v>7.38</v>
      </c>
      <c r="D5934">
        <f t="shared" si="578"/>
        <v>45.879391246577541</v>
      </c>
      <c r="E5934">
        <f t="shared" si="579"/>
        <v>9.5081058349929026E-2</v>
      </c>
      <c r="F5934">
        <f t="shared" si="580"/>
        <v>4.8206097534224597</v>
      </c>
      <c r="G5934">
        <f t="shared" si="581"/>
        <v>46.48182357141711</v>
      </c>
      <c r="H5934">
        <f t="shared" si="582"/>
        <v>8.3198764208759893E-2</v>
      </c>
      <c r="I5934">
        <f t="shared" si="583"/>
        <v>4.2181774285828908</v>
      </c>
    </row>
    <row r="5935" spans="1:9">
      <c r="A5935">
        <v>453.60000600000001</v>
      </c>
      <c r="B5935">
        <v>50.599997999999999</v>
      </c>
      <c r="C5935">
        <v>7</v>
      </c>
      <c r="D5935">
        <f t="shared" si="578"/>
        <v>48.304371118315068</v>
      </c>
      <c r="E5935">
        <f t="shared" si="579"/>
        <v>4.5368121984608212E-2</v>
      </c>
      <c r="F5935">
        <f t="shared" si="580"/>
        <v>2.2956268816849317</v>
      </c>
      <c r="G5935">
        <f t="shared" si="581"/>
        <v>47.435327851811358</v>
      </c>
      <c r="H5935">
        <f t="shared" si="582"/>
        <v>6.2542890776174365E-2</v>
      </c>
      <c r="I5935">
        <f t="shared" si="583"/>
        <v>3.164670148188641</v>
      </c>
    </row>
    <row r="5936" spans="1:9">
      <c r="A5936">
        <v>477.60000600000001</v>
      </c>
      <c r="B5936">
        <v>50.299999</v>
      </c>
      <c r="C5936">
        <v>7.41</v>
      </c>
      <c r="D5936">
        <f t="shared" si="578"/>
        <v>45.698538283630995</v>
      </c>
      <c r="E5936">
        <f t="shared" si="579"/>
        <v>9.1480334152074322E-2</v>
      </c>
      <c r="F5936">
        <f t="shared" si="580"/>
        <v>4.6014607163690044</v>
      </c>
      <c r="G5936">
        <f t="shared" si="581"/>
        <v>46.406546917701775</v>
      </c>
      <c r="H5936">
        <f t="shared" si="582"/>
        <v>7.7404615501050503E-2</v>
      </c>
      <c r="I5936">
        <f t="shared" si="583"/>
        <v>3.893452082298225</v>
      </c>
    </row>
    <row r="5937" spans="1:9">
      <c r="A5937">
        <v>516</v>
      </c>
      <c r="B5937">
        <v>50.799999</v>
      </c>
      <c r="C5937">
        <v>7.89</v>
      </c>
      <c r="D5937">
        <f t="shared" si="578"/>
        <v>42.991932724096401</v>
      </c>
      <c r="E5937">
        <f t="shared" si="579"/>
        <v>0.15370209507097823</v>
      </c>
      <c r="F5937">
        <f t="shared" si="580"/>
        <v>7.8080662759035988</v>
      </c>
      <c r="G5937">
        <f t="shared" si="581"/>
        <v>45.202120458256402</v>
      </c>
      <c r="H5937">
        <f t="shared" si="582"/>
        <v>0.11019446165232399</v>
      </c>
      <c r="I5937">
        <f t="shared" si="583"/>
        <v>5.5978785417435972</v>
      </c>
    </row>
    <row r="5938" spans="1:9">
      <c r="A5938">
        <v>460.79998799999998</v>
      </c>
      <c r="B5938">
        <v>50.799999</v>
      </c>
      <c r="C5938">
        <v>6.9</v>
      </c>
      <c r="D5938">
        <f t="shared" si="578"/>
        <v>48.986916940337295</v>
      </c>
      <c r="E5938">
        <f t="shared" si="579"/>
        <v>3.5690592428214513E-2</v>
      </c>
      <c r="F5938">
        <f t="shared" si="580"/>
        <v>1.8130820596627046</v>
      </c>
      <c r="G5938">
        <f t="shared" si="581"/>
        <v>47.686250030862475</v>
      </c>
      <c r="H5938">
        <f t="shared" si="582"/>
        <v>6.1294272252594435E-2</v>
      </c>
      <c r="I5938">
        <f t="shared" si="583"/>
        <v>3.1137489691375251</v>
      </c>
    </row>
    <row r="5939" spans="1:9">
      <c r="A5939">
        <v>501.60000600000001</v>
      </c>
      <c r="B5939">
        <v>50.400002000000001</v>
      </c>
      <c r="C5939">
        <v>7.75</v>
      </c>
      <c r="D5939">
        <f t="shared" si="578"/>
        <v>43.746726435779514</v>
      </c>
      <c r="E5939">
        <f t="shared" si="579"/>
        <v>0.13200943055955605</v>
      </c>
      <c r="F5939">
        <f t="shared" si="580"/>
        <v>6.6532755642204862</v>
      </c>
      <c r="G5939">
        <f t="shared" si="581"/>
        <v>45.553411508927972</v>
      </c>
      <c r="H5939">
        <f t="shared" si="582"/>
        <v>9.6162505927520167E-2</v>
      </c>
      <c r="I5939">
        <f t="shared" si="583"/>
        <v>4.8465904910720283</v>
      </c>
    </row>
    <row r="5940" spans="1:9">
      <c r="A5940">
        <v>456</v>
      </c>
      <c r="B5940">
        <v>50.400002000000001</v>
      </c>
      <c r="C5940">
        <v>7.03</v>
      </c>
      <c r="D5940">
        <f t="shared" si="578"/>
        <v>48.103393899028283</v>
      </c>
      <c r="E5940">
        <f t="shared" si="579"/>
        <v>4.5567619242787273E-2</v>
      </c>
      <c r="F5940">
        <f t="shared" si="580"/>
        <v>2.2966081009717172</v>
      </c>
      <c r="G5940">
        <f t="shared" si="581"/>
        <v>47.360051198096023</v>
      </c>
      <c r="H5940">
        <f t="shared" si="582"/>
        <v>6.031648177125027E-2</v>
      </c>
      <c r="I5940">
        <f t="shared" si="583"/>
        <v>3.0399508019039772</v>
      </c>
    </row>
    <row r="5941" spans="1:9">
      <c r="A5941">
        <v>432</v>
      </c>
      <c r="B5941">
        <v>50.099997999999999</v>
      </c>
      <c r="C5941">
        <v>6.5</v>
      </c>
      <c r="D5941">
        <f t="shared" si="578"/>
        <v>51.927114327509983</v>
      </c>
      <c r="E5941">
        <f t="shared" si="579"/>
        <v>3.6469389230514217E-2</v>
      </c>
      <c r="F5941">
        <f t="shared" si="580"/>
        <v>1.8271163275099838</v>
      </c>
      <c r="G5941">
        <f t="shared" si="581"/>
        <v>48.689938747066947</v>
      </c>
      <c r="H5941">
        <f t="shared" si="582"/>
        <v>2.8144896391673561E-2</v>
      </c>
      <c r="I5941">
        <f t="shared" si="583"/>
        <v>1.4100592529330527</v>
      </c>
    </row>
    <row r="5942" spans="1:9">
      <c r="A5942">
        <v>441.60000600000001</v>
      </c>
      <c r="B5942">
        <v>50.400002000000001</v>
      </c>
      <c r="C5942">
        <v>6.4</v>
      </c>
      <c r="D5942">
        <f t="shared" si="578"/>
        <v>52.719589404521372</v>
      </c>
      <c r="E5942">
        <f t="shared" si="579"/>
        <v>4.6023557787187613E-2</v>
      </c>
      <c r="F5942">
        <f t="shared" si="580"/>
        <v>2.3195874045213714</v>
      </c>
      <c r="G5942">
        <f t="shared" si="581"/>
        <v>48.940860926118063</v>
      </c>
      <c r="H5942">
        <f t="shared" si="582"/>
        <v>2.8951210634514214E-2</v>
      </c>
      <c r="I5942">
        <f t="shared" si="583"/>
        <v>1.4591410738819377</v>
      </c>
    </row>
    <row r="5943" spans="1:9">
      <c r="A5943">
        <v>417.60000600000001</v>
      </c>
      <c r="B5943">
        <v>50</v>
      </c>
      <c r="C5943">
        <v>6.53</v>
      </c>
      <c r="D5943">
        <f t="shared" si="578"/>
        <v>51.694104810226392</v>
      </c>
      <c r="E5943">
        <f t="shared" si="579"/>
        <v>3.388209620452784E-2</v>
      </c>
      <c r="F5943">
        <f t="shared" si="580"/>
        <v>1.694104810226392</v>
      </c>
      <c r="G5943">
        <f t="shared" si="581"/>
        <v>48.614662093351612</v>
      </c>
      <c r="H5943">
        <f t="shared" si="582"/>
        <v>2.7706758132967763E-2</v>
      </c>
      <c r="I5943">
        <f t="shared" si="583"/>
        <v>1.3853379066483882</v>
      </c>
    </row>
    <row r="5944" spans="1:9">
      <c r="A5944">
        <v>489.60000600000001</v>
      </c>
      <c r="B5944">
        <v>50.299999</v>
      </c>
      <c r="C5944">
        <v>7.4</v>
      </c>
      <c r="D5944">
        <f t="shared" si="578"/>
        <v>45.758659674015924</v>
      </c>
      <c r="E5944">
        <f t="shared" si="579"/>
        <v>9.028507785823367E-2</v>
      </c>
      <c r="F5944">
        <f t="shared" si="580"/>
        <v>4.541339325984076</v>
      </c>
      <c r="G5944">
        <f t="shared" si="581"/>
        <v>46.431639135606886</v>
      </c>
      <c r="H5944">
        <f t="shared" si="582"/>
        <v>7.6905764240534344E-2</v>
      </c>
      <c r="I5944">
        <f t="shared" si="583"/>
        <v>3.8683598643931134</v>
      </c>
    </row>
    <row r="5945" spans="1:9">
      <c r="A5945">
        <v>489.60000600000001</v>
      </c>
      <c r="B5945">
        <v>50.599997999999999</v>
      </c>
      <c r="C5945">
        <v>7.4</v>
      </c>
      <c r="D5945">
        <f t="shared" si="578"/>
        <v>45.758659674015924</v>
      </c>
      <c r="E5945">
        <f t="shared" si="579"/>
        <v>9.5678626824927462E-2</v>
      </c>
      <c r="F5945">
        <f t="shared" si="580"/>
        <v>4.8413383259840757</v>
      </c>
      <c r="G5945">
        <f t="shared" si="581"/>
        <v>46.431639135606886</v>
      </c>
      <c r="H5945">
        <f t="shared" si="582"/>
        <v>8.2378636939730965E-2</v>
      </c>
      <c r="I5945">
        <f t="shared" si="583"/>
        <v>4.1683588643931131</v>
      </c>
    </row>
    <row r="5946" spans="1:9">
      <c r="A5946">
        <v>480</v>
      </c>
      <c r="B5946">
        <v>50</v>
      </c>
      <c r="C5946">
        <v>7.44</v>
      </c>
      <c r="D5946">
        <f t="shared" si="578"/>
        <v>45.519143812321119</v>
      </c>
      <c r="E5946">
        <f t="shared" si="579"/>
        <v>8.9617123753577624E-2</v>
      </c>
      <c r="F5946">
        <f t="shared" si="580"/>
        <v>4.4808561876788815</v>
      </c>
      <c r="G5946">
        <f t="shared" si="581"/>
        <v>46.33127026398644</v>
      </c>
      <c r="H5946">
        <f t="shared" si="582"/>
        <v>7.3374594720271205E-2</v>
      </c>
      <c r="I5946">
        <f t="shared" si="583"/>
        <v>3.6687297360135602</v>
      </c>
    </row>
    <row r="5947" spans="1:9">
      <c r="A5947">
        <v>420</v>
      </c>
      <c r="B5947">
        <v>48.400002000000001</v>
      </c>
      <c r="C5947">
        <v>7.07</v>
      </c>
      <c r="D5947">
        <f t="shared" si="578"/>
        <v>47.838077437923637</v>
      </c>
      <c r="E5947">
        <f t="shared" si="579"/>
        <v>1.161001113339548E-2</v>
      </c>
      <c r="F5947">
        <f t="shared" si="580"/>
        <v>0.56192456207636354</v>
      </c>
      <c r="G5947">
        <f t="shared" si="581"/>
        <v>47.25968232647557</v>
      </c>
      <c r="H5947">
        <f t="shared" si="582"/>
        <v>2.3560322859582334E-2</v>
      </c>
      <c r="I5947">
        <f t="shared" si="583"/>
        <v>1.1403196735244308</v>
      </c>
    </row>
    <row r="5948" spans="1:9">
      <c r="A5948">
        <v>487.20001200000002</v>
      </c>
      <c r="B5948">
        <v>48.200001</v>
      </c>
      <c r="C5948">
        <v>7.88</v>
      </c>
      <c r="D5948">
        <f t="shared" si="578"/>
        <v>43.044957119179287</v>
      </c>
      <c r="E5948">
        <f t="shared" si="579"/>
        <v>0.10695111564044808</v>
      </c>
      <c r="F5948">
        <f t="shared" si="580"/>
        <v>5.1550438808207133</v>
      </c>
      <c r="G5948">
        <f t="shared" si="581"/>
        <v>45.227212676161514</v>
      </c>
      <c r="H5948">
        <f t="shared" si="582"/>
        <v>6.1676105024115795E-2</v>
      </c>
      <c r="I5948">
        <f t="shared" si="583"/>
        <v>2.9727883238384862</v>
      </c>
    </row>
    <row r="5949" spans="1:9">
      <c r="A5949">
        <v>484.79998799999998</v>
      </c>
      <c r="B5949">
        <v>47.700001</v>
      </c>
      <c r="C5949">
        <v>7.87</v>
      </c>
      <c r="D5949">
        <f t="shared" si="578"/>
        <v>43.098116264948537</v>
      </c>
      <c r="E5949">
        <f t="shared" si="579"/>
        <v>9.647556894289086E-2</v>
      </c>
      <c r="F5949">
        <f t="shared" si="580"/>
        <v>4.6018847350514633</v>
      </c>
      <c r="G5949">
        <f t="shared" si="581"/>
        <v>45.252304894066626</v>
      </c>
      <c r="H5949">
        <f t="shared" si="582"/>
        <v>5.1314382696414924E-2</v>
      </c>
      <c r="I5949">
        <f t="shared" si="583"/>
        <v>2.4476961059333746</v>
      </c>
    </row>
    <row r="5950" spans="1:9">
      <c r="A5950">
        <v>489.60000600000001</v>
      </c>
      <c r="B5950">
        <v>47</v>
      </c>
      <c r="C5950">
        <v>8.27</v>
      </c>
      <c r="D5950">
        <f t="shared" si="578"/>
        <v>41.072026452800174</v>
      </c>
      <c r="E5950">
        <f t="shared" si="579"/>
        <v>0.12612709674893247</v>
      </c>
      <c r="F5950">
        <f t="shared" si="580"/>
        <v>5.9279735471998265</v>
      </c>
      <c r="G5950">
        <f t="shared" si="581"/>
        <v>44.248616177862161</v>
      </c>
      <c r="H5950">
        <f t="shared" si="582"/>
        <v>5.8540081322081688E-2</v>
      </c>
      <c r="I5950">
        <f t="shared" si="583"/>
        <v>2.7513838221378393</v>
      </c>
    </row>
    <row r="5951" spans="1:9">
      <c r="A5951">
        <v>446.39999399999999</v>
      </c>
      <c r="B5951">
        <v>40.400002000000001</v>
      </c>
      <c r="C5951">
        <v>14.1</v>
      </c>
      <c r="D5951">
        <f t="shared" si="578"/>
        <v>24.589534365925608</v>
      </c>
      <c r="E5951">
        <f t="shared" si="579"/>
        <v>0.39134818939054489</v>
      </c>
      <c r="F5951">
        <f t="shared" si="580"/>
        <v>15.810467634074392</v>
      </c>
      <c r="G5951">
        <f t="shared" si="581"/>
        <v>29.619853139181956</v>
      </c>
      <c r="H5951">
        <f t="shared" si="582"/>
        <v>0.2668353546323598</v>
      </c>
      <c r="I5951">
        <f t="shared" si="583"/>
        <v>10.780148860818045</v>
      </c>
    </row>
    <row r="5952" spans="1:9">
      <c r="A5952">
        <v>506.39999399999999</v>
      </c>
      <c r="B5952">
        <v>40.5</v>
      </c>
      <c r="C5952">
        <v>9.5399999999999991</v>
      </c>
      <c r="D5952">
        <f t="shared" si="578"/>
        <v>35.765274601793443</v>
      </c>
      <c r="E5952">
        <f t="shared" si="579"/>
        <v>0.11690679995571746</v>
      </c>
      <c r="F5952">
        <f t="shared" si="580"/>
        <v>4.7347253982065567</v>
      </c>
      <c r="G5952">
        <f t="shared" si="581"/>
        <v>41.061904503912956</v>
      </c>
      <c r="H5952">
        <f t="shared" si="582"/>
        <v>1.3874185281801383E-2</v>
      </c>
      <c r="I5952">
        <f t="shared" si="583"/>
        <v>0.56190450391295599</v>
      </c>
    </row>
    <row r="5953" spans="1:9">
      <c r="A5953">
        <v>405.60000600000001</v>
      </c>
      <c r="B5953">
        <v>42.299999</v>
      </c>
      <c r="C5953">
        <v>6.64</v>
      </c>
      <c r="D5953">
        <f t="shared" si="578"/>
        <v>50.85775036816932</v>
      </c>
      <c r="E5953">
        <f t="shared" si="579"/>
        <v>0.20231091183168398</v>
      </c>
      <c r="F5953">
        <f t="shared" si="580"/>
        <v>8.5577513681693205</v>
      </c>
      <c r="G5953">
        <f t="shared" si="581"/>
        <v>48.338647696395384</v>
      </c>
      <c r="H5953">
        <f t="shared" si="582"/>
        <v>0.1427576557719395</v>
      </c>
      <c r="I5953">
        <f t="shared" si="583"/>
        <v>6.0386486963953843</v>
      </c>
    </row>
    <row r="5954" spans="1:9">
      <c r="A5954">
        <v>412.79998799999998</v>
      </c>
      <c r="B5954">
        <v>44.5</v>
      </c>
      <c r="C5954">
        <v>6.47</v>
      </c>
      <c r="D5954">
        <f t="shared" si="578"/>
        <v>52.162284674938412</v>
      </c>
      <c r="E5954">
        <f t="shared" si="579"/>
        <v>0.17218617247052612</v>
      </c>
      <c r="F5954">
        <f t="shared" si="580"/>
        <v>7.6622846749384124</v>
      </c>
      <c r="G5954">
        <f t="shared" si="581"/>
        <v>48.765215400782282</v>
      </c>
      <c r="H5954">
        <f t="shared" si="582"/>
        <v>9.5847537096231047E-2</v>
      </c>
      <c r="I5954">
        <f t="shared" si="583"/>
        <v>4.2652154007822816</v>
      </c>
    </row>
    <row r="5955" spans="1:9">
      <c r="A5955">
        <v>444</v>
      </c>
      <c r="B5955">
        <v>45.200001</v>
      </c>
      <c r="C5955">
        <v>7.22</v>
      </c>
      <c r="D5955">
        <f t="shared" si="578"/>
        <v>46.869323254284943</v>
      </c>
      <c r="E5955">
        <f t="shared" si="579"/>
        <v>3.6931907463562723E-2</v>
      </c>
      <c r="F5955">
        <f t="shared" si="580"/>
        <v>1.6693222542849426</v>
      </c>
      <c r="G5955">
        <f t="shared" si="581"/>
        <v>46.883299057898896</v>
      </c>
      <c r="H5955">
        <f t="shared" si="582"/>
        <v>3.7241106651720986E-2</v>
      </c>
      <c r="I5955">
        <f t="shared" si="583"/>
        <v>1.6832980578988952</v>
      </c>
    </row>
    <row r="5956" spans="1:9">
      <c r="A5956">
        <v>463.20001200000002</v>
      </c>
      <c r="B5956">
        <v>46.299999</v>
      </c>
      <c r="C5956">
        <v>7.24</v>
      </c>
      <c r="D5956">
        <f t="shared" si="578"/>
        <v>46.743188961866423</v>
      </c>
      <c r="E5956">
        <f t="shared" si="579"/>
        <v>9.5721376120639495E-3</v>
      </c>
      <c r="F5956">
        <f t="shared" si="580"/>
        <v>0.44318996186642323</v>
      </c>
      <c r="G5956">
        <f t="shared" si="581"/>
        <v>46.833114622088672</v>
      </c>
      <c r="H5956">
        <f t="shared" si="582"/>
        <v>1.1514376535703004E-2</v>
      </c>
      <c r="I5956">
        <f t="shared" si="583"/>
        <v>0.53311562208867258</v>
      </c>
    </row>
    <row r="5957" spans="1:9">
      <c r="A5957">
        <v>477.60000600000001</v>
      </c>
      <c r="B5957">
        <v>47.200001</v>
      </c>
      <c r="C5957">
        <v>7.43</v>
      </c>
      <c r="D5957">
        <f t="shared" si="578"/>
        <v>45.578781005340687</v>
      </c>
      <c r="E5957">
        <f t="shared" si="579"/>
        <v>3.4347880515072725E-2</v>
      </c>
      <c r="F5957">
        <f t="shared" si="580"/>
        <v>1.6212199946593131</v>
      </c>
      <c r="G5957">
        <f t="shared" si="581"/>
        <v>46.356362481891551</v>
      </c>
      <c r="H5957">
        <f t="shared" si="582"/>
        <v>1.7873697038871861E-2</v>
      </c>
      <c r="I5957">
        <f t="shared" si="583"/>
        <v>0.84363851810844892</v>
      </c>
    </row>
    <row r="5958" spans="1:9">
      <c r="A5958">
        <v>456</v>
      </c>
      <c r="B5958">
        <v>48.099997999999999</v>
      </c>
      <c r="C5958">
        <v>6.97</v>
      </c>
      <c r="D5958">
        <f t="shared" si="578"/>
        <v>48.507078414094984</v>
      </c>
      <c r="E5958">
        <f t="shared" si="579"/>
        <v>8.4632106241456524E-3</v>
      </c>
      <c r="F5958">
        <f t="shared" si="580"/>
        <v>0.40708041409498463</v>
      </c>
      <c r="G5958">
        <f t="shared" si="581"/>
        <v>47.510604505526693</v>
      </c>
      <c r="H5958">
        <f t="shared" si="582"/>
        <v>1.2253503513104225E-2</v>
      </c>
      <c r="I5958">
        <f t="shared" si="583"/>
        <v>0.58939349447330613</v>
      </c>
    </row>
    <row r="5959" spans="1:9">
      <c r="A5959">
        <v>444</v>
      </c>
      <c r="B5959">
        <v>48</v>
      </c>
      <c r="C5959">
        <v>7.07</v>
      </c>
      <c r="D5959">
        <f t="shared" si="578"/>
        <v>47.838077437923637</v>
      </c>
      <c r="E5959">
        <f t="shared" si="579"/>
        <v>3.3733867099242274E-3</v>
      </c>
      <c r="F5959">
        <f t="shared" si="580"/>
        <v>0.16192256207636291</v>
      </c>
      <c r="G5959">
        <f t="shared" si="581"/>
        <v>47.25968232647557</v>
      </c>
      <c r="H5959">
        <f t="shared" si="582"/>
        <v>1.5423284865092294E-2</v>
      </c>
      <c r="I5959">
        <f t="shared" si="583"/>
        <v>0.74031767352443012</v>
      </c>
    </row>
    <row r="5960" spans="1:9">
      <c r="A5960">
        <v>422.39999399999999</v>
      </c>
      <c r="B5960">
        <v>49.599997999999999</v>
      </c>
      <c r="C5960">
        <v>6.12</v>
      </c>
      <c r="D5960">
        <f t="shared" si="578"/>
        <v>55.076296332888582</v>
      </c>
      <c r="E5960">
        <f t="shared" si="579"/>
        <v>0.11040924503441678</v>
      </c>
      <c r="F5960">
        <f t="shared" si="580"/>
        <v>5.4762983328885824</v>
      </c>
      <c r="G5960">
        <f t="shared" si="581"/>
        <v>49.643443027461203</v>
      </c>
      <c r="H5960">
        <f t="shared" si="582"/>
        <v>8.7590784703667267E-4</v>
      </c>
      <c r="I5960">
        <f t="shared" si="583"/>
        <v>4.3445027461203267E-2</v>
      </c>
    </row>
    <row r="5961" spans="1:9">
      <c r="A5961">
        <v>436.79998799999998</v>
      </c>
      <c r="B5961">
        <v>49.799999</v>
      </c>
      <c r="C5961">
        <v>6.57</v>
      </c>
      <c r="D5961">
        <f t="shared" si="578"/>
        <v>51.386735583977107</v>
      </c>
      <c r="E5961">
        <f t="shared" si="579"/>
        <v>3.1862181040949553E-2</v>
      </c>
      <c r="F5961">
        <f t="shared" si="580"/>
        <v>1.5867365839771068</v>
      </c>
      <c r="G5961">
        <f t="shared" si="581"/>
        <v>48.514293221731165</v>
      </c>
      <c r="H5961">
        <f t="shared" si="582"/>
        <v>2.5817385624221284E-2</v>
      </c>
      <c r="I5961">
        <f t="shared" si="583"/>
        <v>1.2857057782688344</v>
      </c>
    </row>
    <row r="5962" spans="1:9">
      <c r="A5962">
        <v>237.60000600000001</v>
      </c>
      <c r="B5962">
        <v>49.700001</v>
      </c>
      <c r="C5962">
        <v>3.65</v>
      </c>
      <c r="D5962">
        <f t="shared" si="578"/>
        <v>60.599962723667794</v>
      </c>
      <c r="E5962">
        <f t="shared" si="579"/>
        <v>0.219315120811925</v>
      </c>
      <c r="F5962">
        <f t="shared" si="580"/>
        <v>10.899961723667793</v>
      </c>
      <c r="G5962">
        <f t="shared" si="581"/>
        <v>55.841220850023824</v>
      </c>
      <c r="H5962">
        <f t="shared" si="582"/>
        <v>0.12356578926474918</v>
      </c>
      <c r="I5962">
        <f t="shared" si="583"/>
        <v>6.1412198500238233</v>
      </c>
    </row>
    <row r="5963" spans="1:9">
      <c r="A5963">
        <v>444</v>
      </c>
      <c r="B5963">
        <v>47.299999</v>
      </c>
      <c r="C5963">
        <v>8.0500000000000007</v>
      </c>
      <c r="D5963">
        <f t="shared" si="578"/>
        <v>42.161458720114972</v>
      </c>
      <c r="E5963">
        <f t="shared" si="579"/>
        <v>0.10863721751632655</v>
      </c>
      <c r="F5963">
        <f t="shared" si="580"/>
        <v>5.1385402798850279</v>
      </c>
      <c r="G5963">
        <f t="shared" si="581"/>
        <v>44.800644971774616</v>
      </c>
      <c r="H5963">
        <f t="shared" si="582"/>
        <v>5.2840466830144824E-2</v>
      </c>
      <c r="I5963">
        <f t="shared" si="583"/>
        <v>2.4993540282253832</v>
      </c>
    </row>
    <row r="5964" spans="1:9">
      <c r="A5964">
        <v>470.39999399999999</v>
      </c>
      <c r="B5964">
        <v>47.5</v>
      </c>
      <c r="C5964">
        <v>7.49</v>
      </c>
      <c r="D5964">
        <f t="shared" si="578"/>
        <v>45.223346519840874</v>
      </c>
      <c r="E5964">
        <f t="shared" si="579"/>
        <v>4.7929546950718445E-2</v>
      </c>
      <c r="F5964">
        <f t="shared" si="580"/>
        <v>2.2766534801591263</v>
      </c>
      <c r="G5964">
        <f t="shared" si="581"/>
        <v>46.205809174460882</v>
      </c>
      <c r="H5964">
        <f t="shared" si="582"/>
        <v>2.7246122642928809E-2</v>
      </c>
      <c r="I5964">
        <f t="shared" si="583"/>
        <v>1.2941908255391184</v>
      </c>
    </row>
    <row r="5965" spans="1:9">
      <c r="A5965">
        <v>424.79998799999998</v>
      </c>
      <c r="B5965">
        <v>48.099997999999999</v>
      </c>
      <c r="C5965">
        <v>6.68</v>
      </c>
      <c r="D5965">
        <f t="shared" si="578"/>
        <v>50.560450721646035</v>
      </c>
      <c r="E5965">
        <f t="shared" si="579"/>
        <v>5.1152865362822583E-2</v>
      </c>
      <c r="F5965">
        <f t="shared" si="580"/>
        <v>2.4604527216460355</v>
      </c>
      <c r="G5965">
        <f t="shared" si="581"/>
        <v>48.238278824774937</v>
      </c>
      <c r="H5965">
        <f t="shared" si="582"/>
        <v>2.8748613414690386E-3</v>
      </c>
      <c r="I5965">
        <f t="shared" si="583"/>
        <v>0.13828082477493808</v>
      </c>
    </row>
    <row r="5966" spans="1:9">
      <c r="A5966">
        <v>360</v>
      </c>
      <c r="B5966">
        <v>49</v>
      </c>
      <c r="C5966">
        <v>5.24</v>
      </c>
      <c r="D5966">
        <f t="shared" si="578"/>
        <v>60.599962723667794</v>
      </c>
      <c r="E5966">
        <f t="shared" si="579"/>
        <v>0.23673393313607743</v>
      </c>
      <c r="F5966">
        <f t="shared" si="580"/>
        <v>11.599962723667794</v>
      </c>
      <c r="G5966">
        <f t="shared" si="581"/>
        <v>51.85155820311104</v>
      </c>
      <c r="H5966">
        <f t="shared" si="582"/>
        <v>5.819506536961306E-2</v>
      </c>
      <c r="I5966">
        <f t="shared" si="583"/>
        <v>2.8515582031110398</v>
      </c>
    </row>
    <row r="5967" spans="1:9">
      <c r="A5967">
        <v>408</v>
      </c>
      <c r="B5967">
        <v>50</v>
      </c>
      <c r="C5967">
        <v>5.97</v>
      </c>
      <c r="D5967">
        <f t="shared" si="578"/>
        <v>56.429753291031986</v>
      </c>
      <c r="E5967">
        <f t="shared" si="579"/>
        <v>0.12859506582063973</v>
      </c>
      <c r="F5967">
        <f t="shared" si="580"/>
        <v>6.4297532910319859</v>
      </c>
      <c r="G5967">
        <f t="shared" si="581"/>
        <v>50.019826296037877</v>
      </c>
      <c r="H5967">
        <f t="shared" si="582"/>
        <v>3.9652592075753999E-4</v>
      </c>
      <c r="I5967">
        <f t="shared" si="583"/>
        <v>1.9826296037877E-2</v>
      </c>
    </row>
    <row r="5968" spans="1:9">
      <c r="A5968">
        <v>290.39999399999999</v>
      </c>
      <c r="B5968">
        <v>50.599997999999999</v>
      </c>
      <c r="C5968">
        <v>4.16</v>
      </c>
      <c r="D5968">
        <f t="shared" si="578"/>
        <v>60.599962723667794</v>
      </c>
      <c r="E5968">
        <f t="shared" si="579"/>
        <v>0.19762776914868246</v>
      </c>
      <c r="F5968">
        <f t="shared" si="580"/>
        <v>9.9999647236677944</v>
      </c>
      <c r="G5968">
        <f t="shared" si="581"/>
        <v>54.561517736863124</v>
      </c>
      <c r="H5968">
        <f t="shared" si="582"/>
        <v>7.8290906985077832E-2</v>
      </c>
      <c r="I5968">
        <f t="shared" si="583"/>
        <v>3.9615197368631243</v>
      </c>
    </row>
    <row r="5969" spans="1:9">
      <c r="A5969">
        <v>386.39999399999999</v>
      </c>
      <c r="B5969">
        <v>50.799999</v>
      </c>
      <c r="C5969">
        <v>5.73</v>
      </c>
      <c r="D5969">
        <f t="shared" si="578"/>
        <v>58.742676595419447</v>
      </c>
      <c r="E5969">
        <f t="shared" si="579"/>
        <v>0.15635192424746794</v>
      </c>
      <c r="F5969">
        <f t="shared" si="580"/>
        <v>7.9426775954194468</v>
      </c>
      <c r="G5969">
        <f t="shared" si="581"/>
        <v>50.622039525760563</v>
      </c>
      <c r="H5969">
        <f t="shared" si="582"/>
        <v>3.503139325641258E-3</v>
      </c>
      <c r="I5969">
        <f t="shared" si="583"/>
        <v>0.17795947423943659</v>
      </c>
    </row>
    <row r="5970" spans="1:9">
      <c r="A5970">
        <v>439.20001200000002</v>
      </c>
      <c r="B5970">
        <v>49.799999</v>
      </c>
      <c r="C5970">
        <v>7.03</v>
      </c>
      <c r="D5970">
        <f t="shared" si="578"/>
        <v>48.103393899028283</v>
      </c>
      <c r="E5970">
        <f t="shared" si="579"/>
        <v>3.4068376205624348E-2</v>
      </c>
      <c r="F5970">
        <f t="shared" si="580"/>
        <v>1.6966051009717162</v>
      </c>
      <c r="G5970">
        <f t="shared" si="581"/>
        <v>47.360051198096023</v>
      </c>
      <c r="H5970">
        <f t="shared" si="582"/>
        <v>4.899493676503841E-2</v>
      </c>
      <c r="I5970">
        <f t="shared" si="583"/>
        <v>2.4399478019039762</v>
      </c>
    </row>
    <row r="5971" spans="1:9">
      <c r="A5971">
        <v>434.39999399999999</v>
      </c>
      <c r="B5971">
        <v>48.900002000000001</v>
      </c>
      <c r="C5971">
        <v>7.16</v>
      </c>
      <c r="D5971">
        <f t="shared" si="578"/>
        <v>47.251954096649499</v>
      </c>
      <c r="E5971">
        <f t="shared" si="579"/>
        <v>3.3702409733040541E-2</v>
      </c>
      <c r="F5971">
        <f t="shared" si="580"/>
        <v>1.648047903350502</v>
      </c>
      <c r="G5971">
        <f t="shared" si="581"/>
        <v>47.033852365329565</v>
      </c>
      <c r="H5971">
        <f t="shared" si="582"/>
        <v>3.816256765532311E-2</v>
      </c>
      <c r="I5971">
        <f t="shared" si="583"/>
        <v>1.8661496346704354</v>
      </c>
    </row>
    <row r="5972" spans="1:9">
      <c r="A5972">
        <v>434.39999399999999</v>
      </c>
      <c r="B5972">
        <v>49</v>
      </c>
      <c r="C5972">
        <v>6.7100010000000001</v>
      </c>
      <c r="D5972">
        <f t="shared" si="578"/>
        <v>50.339794779653282</v>
      </c>
      <c r="E5972">
        <f t="shared" si="579"/>
        <v>2.7342750605169018E-2</v>
      </c>
      <c r="F5972">
        <f t="shared" si="580"/>
        <v>1.3397947796532819</v>
      </c>
      <c r="G5972">
        <f t="shared" si="581"/>
        <v>48.162999661837816</v>
      </c>
      <c r="H5972">
        <f t="shared" si="582"/>
        <v>1.7081639554330289E-2</v>
      </c>
      <c r="I5972">
        <f t="shared" si="583"/>
        <v>0.83700033816218422</v>
      </c>
    </row>
    <row r="5973" spans="1:9">
      <c r="A5973">
        <v>400.79998799999998</v>
      </c>
      <c r="B5973">
        <v>49.400002000000001</v>
      </c>
      <c r="C5973">
        <v>6.09</v>
      </c>
      <c r="D5973">
        <f t="shared" si="578"/>
        <v>55.341653903992558</v>
      </c>
      <c r="E5973">
        <f t="shared" si="579"/>
        <v>0.12027634946234532</v>
      </c>
      <c r="F5973">
        <f t="shared" si="580"/>
        <v>5.9416519039925575</v>
      </c>
      <c r="G5973">
        <f t="shared" si="581"/>
        <v>49.718719681176538</v>
      </c>
      <c r="H5973">
        <f t="shared" si="582"/>
        <v>6.4517746613965091E-3</v>
      </c>
      <c r="I5973">
        <f t="shared" si="583"/>
        <v>0.31871768117653687</v>
      </c>
    </row>
    <row r="5974" spans="1:9">
      <c r="A5974">
        <v>441.60000600000001</v>
      </c>
      <c r="B5974">
        <v>48.900002000000001</v>
      </c>
      <c r="C5974">
        <v>6.95</v>
      </c>
      <c r="D5974">
        <f t="shared" si="578"/>
        <v>48.643188828527535</v>
      </c>
      <c r="E5974">
        <f t="shared" si="579"/>
        <v>5.2518028827987723E-3</v>
      </c>
      <c r="F5974">
        <f t="shared" si="580"/>
        <v>0.25681317147246574</v>
      </c>
      <c r="G5974">
        <f t="shared" si="581"/>
        <v>47.560788941336916</v>
      </c>
      <c r="H5974">
        <f t="shared" si="582"/>
        <v>2.738676899569624E-2</v>
      </c>
      <c r="I5974">
        <f t="shared" si="583"/>
        <v>1.3392130586630842</v>
      </c>
    </row>
    <row r="5975" spans="1:9">
      <c r="A5975">
        <v>444</v>
      </c>
      <c r="B5975">
        <v>49.5</v>
      </c>
      <c r="C5975">
        <v>6.65</v>
      </c>
      <c r="D5975">
        <f t="shared" si="578"/>
        <v>50.783090156185267</v>
      </c>
      <c r="E5975">
        <f t="shared" si="579"/>
        <v>2.592101325626802E-2</v>
      </c>
      <c r="F5975">
        <f t="shared" si="580"/>
        <v>1.283090156185267</v>
      </c>
      <c r="G5975">
        <f t="shared" si="581"/>
        <v>48.313555478490272</v>
      </c>
      <c r="H5975">
        <f t="shared" si="582"/>
        <v>2.3968576192115711E-2</v>
      </c>
      <c r="I5975">
        <f t="shared" si="583"/>
        <v>1.1864445215097277</v>
      </c>
    </row>
    <row r="5976" spans="1:9">
      <c r="A5976">
        <v>331.20001200000002</v>
      </c>
      <c r="B5976">
        <v>50.599997999999999</v>
      </c>
      <c r="C5976">
        <v>4.7300000000000004</v>
      </c>
      <c r="D5976">
        <f t="shared" si="578"/>
        <v>60.599962723667794</v>
      </c>
      <c r="E5976">
        <f t="shared" si="579"/>
        <v>0.19762776914868246</v>
      </c>
      <c r="F5976">
        <f t="shared" si="580"/>
        <v>9.9999647236677944</v>
      </c>
      <c r="G5976">
        <f t="shared" si="581"/>
        <v>53.131261316271747</v>
      </c>
      <c r="H5976">
        <f t="shared" si="582"/>
        <v>5.0024968702009585E-2</v>
      </c>
      <c r="I5976">
        <f t="shared" si="583"/>
        <v>2.5312633162717475</v>
      </c>
    </row>
    <row r="5977" spans="1:9">
      <c r="A5977">
        <v>386.39999399999999</v>
      </c>
      <c r="B5977">
        <v>51.200001</v>
      </c>
      <c r="C5977">
        <v>5.57</v>
      </c>
      <c r="D5977">
        <f t="shared" si="578"/>
        <v>60.395357879344431</v>
      </c>
      <c r="E5977">
        <f t="shared" si="579"/>
        <v>0.17959681054194571</v>
      </c>
      <c r="F5977">
        <f t="shared" si="580"/>
        <v>9.1953568793444305</v>
      </c>
      <c r="G5977">
        <f t="shared" si="581"/>
        <v>51.023515012242349</v>
      </c>
      <c r="H5977">
        <f t="shared" si="582"/>
        <v>3.4469918810675652E-3</v>
      </c>
      <c r="I5977">
        <f t="shared" si="583"/>
        <v>0.17648598775765123</v>
      </c>
    </row>
    <row r="5978" spans="1:9">
      <c r="A5978">
        <v>376.79998799999998</v>
      </c>
      <c r="B5978">
        <v>51.400002000000001</v>
      </c>
      <c r="C5978">
        <v>5.53</v>
      </c>
      <c r="D5978">
        <f t="shared" si="578"/>
        <v>60.599962723667794</v>
      </c>
      <c r="E5978">
        <f t="shared" si="579"/>
        <v>0.17898755575277592</v>
      </c>
      <c r="F5978">
        <f t="shared" si="580"/>
        <v>9.1999607236677932</v>
      </c>
      <c r="G5978">
        <f t="shared" si="581"/>
        <v>51.123883883862796</v>
      </c>
      <c r="H5978">
        <f t="shared" si="582"/>
        <v>5.3719475757453283E-3</v>
      </c>
      <c r="I5978">
        <f t="shared" si="583"/>
        <v>0.27611811613720505</v>
      </c>
    </row>
    <row r="5979" spans="1:9">
      <c r="A5979">
        <v>384</v>
      </c>
      <c r="B5979">
        <v>51.799999</v>
      </c>
      <c r="C5979">
        <v>5.56</v>
      </c>
      <c r="D5979">
        <f t="shared" si="578"/>
        <v>60.501808685964157</v>
      </c>
      <c r="E5979">
        <f t="shared" si="579"/>
        <v>0.16798860721916534</v>
      </c>
      <c r="F5979">
        <f t="shared" si="580"/>
        <v>8.7018096859641574</v>
      </c>
      <c r="G5979">
        <f t="shared" si="581"/>
        <v>51.048607230147468</v>
      </c>
      <c r="H5979">
        <f t="shared" si="582"/>
        <v>1.4505632902667273E-2</v>
      </c>
      <c r="I5979">
        <f t="shared" si="583"/>
        <v>0.75139176985253187</v>
      </c>
    </row>
    <row r="5980" spans="1:9">
      <c r="A5980">
        <v>391.20001200000002</v>
      </c>
      <c r="B5980">
        <v>51.400002000000001</v>
      </c>
      <c r="C5980">
        <v>5.88</v>
      </c>
      <c r="D5980">
        <f t="shared" si="578"/>
        <v>57.274973350607254</v>
      </c>
      <c r="E5980">
        <f t="shared" si="579"/>
        <v>0.11429904906632599</v>
      </c>
      <c r="F5980">
        <f t="shared" si="580"/>
        <v>5.8749713506072538</v>
      </c>
      <c r="G5980">
        <f t="shared" si="581"/>
        <v>50.245656257183882</v>
      </c>
      <c r="H5980">
        <f t="shared" si="582"/>
        <v>2.245808750778101E-2</v>
      </c>
      <c r="I5980">
        <f t="shared" si="583"/>
        <v>1.154345742816119</v>
      </c>
    </row>
    <row r="5981" spans="1:9">
      <c r="A5981">
        <v>374.39999399999999</v>
      </c>
      <c r="B5981">
        <v>51.5</v>
      </c>
      <c r="C5981">
        <v>5.46</v>
      </c>
      <c r="D5981">
        <f t="shared" si="578"/>
        <v>60.599962723667794</v>
      </c>
      <c r="E5981">
        <f t="shared" si="579"/>
        <v>0.17669830531393774</v>
      </c>
      <c r="F5981">
        <f t="shared" si="580"/>
        <v>9.0999627236677938</v>
      </c>
      <c r="G5981">
        <f t="shared" si="581"/>
        <v>51.299529409198584</v>
      </c>
      <c r="H5981">
        <f t="shared" si="582"/>
        <v>3.8926328310954551E-3</v>
      </c>
      <c r="I5981">
        <f t="shared" si="583"/>
        <v>0.20047059080141594</v>
      </c>
    </row>
    <row r="5982" spans="1:9">
      <c r="A5982">
        <v>355.20001200000002</v>
      </c>
      <c r="B5982">
        <v>52.099997999999999</v>
      </c>
      <c r="C5982">
        <v>5.0999999999999996</v>
      </c>
      <c r="D5982">
        <f t="shared" si="578"/>
        <v>60.599962723667794</v>
      </c>
      <c r="E5982">
        <f t="shared" si="579"/>
        <v>0.16314712188026945</v>
      </c>
      <c r="F5982">
        <f t="shared" si="580"/>
        <v>8.4999647236677944</v>
      </c>
      <c r="G5982">
        <f t="shared" si="581"/>
        <v>52.20284925378261</v>
      </c>
      <c r="H5982">
        <f t="shared" si="582"/>
        <v>1.9741124324536498E-3</v>
      </c>
      <c r="I5982">
        <f t="shared" si="583"/>
        <v>0.10285125378261029</v>
      </c>
    </row>
    <row r="5983" spans="1:9">
      <c r="A5983">
        <v>362.39999399999999</v>
      </c>
      <c r="B5983">
        <v>52.599997999999999</v>
      </c>
      <c r="C5983">
        <v>5.2</v>
      </c>
      <c r="D5983">
        <f t="shared" si="578"/>
        <v>60.599962723667794</v>
      </c>
      <c r="E5983">
        <f t="shared" si="579"/>
        <v>0.15209058988306035</v>
      </c>
      <c r="F5983">
        <f t="shared" si="580"/>
        <v>7.9999647236677944</v>
      </c>
      <c r="G5983">
        <f t="shared" si="581"/>
        <v>51.951927074731486</v>
      </c>
      <c r="H5983">
        <f t="shared" si="582"/>
        <v>1.2320740492585438E-2</v>
      </c>
      <c r="I5983">
        <f t="shared" si="583"/>
        <v>0.64807092526851307</v>
      </c>
    </row>
    <row r="5984" spans="1:9">
      <c r="A5984">
        <v>345.60000600000001</v>
      </c>
      <c r="B5984">
        <v>53.299999</v>
      </c>
      <c r="C5984">
        <v>4.79</v>
      </c>
      <c r="D5984">
        <f t="shared" si="578"/>
        <v>60.599962723667794</v>
      </c>
      <c r="E5984">
        <f t="shared" si="579"/>
        <v>0.13695992233823107</v>
      </c>
      <c r="F5984">
        <f t="shared" si="580"/>
        <v>7.2999637236677941</v>
      </c>
      <c r="G5984">
        <f t="shared" si="581"/>
        <v>52.980708008841077</v>
      </c>
      <c r="H5984">
        <f t="shared" si="582"/>
        <v>5.9904502279432047E-3</v>
      </c>
      <c r="I5984">
        <f t="shared" si="583"/>
        <v>0.31929099115892257</v>
      </c>
    </row>
    <row r="5985" spans="1:9">
      <c r="A5985">
        <v>374.39999399999999</v>
      </c>
      <c r="B5985">
        <v>52.799999</v>
      </c>
      <c r="C5985">
        <v>5.38</v>
      </c>
      <c r="D5985">
        <f t="shared" si="578"/>
        <v>60.599962723667794</v>
      </c>
      <c r="E5985">
        <f t="shared" si="579"/>
        <v>0.14772658847337847</v>
      </c>
      <c r="F5985">
        <f t="shared" si="580"/>
        <v>7.7999637236677941</v>
      </c>
      <c r="G5985">
        <f t="shared" si="581"/>
        <v>51.500267152439477</v>
      </c>
      <c r="H5985">
        <f t="shared" si="582"/>
        <v>2.4616133942739708E-2</v>
      </c>
      <c r="I5985">
        <f t="shared" si="583"/>
        <v>1.2997318475605226</v>
      </c>
    </row>
    <row r="5986" spans="1:9">
      <c r="A5986">
        <v>360</v>
      </c>
      <c r="B5986">
        <v>53.200001</v>
      </c>
      <c r="C5986">
        <v>5.04</v>
      </c>
      <c r="D5986">
        <f t="shared" ref="D5986:D6049" si="584">IF(C5986&lt;=$L$7, $L$6,(IF(C5986&lt;=$L$7,C5986*D5986,($L$6*$L$7)+($L$10*(C5986-$L$7))))/C5986)</f>
        <v>60.599962723667794</v>
      </c>
      <c r="E5986">
        <f t="shared" ref="E5986:E6049" si="585">ABS(B5986-D5986)/B5986</f>
        <v>0.13909702226636789</v>
      </c>
      <c r="F5986">
        <f t="shared" ref="F5986:F6049" si="586">ABS(B5986-D5986)</f>
        <v>7.3999617236677935</v>
      </c>
      <c r="G5986">
        <f t="shared" ref="G5986:G6049" si="587">$L$16-($L$16/$L$17)*C5986</f>
        <v>52.353402561213279</v>
      </c>
      <c r="H5986">
        <f t="shared" ref="H5986:H6049" si="588">ABS(B5986-G5986)/B5986</f>
        <v>1.591350418934618E-2</v>
      </c>
      <c r="I5986">
        <f t="shared" ref="I5986:I6049" si="589">ABS(B5986-G5986)</f>
        <v>0.84659843878672092</v>
      </c>
    </row>
    <row r="5987" spans="1:9">
      <c r="A5987">
        <v>336</v>
      </c>
      <c r="B5987">
        <v>53.700001</v>
      </c>
      <c r="C5987">
        <v>4.68</v>
      </c>
      <c r="D5987">
        <f t="shared" si="584"/>
        <v>60.599962723667794</v>
      </c>
      <c r="E5987">
        <f t="shared" si="585"/>
        <v>0.1284909049381171</v>
      </c>
      <c r="F5987">
        <f t="shared" si="586"/>
        <v>6.8999617236677935</v>
      </c>
      <c r="G5987">
        <f t="shared" si="587"/>
        <v>53.256722405797305</v>
      </c>
      <c r="H5987">
        <f t="shared" si="588"/>
        <v>8.2547222709119742E-3</v>
      </c>
      <c r="I5987">
        <f t="shared" si="589"/>
        <v>0.44327859420269533</v>
      </c>
    </row>
    <row r="5988" spans="1:9">
      <c r="A5988">
        <v>386.39999399999999</v>
      </c>
      <c r="B5988">
        <v>53</v>
      </c>
      <c r="C5988">
        <v>5.74</v>
      </c>
      <c r="D5988">
        <f t="shared" si="584"/>
        <v>58.642443203090814</v>
      </c>
      <c r="E5988">
        <f t="shared" si="585"/>
        <v>0.10646119251114743</v>
      </c>
      <c r="F5988">
        <f t="shared" si="586"/>
        <v>5.6424432030908136</v>
      </c>
      <c r="G5988">
        <f t="shared" si="587"/>
        <v>50.596947307855451</v>
      </c>
      <c r="H5988">
        <f t="shared" si="588"/>
        <v>4.5340616832916007E-2</v>
      </c>
      <c r="I5988">
        <f t="shared" si="589"/>
        <v>2.4030526921445485</v>
      </c>
    </row>
    <row r="5989" spans="1:9">
      <c r="A5989">
        <v>326.39999399999999</v>
      </c>
      <c r="B5989">
        <v>53</v>
      </c>
      <c r="C5989">
        <v>4.7300000000000004</v>
      </c>
      <c r="D5989">
        <f t="shared" si="584"/>
        <v>60.599962723667794</v>
      </c>
      <c r="E5989">
        <f t="shared" si="585"/>
        <v>0.14339552308807157</v>
      </c>
      <c r="F5989">
        <f t="shared" si="586"/>
        <v>7.5999627236677938</v>
      </c>
      <c r="G5989">
        <f t="shared" si="587"/>
        <v>53.131261316271747</v>
      </c>
      <c r="H5989">
        <f t="shared" si="588"/>
        <v>2.4766286089008844E-3</v>
      </c>
      <c r="I5989">
        <f t="shared" si="589"/>
        <v>0.13126131627174686</v>
      </c>
    </row>
    <row r="5990" spans="1:9">
      <c r="A5990">
        <v>288</v>
      </c>
      <c r="B5990">
        <v>53.900002000000001</v>
      </c>
      <c r="C5990">
        <v>4.07</v>
      </c>
      <c r="D5990">
        <f t="shared" si="584"/>
        <v>60.599962723667794</v>
      </c>
      <c r="E5990">
        <f t="shared" si="585"/>
        <v>0.12430353386012477</v>
      </c>
      <c r="F5990">
        <f t="shared" si="586"/>
        <v>6.6999607236677932</v>
      </c>
      <c r="G5990">
        <f t="shared" si="587"/>
        <v>54.787347698009128</v>
      </c>
      <c r="H5990">
        <f t="shared" si="588"/>
        <v>1.6462813823441558E-2</v>
      </c>
      <c r="I5990">
        <f t="shared" si="589"/>
        <v>0.88734569800912766</v>
      </c>
    </row>
    <row r="5991" spans="1:9">
      <c r="A5991">
        <v>259.20001200000002</v>
      </c>
      <c r="B5991">
        <v>53.799999</v>
      </c>
      <c r="C5991">
        <v>3.67</v>
      </c>
      <c r="D5991">
        <f t="shared" si="584"/>
        <v>60.599962723667794</v>
      </c>
      <c r="E5991">
        <f t="shared" si="585"/>
        <v>0.12639338011266124</v>
      </c>
      <c r="F5991">
        <f t="shared" si="586"/>
        <v>6.7999637236677941</v>
      </c>
      <c r="G5991">
        <f t="shared" si="587"/>
        <v>55.7910364142136</v>
      </c>
      <c r="H5991">
        <f t="shared" si="588"/>
        <v>3.7008131063600964E-2</v>
      </c>
      <c r="I5991">
        <f t="shared" si="589"/>
        <v>1.9910374142136007</v>
      </c>
    </row>
    <row r="5992" spans="1:9">
      <c r="A5992">
        <v>350.39999399999999</v>
      </c>
      <c r="B5992">
        <v>54</v>
      </c>
      <c r="C5992">
        <v>4.96</v>
      </c>
      <c r="D5992">
        <f t="shared" si="584"/>
        <v>60.599962723667794</v>
      </c>
      <c r="E5992">
        <f t="shared" si="585"/>
        <v>0.12222153191977396</v>
      </c>
      <c r="F5992">
        <f t="shared" si="586"/>
        <v>6.5999627236677938</v>
      </c>
      <c r="G5992">
        <f t="shared" si="587"/>
        <v>52.554140304454172</v>
      </c>
      <c r="H5992">
        <f t="shared" si="588"/>
        <v>2.6775179547144954E-2</v>
      </c>
      <c r="I5992">
        <f t="shared" si="589"/>
        <v>1.4458596955458276</v>
      </c>
    </row>
    <row r="5993" spans="1:9">
      <c r="A5993">
        <v>328.79998799999998</v>
      </c>
      <c r="B5993">
        <v>54.5</v>
      </c>
      <c r="C5993">
        <v>4.51</v>
      </c>
      <c r="D5993">
        <f t="shared" si="584"/>
        <v>60.599962723667794</v>
      </c>
      <c r="E5993">
        <f t="shared" si="585"/>
        <v>0.11192592153518888</v>
      </c>
      <c r="F5993">
        <f t="shared" si="586"/>
        <v>6.0999627236677938</v>
      </c>
      <c r="G5993">
        <f t="shared" si="587"/>
        <v>53.683290110184203</v>
      </c>
      <c r="H5993">
        <f t="shared" si="588"/>
        <v>1.4985502565427475E-2</v>
      </c>
      <c r="I5993">
        <f t="shared" si="589"/>
        <v>0.8167098898157974</v>
      </c>
    </row>
    <row r="5994" spans="1:9">
      <c r="A5994">
        <v>343.20001200000002</v>
      </c>
      <c r="B5994">
        <v>54.099997999999999</v>
      </c>
      <c r="C5994">
        <v>4.92</v>
      </c>
      <c r="D5994">
        <f t="shared" si="584"/>
        <v>60.599962723667794</v>
      </c>
      <c r="E5994">
        <f t="shared" si="585"/>
        <v>0.12014722669061456</v>
      </c>
      <c r="F5994">
        <f t="shared" si="586"/>
        <v>6.4999647236677944</v>
      </c>
      <c r="G5994">
        <f t="shared" si="587"/>
        <v>52.654509176074619</v>
      </c>
      <c r="H5994">
        <f t="shared" si="588"/>
        <v>2.6718833222976839E-2</v>
      </c>
      <c r="I5994">
        <f t="shared" si="589"/>
        <v>1.4454888239253805</v>
      </c>
    </row>
    <row r="5995" spans="1:9">
      <c r="A5995">
        <v>316.79998799999998</v>
      </c>
      <c r="B5995">
        <v>54.200001</v>
      </c>
      <c r="C5995">
        <v>4.3499999999999996</v>
      </c>
      <c r="D5995">
        <f t="shared" si="584"/>
        <v>60.599962723667794</v>
      </c>
      <c r="E5995">
        <f t="shared" si="585"/>
        <v>0.11808047242781035</v>
      </c>
      <c r="F5995">
        <f t="shared" si="586"/>
        <v>6.3999617236677935</v>
      </c>
      <c r="G5995">
        <f t="shared" si="587"/>
        <v>54.084765596665996</v>
      </c>
      <c r="H5995">
        <f t="shared" si="588"/>
        <v>2.1261144134297086E-3</v>
      </c>
      <c r="I5995">
        <f t="shared" si="589"/>
        <v>0.11523540333400462</v>
      </c>
    </row>
    <row r="5996" spans="1:9">
      <c r="A5996">
        <v>300</v>
      </c>
      <c r="B5996">
        <v>54.599997999999999</v>
      </c>
      <c r="C5996">
        <v>4.2</v>
      </c>
      <c r="D5996">
        <f t="shared" si="584"/>
        <v>60.599962723667794</v>
      </c>
      <c r="E5996">
        <f t="shared" si="585"/>
        <v>0.10988946782869469</v>
      </c>
      <c r="F5996">
        <f t="shared" si="586"/>
        <v>5.9999647236677944</v>
      </c>
      <c r="G5996">
        <f t="shared" si="587"/>
        <v>54.46114886524267</v>
      </c>
      <c r="H5996">
        <f t="shared" si="588"/>
        <v>2.543024539256014E-3</v>
      </c>
      <c r="I5996">
        <f t="shared" si="589"/>
        <v>0.1388491347573293</v>
      </c>
    </row>
    <row r="5997" spans="1:9">
      <c r="A5997">
        <v>316.79998799999998</v>
      </c>
      <c r="B5997">
        <v>55.400002000000001</v>
      </c>
      <c r="C5997">
        <v>4.4000000000000004</v>
      </c>
      <c r="D5997">
        <f t="shared" si="584"/>
        <v>60.599962723667794</v>
      </c>
      <c r="E5997">
        <f t="shared" si="585"/>
        <v>9.3862103536887828E-2</v>
      </c>
      <c r="F5997">
        <f t="shared" si="586"/>
        <v>5.1999607236677932</v>
      </c>
      <c r="G5997">
        <f t="shared" si="587"/>
        <v>53.959304507140438</v>
      </c>
      <c r="H5997">
        <f t="shared" si="588"/>
        <v>2.6005368968390345E-2</v>
      </c>
      <c r="I5997">
        <f t="shared" si="589"/>
        <v>1.4406974928595631</v>
      </c>
    </row>
    <row r="5998" spans="1:9">
      <c r="A5998">
        <v>254.39999399999999</v>
      </c>
      <c r="B5998">
        <v>55.299999</v>
      </c>
      <c r="C5998">
        <v>3.37</v>
      </c>
      <c r="D5998">
        <f t="shared" si="584"/>
        <v>60.599962723667794</v>
      </c>
      <c r="E5998">
        <f t="shared" si="585"/>
        <v>9.5840213734322027E-2</v>
      </c>
      <c r="F5998">
        <f t="shared" si="586"/>
        <v>5.2999637236677941</v>
      </c>
      <c r="G5998">
        <f t="shared" si="587"/>
        <v>56.543802951366956</v>
      </c>
      <c r="H5998">
        <f t="shared" si="588"/>
        <v>2.2491934427828045E-2</v>
      </c>
      <c r="I5998">
        <f t="shared" si="589"/>
        <v>1.2438039513669565</v>
      </c>
    </row>
    <row r="5999" spans="1:9">
      <c r="A5999">
        <v>288</v>
      </c>
      <c r="B5999">
        <v>54.799999</v>
      </c>
      <c r="C5999">
        <v>4.12</v>
      </c>
      <c r="D5999">
        <f t="shared" si="584"/>
        <v>60.599962723667794</v>
      </c>
      <c r="E5999">
        <f t="shared" si="585"/>
        <v>0.10583875601289325</v>
      </c>
      <c r="F5999">
        <f t="shared" si="586"/>
        <v>5.7999637236677941</v>
      </c>
      <c r="G5999">
        <f t="shared" si="587"/>
        <v>54.66188660848357</v>
      </c>
      <c r="H5999">
        <f t="shared" si="588"/>
        <v>2.5202991612541729E-3</v>
      </c>
      <c r="I5999">
        <f t="shared" si="589"/>
        <v>0.13811239151642951</v>
      </c>
    </row>
    <row r="6000" spans="1:9">
      <c r="A6000">
        <v>273.60000600000001</v>
      </c>
      <c r="B6000">
        <v>55.900002000000001</v>
      </c>
      <c r="C6000">
        <v>3.56</v>
      </c>
      <c r="D6000">
        <f t="shared" si="584"/>
        <v>60.599962723667794</v>
      </c>
      <c r="E6000">
        <f t="shared" si="585"/>
        <v>8.4078006359781396E-2</v>
      </c>
      <c r="F6000">
        <f t="shared" si="586"/>
        <v>4.6999607236677932</v>
      </c>
      <c r="G6000">
        <f t="shared" si="587"/>
        <v>56.067050811169828</v>
      </c>
      <c r="H6000">
        <f t="shared" si="588"/>
        <v>2.9883507190183573E-3</v>
      </c>
      <c r="I6000">
        <f t="shared" si="589"/>
        <v>0.16704881116982762</v>
      </c>
    </row>
    <row r="6001" spans="1:9">
      <c r="A6001">
        <v>300</v>
      </c>
      <c r="B6001">
        <v>55.099997999999999</v>
      </c>
      <c r="C6001">
        <v>4.28</v>
      </c>
      <c r="D6001">
        <f t="shared" si="584"/>
        <v>60.599962723667794</v>
      </c>
      <c r="E6001">
        <f t="shared" si="585"/>
        <v>9.981787519607159E-2</v>
      </c>
      <c r="F6001">
        <f t="shared" si="586"/>
        <v>5.4999647236677944</v>
      </c>
      <c r="G6001">
        <f t="shared" si="587"/>
        <v>54.260411122001777</v>
      </c>
      <c r="H6001">
        <f t="shared" si="588"/>
        <v>1.5237511950512636E-2</v>
      </c>
      <c r="I6001">
        <f t="shared" si="589"/>
        <v>0.83958687799822229</v>
      </c>
    </row>
    <row r="6002" spans="1:9">
      <c r="A6002">
        <v>240</v>
      </c>
      <c r="B6002">
        <v>55.200001</v>
      </c>
      <c r="C6002">
        <v>3.24</v>
      </c>
      <c r="D6002">
        <f t="shared" si="584"/>
        <v>60.599962723667794</v>
      </c>
      <c r="E6002">
        <f t="shared" si="585"/>
        <v>9.7825391772507278E-2</v>
      </c>
      <c r="F6002">
        <f t="shared" si="586"/>
        <v>5.3999617236677935</v>
      </c>
      <c r="G6002">
        <f t="shared" si="587"/>
        <v>56.870001784133407</v>
      </c>
      <c r="H6002">
        <f t="shared" si="588"/>
        <v>3.025363684564801E-2</v>
      </c>
      <c r="I6002">
        <f t="shared" si="589"/>
        <v>1.670000784133407</v>
      </c>
    </row>
    <row r="6003" spans="1:9">
      <c r="A6003">
        <v>230.39999399999999</v>
      </c>
      <c r="B6003">
        <v>55.200001</v>
      </c>
      <c r="C6003">
        <v>3.24</v>
      </c>
      <c r="D6003">
        <f t="shared" si="584"/>
        <v>60.599962723667794</v>
      </c>
      <c r="E6003">
        <f t="shared" si="585"/>
        <v>9.7825391772507278E-2</v>
      </c>
      <c r="F6003">
        <f t="shared" si="586"/>
        <v>5.3999617236677935</v>
      </c>
      <c r="G6003">
        <f t="shared" si="587"/>
        <v>56.870001784133407</v>
      </c>
      <c r="H6003">
        <f t="shared" si="588"/>
        <v>3.025363684564801E-2</v>
      </c>
      <c r="I6003">
        <f t="shared" si="589"/>
        <v>1.670000784133407</v>
      </c>
    </row>
    <row r="6004" spans="1:9">
      <c r="A6004">
        <v>240</v>
      </c>
      <c r="B6004">
        <v>55.700001</v>
      </c>
      <c r="C6004">
        <v>3.33</v>
      </c>
      <c r="D6004">
        <f t="shared" si="584"/>
        <v>60.599962723667794</v>
      </c>
      <c r="E6004">
        <f t="shared" si="585"/>
        <v>8.7970585919159919E-2</v>
      </c>
      <c r="F6004">
        <f t="shared" si="586"/>
        <v>4.8999617236677935</v>
      </c>
      <c r="G6004">
        <f t="shared" si="587"/>
        <v>56.644171822987403</v>
      </c>
      <c r="H6004">
        <f t="shared" si="588"/>
        <v>1.6951001903705576E-2</v>
      </c>
      <c r="I6004">
        <f t="shared" si="589"/>
        <v>0.9441708229874024</v>
      </c>
    </row>
    <row r="6005" spans="1:9">
      <c r="A6005">
        <v>235.199997</v>
      </c>
      <c r="B6005">
        <v>55.099997999999999</v>
      </c>
      <c r="C6005">
        <v>3.41</v>
      </c>
      <c r="D6005">
        <f t="shared" si="584"/>
        <v>60.599962723667794</v>
      </c>
      <c r="E6005">
        <f t="shared" si="585"/>
        <v>9.981787519607159E-2</v>
      </c>
      <c r="F6005">
        <f t="shared" si="586"/>
        <v>5.4999647236677944</v>
      </c>
      <c r="G6005">
        <f t="shared" si="587"/>
        <v>56.44343407974651</v>
      </c>
      <c r="H6005">
        <f t="shared" si="588"/>
        <v>2.4381780916698226E-2</v>
      </c>
      <c r="I6005">
        <f t="shared" si="589"/>
        <v>1.3434360797465104</v>
      </c>
    </row>
    <row r="6006" spans="1:9">
      <c r="A6006">
        <v>235.199997</v>
      </c>
      <c r="B6006">
        <v>55.599997999999999</v>
      </c>
      <c r="C6006">
        <v>3.27</v>
      </c>
      <c r="D6006">
        <f t="shared" si="584"/>
        <v>60.599962723667794</v>
      </c>
      <c r="E6006">
        <f t="shared" si="585"/>
        <v>8.9927426322349763E-2</v>
      </c>
      <c r="F6006">
        <f t="shared" si="586"/>
        <v>4.9999647236677944</v>
      </c>
      <c r="G6006">
        <f t="shared" si="587"/>
        <v>56.794725130418072</v>
      </c>
      <c r="H6006">
        <f t="shared" si="588"/>
        <v>2.1487898802048034E-2</v>
      </c>
      <c r="I6006">
        <f t="shared" si="589"/>
        <v>1.1947271304180731</v>
      </c>
    </row>
    <row r="6007" spans="1:9">
      <c r="A6007">
        <v>254.39999399999999</v>
      </c>
      <c r="B6007">
        <v>55.700001</v>
      </c>
      <c r="C6007">
        <v>3.41</v>
      </c>
      <c r="D6007">
        <f t="shared" si="584"/>
        <v>60.599962723667794</v>
      </c>
      <c r="E6007">
        <f t="shared" si="585"/>
        <v>8.7970585919159919E-2</v>
      </c>
      <c r="F6007">
        <f t="shared" si="586"/>
        <v>4.8999617236677935</v>
      </c>
      <c r="G6007">
        <f t="shared" si="587"/>
        <v>56.44343407974651</v>
      </c>
      <c r="H6007">
        <f t="shared" si="588"/>
        <v>1.3347092754029025E-2</v>
      </c>
      <c r="I6007">
        <f t="shared" si="589"/>
        <v>0.74343307974650941</v>
      </c>
    </row>
    <row r="6008" spans="1:9">
      <c r="A6008">
        <v>237.60000600000001</v>
      </c>
      <c r="B6008">
        <v>56.5</v>
      </c>
      <c r="C6008">
        <v>3.11</v>
      </c>
      <c r="D6008">
        <f t="shared" si="584"/>
        <v>60.599962723667794</v>
      </c>
      <c r="E6008">
        <f t="shared" si="585"/>
        <v>7.2565711923323784E-2</v>
      </c>
      <c r="F6008">
        <f t="shared" si="586"/>
        <v>4.0999627236677938</v>
      </c>
      <c r="G6008">
        <f t="shared" si="587"/>
        <v>57.196200616899866</v>
      </c>
      <c r="H6008">
        <f t="shared" si="588"/>
        <v>1.2322134812387002E-2</v>
      </c>
      <c r="I6008">
        <f t="shared" si="589"/>
        <v>0.69620061689986557</v>
      </c>
    </row>
    <row r="6009" spans="1:9">
      <c r="A6009">
        <v>218.39999399999999</v>
      </c>
      <c r="B6009">
        <v>56.5</v>
      </c>
      <c r="C6009">
        <v>2.96</v>
      </c>
      <c r="D6009">
        <f t="shared" si="584"/>
        <v>60.599962723667794</v>
      </c>
      <c r="E6009">
        <f t="shared" si="585"/>
        <v>7.2565711923323784E-2</v>
      </c>
      <c r="F6009">
        <f t="shared" si="586"/>
        <v>4.0999627236677938</v>
      </c>
      <c r="G6009">
        <f t="shared" si="587"/>
        <v>57.57258388547654</v>
      </c>
      <c r="H6009">
        <f t="shared" si="588"/>
        <v>1.8983785583655575E-2</v>
      </c>
      <c r="I6009">
        <f t="shared" si="589"/>
        <v>1.0725838854765399</v>
      </c>
    </row>
    <row r="6010" spans="1:9">
      <c r="A6010">
        <v>218.39999399999999</v>
      </c>
      <c r="B6010">
        <v>56.200001</v>
      </c>
      <c r="C6010">
        <v>2.94</v>
      </c>
      <c r="D6010">
        <f t="shared" si="584"/>
        <v>60.599962723667794</v>
      </c>
      <c r="E6010">
        <f t="shared" si="585"/>
        <v>7.8291132480011766E-2</v>
      </c>
      <c r="F6010">
        <f t="shared" si="586"/>
        <v>4.3999617236677935</v>
      </c>
      <c r="G6010">
        <f t="shared" si="587"/>
        <v>57.622768321286763</v>
      </c>
      <c r="H6010">
        <f t="shared" si="588"/>
        <v>2.5316144056416703E-2</v>
      </c>
      <c r="I6010">
        <f t="shared" si="589"/>
        <v>1.4227673212867629</v>
      </c>
    </row>
    <row r="6011" spans="1:9">
      <c r="A6011">
        <v>244.800003</v>
      </c>
      <c r="B6011">
        <v>56.299999</v>
      </c>
      <c r="C6011">
        <v>3.51</v>
      </c>
      <c r="D6011">
        <f t="shared" si="584"/>
        <v>60.599962723667794</v>
      </c>
      <c r="E6011">
        <f t="shared" si="585"/>
        <v>7.6375911190829579E-2</v>
      </c>
      <c r="F6011">
        <f t="shared" si="586"/>
        <v>4.2999637236677941</v>
      </c>
      <c r="G6011">
        <f t="shared" si="587"/>
        <v>56.192511900695393</v>
      </c>
      <c r="H6011">
        <f t="shared" si="588"/>
        <v>1.9091847462485072E-3</v>
      </c>
      <c r="I6011">
        <f t="shared" si="589"/>
        <v>0.1074870993046062</v>
      </c>
    </row>
    <row r="6012" spans="1:9">
      <c r="A6012">
        <v>208.800003</v>
      </c>
      <c r="B6012">
        <v>55.700001</v>
      </c>
      <c r="C6012">
        <v>2.87</v>
      </c>
      <c r="D6012">
        <f t="shared" si="584"/>
        <v>60.599962723667794</v>
      </c>
      <c r="E6012">
        <f t="shared" si="585"/>
        <v>8.7970585919159919E-2</v>
      </c>
      <c r="F6012">
        <f t="shared" si="586"/>
        <v>4.8999617236677935</v>
      </c>
      <c r="G6012">
        <f t="shared" si="587"/>
        <v>57.798413846622545</v>
      </c>
      <c r="H6012">
        <f t="shared" si="588"/>
        <v>3.7673479514345867E-2</v>
      </c>
      <c r="I6012">
        <f t="shared" si="589"/>
        <v>2.0984128466225442</v>
      </c>
    </row>
    <row r="6013" spans="1:9">
      <c r="A6013">
        <v>208.800003</v>
      </c>
      <c r="B6013">
        <v>55.700001</v>
      </c>
      <c r="C6013">
        <v>2.92</v>
      </c>
      <c r="D6013">
        <f t="shared" si="584"/>
        <v>60.599962723667794</v>
      </c>
      <c r="E6013">
        <f t="shared" si="585"/>
        <v>8.7970585919159919E-2</v>
      </c>
      <c r="F6013">
        <f t="shared" si="586"/>
        <v>4.8999617236677935</v>
      </c>
      <c r="G6013">
        <f t="shared" si="587"/>
        <v>57.672952757096986</v>
      </c>
      <c r="H6013">
        <f t="shared" si="588"/>
        <v>3.5421036295798021E-2</v>
      </c>
      <c r="I6013">
        <f t="shared" si="589"/>
        <v>1.9729517570969861</v>
      </c>
    </row>
    <row r="6014" spans="1:9">
      <c r="A6014">
        <v>225.60000600000001</v>
      </c>
      <c r="B6014">
        <v>56</v>
      </c>
      <c r="C6014">
        <v>3.08</v>
      </c>
      <c r="D6014">
        <f t="shared" si="584"/>
        <v>60.599962723667794</v>
      </c>
      <c r="E6014">
        <f t="shared" si="585"/>
        <v>8.2142191494067748E-2</v>
      </c>
      <c r="F6014">
        <f t="shared" si="586"/>
        <v>4.5999627236677938</v>
      </c>
      <c r="G6014">
        <f t="shared" si="587"/>
        <v>57.2714772706152</v>
      </c>
      <c r="H6014">
        <f t="shared" si="588"/>
        <v>2.2704951260985724E-2</v>
      </c>
      <c r="I6014">
        <f t="shared" si="589"/>
        <v>1.2714772706152004</v>
      </c>
    </row>
    <row r="6015" spans="1:9">
      <c r="A6015">
        <v>252</v>
      </c>
      <c r="B6015">
        <v>56.900002000000001</v>
      </c>
      <c r="C6015">
        <v>3.26</v>
      </c>
      <c r="D6015">
        <f t="shared" si="584"/>
        <v>60.599962723667794</v>
      </c>
      <c r="E6015">
        <f t="shared" si="585"/>
        <v>6.5025669483593215E-2</v>
      </c>
      <c r="F6015">
        <f t="shared" si="586"/>
        <v>3.6999607236677932</v>
      </c>
      <c r="G6015">
        <f t="shared" si="587"/>
        <v>56.819817348323184</v>
      </c>
      <c r="H6015">
        <f t="shared" si="588"/>
        <v>1.4092205423264579E-3</v>
      </c>
      <c r="I6015">
        <f t="shared" si="589"/>
        <v>8.0184651676816543E-2</v>
      </c>
    </row>
    <row r="6016" spans="1:9">
      <c r="A6016">
        <v>264</v>
      </c>
      <c r="B6016">
        <v>56</v>
      </c>
      <c r="C6016">
        <v>3.81</v>
      </c>
      <c r="D6016">
        <f t="shared" si="584"/>
        <v>60.599962723667794</v>
      </c>
      <c r="E6016">
        <f t="shared" si="585"/>
        <v>8.2142191494067748E-2</v>
      </c>
      <c r="F6016">
        <f t="shared" si="586"/>
        <v>4.5999627236677938</v>
      </c>
      <c r="G6016">
        <f t="shared" si="587"/>
        <v>55.439745363542031</v>
      </c>
      <c r="H6016">
        <f t="shared" si="588"/>
        <v>1.0004547079606598E-2</v>
      </c>
      <c r="I6016">
        <f t="shared" si="589"/>
        <v>0.56025463645796947</v>
      </c>
    </row>
    <row r="6017" spans="1:9">
      <c r="A6017">
        <v>225.60000600000001</v>
      </c>
      <c r="B6017">
        <v>56</v>
      </c>
      <c r="C6017">
        <v>3.11</v>
      </c>
      <c r="D6017">
        <f t="shared" si="584"/>
        <v>60.599962723667794</v>
      </c>
      <c r="E6017">
        <f t="shared" si="585"/>
        <v>8.2142191494067748E-2</v>
      </c>
      <c r="F6017">
        <f t="shared" si="586"/>
        <v>4.5999627236677938</v>
      </c>
      <c r="G6017">
        <f t="shared" si="587"/>
        <v>57.196200616899866</v>
      </c>
      <c r="H6017">
        <f t="shared" si="588"/>
        <v>2.1360725301783314E-2</v>
      </c>
      <c r="I6017">
        <f t="shared" si="589"/>
        <v>1.1962006168998656</v>
      </c>
    </row>
    <row r="6018" spans="1:9">
      <c r="A6018">
        <v>232.800003</v>
      </c>
      <c r="B6018">
        <v>56.099997999999999</v>
      </c>
      <c r="C6018">
        <v>3.25</v>
      </c>
      <c r="D6018">
        <f t="shared" si="584"/>
        <v>60.599962723667794</v>
      </c>
      <c r="E6018">
        <f t="shared" si="585"/>
        <v>8.0213277791343143E-2</v>
      </c>
      <c r="F6018">
        <f t="shared" si="586"/>
        <v>4.4999647236677944</v>
      </c>
      <c r="G6018">
        <f t="shared" si="587"/>
        <v>56.844909566228296</v>
      </c>
      <c r="H6018">
        <f t="shared" si="588"/>
        <v>1.3278281511316567E-2</v>
      </c>
      <c r="I6018">
        <f t="shared" si="589"/>
        <v>0.74491156622829635</v>
      </c>
    </row>
    <row r="6019" spans="1:9">
      <c r="A6019">
        <v>237.60000600000001</v>
      </c>
      <c r="B6019">
        <v>55.700001</v>
      </c>
      <c r="C6019">
        <v>3.14</v>
      </c>
      <c r="D6019">
        <f t="shared" si="584"/>
        <v>60.599962723667794</v>
      </c>
      <c r="E6019">
        <f t="shared" si="585"/>
        <v>8.7970585919159919E-2</v>
      </c>
      <c r="F6019">
        <f t="shared" si="586"/>
        <v>4.8999617236677935</v>
      </c>
      <c r="G6019">
        <f t="shared" si="587"/>
        <v>57.120923963184524</v>
      </c>
      <c r="H6019">
        <f t="shared" si="588"/>
        <v>2.551028613418738E-2</v>
      </c>
      <c r="I6019">
        <f t="shared" si="589"/>
        <v>1.4209229631845233</v>
      </c>
    </row>
    <row r="6020" spans="1:9">
      <c r="A6020">
        <v>237.60000600000001</v>
      </c>
      <c r="B6020">
        <v>56.099997999999999</v>
      </c>
      <c r="C6020">
        <v>3.41</v>
      </c>
      <c r="D6020">
        <f t="shared" si="584"/>
        <v>60.599962723667794</v>
      </c>
      <c r="E6020">
        <f t="shared" si="585"/>
        <v>8.0213277791343143E-2</v>
      </c>
      <c r="F6020">
        <f t="shared" si="586"/>
        <v>4.4999647236677944</v>
      </c>
      <c r="G6020">
        <f t="shared" si="587"/>
        <v>56.44343407974651</v>
      </c>
      <c r="H6020">
        <f t="shared" si="588"/>
        <v>6.121855472196458E-3</v>
      </c>
      <c r="I6020">
        <f t="shared" si="589"/>
        <v>0.34343607974651036</v>
      </c>
    </row>
    <row r="6021" spans="1:9">
      <c r="A6021">
        <v>232.800003</v>
      </c>
      <c r="B6021">
        <v>55.599997999999999</v>
      </c>
      <c r="C6021">
        <v>3.27</v>
      </c>
      <c r="D6021">
        <f t="shared" si="584"/>
        <v>60.599962723667794</v>
      </c>
      <c r="E6021">
        <f t="shared" si="585"/>
        <v>8.9927426322349763E-2</v>
      </c>
      <c r="F6021">
        <f t="shared" si="586"/>
        <v>4.9999647236677944</v>
      </c>
      <c r="G6021">
        <f t="shared" si="587"/>
        <v>56.794725130418072</v>
      </c>
      <c r="H6021">
        <f t="shared" si="588"/>
        <v>2.1487898802048034E-2</v>
      </c>
      <c r="I6021">
        <f t="shared" si="589"/>
        <v>1.1947271304180731</v>
      </c>
    </row>
    <row r="6022" spans="1:9">
      <c r="A6022">
        <v>252</v>
      </c>
      <c r="B6022">
        <v>55.799999</v>
      </c>
      <c r="C6022">
        <v>3.36</v>
      </c>
      <c r="D6022">
        <f t="shared" si="584"/>
        <v>60.599962723667794</v>
      </c>
      <c r="E6022">
        <f t="shared" si="585"/>
        <v>8.6020856804456106E-2</v>
      </c>
      <c r="F6022">
        <f t="shared" si="586"/>
        <v>4.7999637236677941</v>
      </c>
      <c r="G6022">
        <f t="shared" si="587"/>
        <v>56.568895169272068</v>
      </c>
      <c r="H6022">
        <f t="shared" si="588"/>
        <v>1.3779501488379385E-2</v>
      </c>
      <c r="I6022">
        <f t="shared" si="589"/>
        <v>0.76889616927206816</v>
      </c>
    </row>
    <row r="6023" spans="1:9">
      <c r="A6023">
        <v>206.39999399999999</v>
      </c>
      <c r="B6023">
        <v>56.299999</v>
      </c>
      <c r="C6023">
        <v>2.69</v>
      </c>
      <c r="D6023">
        <f t="shared" si="584"/>
        <v>60.599962723667794</v>
      </c>
      <c r="E6023">
        <f t="shared" si="585"/>
        <v>7.6375911190829579E-2</v>
      </c>
      <c r="F6023">
        <f t="shared" si="586"/>
        <v>4.2999637236677941</v>
      </c>
      <c r="G6023">
        <f t="shared" si="587"/>
        <v>58.250073768914561</v>
      </c>
      <c r="H6023">
        <f t="shared" si="588"/>
        <v>3.4637207878361796E-2</v>
      </c>
      <c r="I6023">
        <f t="shared" si="589"/>
        <v>1.9500747689145612</v>
      </c>
    </row>
    <row r="6024" spans="1:9">
      <c r="A6024">
        <v>228</v>
      </c>
      <c r="B6024">
        <v>55.900002000000001</v>
      </c>
      <c r="C6024">
        <v>3.23</v>
      </c>
      <c r="D6024">
        <f t="shared" si="584"/>
        <v>60.599962723667794</v>
      </c>
      <c r="E6024">
        <f t="shared" si="585"/>
        <v>8.4078006359781396E-2</v>
      </c>
      <c r="F6024">
        <f t="shared" si="586"/>
        <v>4.6999607236677932</v>
      </c>
      <c r="G6024">
        <f t="shared" si="587"/>
        <v>56.895094002038519</v>
      </c>
      <c r="H6024">
        <f t="shared" si="588"/>
        <v>1.7801287413880922E-2</v>
      </c>
      <c r="I6024">
        <f t="shared" si="589"/>
        <v>0.99509200203851833</v>
      </c>
    </row>
    <row r="6025" spans="1:9">
      <c r="A6025">
        <v>208.800003</v>
      </c>
      <c r="B6025">
        <v>55.599997999999999</v>
      </c>
      <c r="C6025">
        <v>2.85</v>
      </c>
      <c r="D6025">
        <f t="shared" si="584"/>
        <v>60.599962723667794</v>
      </c>
      <c r="E6025">
        <f t="shared" si="585"/>
        <v>8.9927426322349763E-2</v>
      </c>
      <c r="F6025">
        <f t="shared" si="586"/>
        <v>4.9999647236677944</v>
      </c>
      <c r="G6025">
        <f t="shared" si="587"/>
        <v>57.848598282432768</v>
      </c>
      <c r="H6025">
        <f t="shared" si="588"/>
        <v>4.0442452577656003E-2</v>
      </c>
      <c r="I6025">
        <f t="shared" si="589"/>
        <v>2.2486002824327684</v>
      </c>
    </row>
    <row r="6026" spans="1:9">
      <c r="A6026">
        <v>218.39999399999999</v>
      </c>
      <c r="B6026">
        <v>56.099997999999999</v>
      </c>
      <c r="C6026">
        <v>3.11</v>
      </c>
      <c r="D6026">
        <f t="shared" si="584"/>
        <v>60.599962723667794</v>
      </c>
      <c r="E6026">
        <f t="shared" si="585"/>
        <v>8.0213277791343143E-2</v>
      </c>
      <c r="F6026">
        <f t="shared" si="586"/>
        <v>4.4999647236677944</v>
      </c>
      <c r="G6026">
        <f t="shared" si="587"/>
        <v>57.196200616899866</v>
      </c>
      <c r="H6026">
        <f t="shared" si="588"/>
        <v>1.9540154295546789E-2</v>
      </c>
      <c r="I6026">
        <f t="shared" si="589"/>
        <v>1.0962026168998662</v>
      </c>
    </row>
    <row r="6027" spans="1:9">
      <c r="A6027">
        <v>206.39999399999999</v>
      </c>
      <c r="B6027">
        <v>55.599997999999999</v>
      </c>
      <c r="C6027">
        <v>2.88</v>
      </c>
      <c r="D6027">
        <f t="shared" si="584"/>
        <v>60.599962723667794</v>
      </c>
      <c r="E6027">
        <f t="shared" si="585"/>
        <v>8.9927426322349763E-2</v>
      </c>
      <c r="F6027">
        <f t="shared" si="586"/>
        <v>4.9999647236677944</v>
      </c>
      <c r="G6027">
        <f t="shared" si="587"/>
        <v>57.773321628717433</v>
      </c>
      <c r="H6027">
        <f t="shared" si="588"/>
        <v>3.9088555879398294E-2</v>
      </c>
      <c r="I6027">
        <f t="shared" si="589"/>
        <v>2.1733236287174336</v>
      </c>
    </row>
    <row r="6028" spans="1:9">
      <c r="A6028">
        <v>199.199997</v>
      </c>
      <c r="B6028">
        <v>56</v>
      </c>
      <c r="C6028">
        <v>2.67</v>
      </c>
      <c r="D6028">
        <f t="shared" si="584"/>
        <v>60.599962723667794</v>
      </c>
      <c r="E6028">
        <f t="shared" si="585"/>
        <v>8.2142191494067748E-2</v>
      </c>
      <c r="F6028">
        <f t="shared" si="586"/>
        <v>4.5999627236677938</v>
      </c>
      <c r="G6028">
        <f t="shared" si="587"/>
        <v>58.300258204724784</v>
      </c>
      <c r="H6028">
        <f t="shared" si="588"/>
        <v>4.1076039370085429E-2</v>
      </c>
      <c r="I6028">
        <f t="shared" si="589"/>
        <v>2.3002582047247842</v>
      </c>
    </row>
    <row r="6029" spans="1:9">
      <c r="A6029">
        <v>180</v>
      </c>
      <c r="B6029">
        <v>57</v>
      </c>
      <c r="C6029">
        <v>2.29</v>
      </c>
      <c r="D6029">
        <f t="shared" si="584"/>
        <v>60.599962723667794</v>
      </c>
      <c r="E6029">
        <f t="shared" si="585"/>
        <v>6.3157240766101644E-2</v>
      </c>
      <c r="F6029">
        <f t="shared" si="586"/>
        <v>3.5999627236677938</v>
      </c>
      <c r="G6029">
        <f t="shared" si="587"/>
        <v>59.253762485119033</v>
      </c>
      <c r="H6029">
        <f t="shared" si="588"/>
        <v>3.9539692721386542E-2</v>
      </c>
      <c r="I6029">
        <f t="shared" si="589"/>
        <v>2.253762485119033</v>
      </c>
    </row>
    <row r="6030" spans="1:9">
      <c r="A6030">
        <v>194.39999399999999</v>
      </c>
      <c r="B6030">
        <v>57</v>
      </c>
      <c r="C6030">
        <v>2.67</v>
      </c>
      <c r="D6030">
        <f t="shared" si="584"/>
        <v>60.599962723667794</v>
      </c>
      <c r="E6030">
        <f t="shared" si="585"/>
        <v>6.3157240766101644E-2</v>
      </c>
      <c r="F6030">
        <f t="shared" si="586"/>
        <v>3.5999627236677938</v>
      </c>
      <c r="G6030">
        <f t="shared" si="587"/>
        <v>58.300258204724784</v>
      </c>
      <c r="H6030">
        <f t="shared" si="588"/>
        <v>2.2811547451312003E-2</v>
      </c>
      <c r="I6030">
        <f t="shared" si="589"/>
        <v>1.3002582047247842</v>
      </c>
    </row>
    <row r="6031" spans="1:9">
      <c r="A6031">
        <v>177.60000600000001</v>
      </c>
      <c r="B6031">
        <v>56.799999</v>
      </c>
      <c r="C6031">
        <v>2.57</v>
      </c>
      <c r="D6031">
        <f t="shared" si="584"/>
        <v>60.599962723667794</v>
      </c>
      <c r="E6031">
        <f t="shared" si="585"/>
        <v>6.6900770960714173E-2</v>
      </c>
      <c r="F6031">
        <f t="shared" si="586"/>
        <v>3.7999637236677941</v>
      </c>
      <c r="G6031">
        <f t="shared" si="587"/>
        <v>58.5511803837759</v>
      </c>
      <c r="H6031">
        <f t="shared" si="588"/>
        <v>3.083065870786196E-2</v>
      </c>
      <c r="I6031">
        <f t="shared" si="589"/>
        <v>1.7511813837759007</v>
      </c>
    </row>
    <row r="6032" spans="1:9">
      <c r="A6032">
        <v>172.800003</v>
      </c>
      <c r="B6032">
        <v>57.400002000000001</v>
      </c>
      <c r="C6032">
        <v>2.2599999999999998</v>
      </c>
      <c r="D6032">
        <f t="shared" si="584"/>
        <v>60.599962723667794</v>
      </c>
      <c r="E6032">
        <f t="shared" si="585"/>
        <v>5.5748442720747519E-2</v>
      </c>
      <c r="F6032">
        <f t="shared" si="586"/>
        <v>3.1999607236677932</v>
      </c>
      <c r="G6032">
        <f t="shared" si="587"/>
        <v>59.329039138834368</v>
      </c>
      <c r="H6032">
        <f t="shared" si="588"/>
        <v>3.3606917624051082E-2</v>
      </c>
      <c r="I6032">
        <f t="shared" si="589"/>
        <v>1.9290371388343672</v>
      </c>
    </row>
    <row r="6033" spans="1:9">
      <c r="A6033">
        <v>160.800003</v>
      </c>
      <c r="B6033">
        <v>56.200001</v>
      </c>
      <c r="C6033">
        <v>2.37</v>
      </c>
      <c r="D6033">
        <f t="shared" si="584"/>
        <v>60.599962723667794</v>
      </c>
      <c r="E6033">
        <f t="shared" si="585"/>
        <v>7.8291132480011766E-2</v>
      </c>
      <c r="F6033">
        <f t="shared" si="586"/>
        <v>4.3999617236677935</v>
      </c>
      <c r="G6033">
        <f t="shared" si="587"/>
        <v>59.05302474187814</v>
      </c>
      <c r="H6033">
        <f t="shared" si="588"/>
        <v>5.076554610520629E-2</v>
      </c>
      <c r="I6033">
        <f t="shared" si="589"/>
        <v>2.8530237418781397</v>
      </c>
    </row>
    <row r="6034" spans="1:9">
      <c r="A6034">
        <v>192</v>
      </c>
      <c r="B6034">
        <v>56.799999</v>
      </c>
      <c r="C6034">
        <v>2.63</v>
      </c>
      <c r="D6034">
        <f t="shared" si="584"/>
        <v>60.599962723667794</v>
      </c>
      <c r="E6034">
        <f t="shared" si="585"/>
        <v>6.6900770960714173E-2</v>
      </c>
      <c r="F6034">
        <f t="shared" si="586"/>
        <v>3.7999637236677941</v>
      </c>
      <c r="G6034">
        <f t="shared" si="587"/>
        <v>58.400627076345231</v>
      </c>
      <c r="H6034">
        <f t="shared" si="588"/>
        <v>2.8180072262769425E-2</v>
      </c>
      <c r="I6034">
        <f t="shared" si="589"/>
        <v>1.600628076345231</v>
      </c>
    </row>
    <row r="6035" spans="1:9">
      <c r="A6035">
        <v>158.39999399999999</v>
      </c>
      <c r="B6035">
        <v>55.400002000000001</v>
      </c>
      <c r="C6035">
        <v>2.23</v>
      </c>
      <c r="D6035">
        <f t="shared" si="584"/>
        <v>60.599962723667794</v>
      </c>
      <c r="E6035">
        <f t="shared" si="585"/>
        <v>9.3862103536887828E-2</v>
      </c>
      <c r="F6035">
        <f t="shared" si="586"/>
        <v>5.1999607236677932</v>
      </c>
      <c r="G6035">
        <f t="shared" si="587"/>
        <v>59.404315792549703</v>
      </c>
      <c r="H6035">
        <f t="shared" si="588"/>
        <v>7.2280029747105456E-2</v>
      </c>
      <c r="I6035">
        <f t="shared" si="589"/>
        <v>4.0043137925497021</v>
      </c>
    </row>
    <row r="6036" spans="1:9">
      <c r="A6036">
        <v>129.60000600000001</v>
      </c>
      <c r="B6036">
        <v>56.599997999999999</v>
      </c>
      <c r="C6036">
        <v>1.74</v>
      </c>
      <c r="D6036">
        <f t="shared" si="584"/>
        <v>60.599962723667794</v>
      </c>
      <c r="E6036">
        <f t="shared" si="585"/>
        <v>7.067075733231995E-2</v>
      </c>
      <c r="F6036">
        <f t="shared" si="586"/>
        <v>3.9999647236677944</v>
      </c>
      <c r="G6036">
        <f t="shared" si="587"/>
        <v>60.633834469900187</v>
      </c>
      <c r="H6036">
        <f t="shared" si="588"/>
        <v>7.1269198099621608E-2</v>
      </c>
      <c r="I6036">
        <f t="shared" si="589"/>
        <v>4.0338364699001872</v>
      </c>
    </row>
    <row r="6037" spans="1:9">
      <c r="A6037">
        <v>127.199997</v>
      </c>
      <c r="B6037">
        <v>56.400002000000001</v>
      </c>
      <c r="C6037">
        <v>1.73</v>
      </c>
      <c r="D6037">
        <f t="shared" si="584"/>
        <v>60.599962723667794</v>
      </c>
      <c r="E6037">
        <f t="shared" si="585"/>
        <v>7.4467386076826611E-2</v>
      </c>
      <c r="F6037">
        <f t="shared" si="586"/>
        <v>4.1999607236677932</v>
      </c>
      <c r="G6037">
        <f t="shared" si="587"/>
        <v>60.658926687805298</v>
      </c>
      <c r="H6037">
        <f t="shared" si="588"/>
        <v>7.5512846396801503E-2</v>
      </c>
      <c r="I6037">
        <f t="shared" si="589"/>
        <v>4.2589246878052975</v>
      </c>
    </row>
    <row r="6038" spans="1:9">
      <c r="A6038">
        <v>93.599997999999999</v>
      </c>
      <c r="B6038">
        <v>57.599997999999999</v>
      </c>
      <c r="C6038">
        <v>1.1100000000000001</v>
      </c>
      <c r="D6038">
        <f t="shared" si="584"/>
        <v>60.599962723667794</v>
      </c>
      <c r="E6038">
        <f t="shared" si="585"/>
        <v>5.2082722705438192E-2</v>
      </c>
      <c r="F6038">
        <f t="shared" si="586"/>
        <v>2.9999647236677944</v>
      </c>
      <c r="G6038">
        <f t="shared" si="587"/>
        <v>62.214644197922233</v>
      </c>
      <c r="H6038">
        <f t="shared" si="588"/>
        <v>8.0115388162378648E-2</v>
      </c>
      <c r="I6038">
        <f t="shared" si="589"/>
        <v>4.6146461979222337</v>
      </c>
    </row>
    <row r="6039" spans="1:9">
      <c r="A6039">
        <v>108</v>
      </c>
      <c r="B6039">
        <v>56.5</v>
      </c>
      <c r="C6039">
        <v>1.45</v>
      </c>
      <c r="D6039">
        <f t="shared" si="584"/>
        <v>60.599962723667794</v>
      </c>
      <c r="E6039">
        <f t="shared" si="585"/>
        <v>7.2565711923323784E-2</v>
      </c>
      <c r="F6039">
        <f t="shared" si="586"/>
        <v>4.0999627236677938</v>
      </c>
      <c r="G6039">
        <f t="shared" si="587"/>
        <v>61.361508789148431</v>
      </c>
      <c r="H6039">
        <f t="shared" si="588"/>
        <v>8.604440334775984E-2</v>
      </c>
      <c r="I6039">
        <f t="shared" si="589"/>
        <v>4.8615087891484308</v>
      </c>
    </row>
    <row r="6040" spans="1:9">
      <c r="A6040">
        <v>112.800003</v>
      </c>
      <c r="B6040">
        <v>57</v>
      </c>
      <c r="C6040">
        <v>1.41</v>
      </c>
      <c r="D6040">
        <f t="shared" si="584"/>
        <v>60.599962723667794</v>
      </c>
      <c r="E6040">
        <f t="shared" si="585"/>
        <v>6.3157240766101644E-2</v>
      </c>
      <c r="F6040">
        <f t="shared" si="586"/>
        <v>3.5999627236677938</v>
      </c>
      <c r="G6040">
        <f t="shared" si="587"/>
        <v>61.461877660768877</v>
      </c>
      <c r="H6040">
        <f t="shared" si="588"/>
        <v>7.8278555452085563E-2</v>
      </c>
      <c r="I6040">
        <f t="shared" si="589"/>
        <v>4.4618776607688773</v>
      </c>
    </row>
    <row r="6041" spans="1:9">
      <c r="A6041">
        <v>110.400002</v>
      </c>
      <c r="B6041">
        <v>55.5</v>
      </c>
      <c r="C6041">
        <v>1.68</v>
      </c>
      <c r="D6041">
        <f t="shared" si="584"/>
        <v>60.599962723667794</v>
      </c>
      <c r="E6041">
        <f t="shared" si="585"/>
        <v>9.1891220246266558E-2</v>
      </c>
      <c r="F6041">
        <f t="shared" si="586"/>
        <v>5.0999627236677938</v>
      </c>
      <c r="G6041">
        <f t="shared" si="587"/>
        <v>60.784387777330856</v>
      </c>
      <c r="H6041">
        <f t="shared" si="588"/>
        <v>9.5214194186141549E-2</v>
      </c>
      <c r="I6041">
        <f t="shared" si="589"/>
        <v>5.2843877773308563</v>
      </c>
    </row>
    <row r="6042" spans="1:9">
      <c r="A6042">
        <v>110.400002</v>
      </c>
      <c r="B6042">
        <v>56.700001</v>
      </c>
      <c r="C6042">
        <v>1.48</v>
      </c>
      <c r="D6042">
        <f t="shared" si="584"/>
        <v>60.599962723667794</v>
      </c>
      <c r="E6042">
        <f t="shared" si="585"/>
        <v>6.8782392502388018E-2</v>
      </c>
      <c r="F6042">
        <f t="shared" si="586"/>
        <v>3.8999617236677935</v>
      </c>
      <c r="G6042">
        <f t="shared" si="587"/>
        <v>61.286232135433096</v>
      </c>
      <c r="H6042">
        <f t="shared" si="588"/>
        <v>8.0885909251273133E-2</v>
      </c>
      <c r="I6042">
        <f t="shared" si="589"/>
        <v>4.5862311354330956</v>
      </c>
    </row>
    <row r="6043" spans="1:9">
      <c r="A6043">
        <v>96</v>
      </c>
      <c r="B6043">
        <v>57.099997999999999</v>
      </c>
      <c r="C6043">
        <v>1.28</v>
      </c>
      <c r="D6043">
        <f t="shared" si="584"/>
        <v>60.599962723667794</v>
      </c>
      <c r="E6043">
        <f t="shared" si="585"/>
        <v>6.1295356326768954E-2</v>
      </c>
      <c r="F6043">
        <f t="shared" si="586"/>
        <v>3.4999647236677944</v>
      </c>
      <c r="G6043">
        <f t="shared" si="587"/>
        <v>61.788076493535328</v>
      </c>
      <c r="H6043">
        <f t="shared" si="588"/>
        <v>8.2102953725765968E-2</v>
      </c>
      <c r="I6043">
        <f t="shared" si="589"/>
        <v>4.688078493535329</v>
      </c>
    </row>
    <row r="6044" spans="1:9">
      <c r="A6044">
        <v>79.199996999999996</v>
      </c>
      <c r="B6044">
        <v>56.900002000000001</v>
      </c>
      <c r="C6044">
        <v>1.02</v>
      </c>
      <c r="D6044">
        <f t="shared" si="584"/>
        <v>60.599962723667794</v>
      </c>
      <c r="E6044">
        <f t="shared" si="585"/>
        <v>6.5025669483593215E-2</v>
      </c>
      <c r="F6044">
        <f t="shared" si="586"/>
        <v>3.6999607236677932</v>
      </c>
      <c r="G6044">
        <f t="shared" si="587"/>
        <v>62.440474159068238</v>
      </c>
      <c r="H6044">
        <f t="shared" si="588"/>
        <v>9.7372090761406946E-2</v>
      </c>
      <c r="I6044">
        <f t="shared" si="589"/>
        <v>5.5404721590682371</v>
      </c>
    </row>
    <row r="6045" spans="1:9">
      <c r="A6045">
        <v>88.800003000000004</v>
      </c>
      <c r="B6045">
        <v>56.700001</v>
      </c>
      <c r="C6045">
        <v>1.26</v>
      </c>
      <c r="D6045">
        <f t="shared" si="584"/>
        <v>60.599962723667794</v>
      </c>
      <c r="E6045">
        <f t="shared" si="585"/>
        <v>6.8782392502388018E-2</v>
      </c>
      <c r="F6045">
        <f t="shared" si="586"/>
        <v>3.8999617236677935</v>
      </c>
      <c r="G6045">
        <f t="shared" si="587"/>
        <v>61.838260929345552</v>
      </c>
      <c r="H6045">
        <f t="shared" si="588"/>
        <v>9.0621866644156696E-2</v>
      </c>
      <c r="I6045">
        <f t="shared" si="589"/>
        <v>5.1382599293455513</v>
      </c>
    </row>
    <row r="6046" spans="1:9">
      <c r="A6046">
        <v>76.800003000000004</v>
      </c>
      <c r="B6046">
        <v>56.5</v>
      </c>
      <c r="C6046">
        <v>0.97</v>
      </c>
      <c r="D6046">
        <f t="shared" si="584"/>
        <v>60.599962723667794</v>
      </c>
      <c r="E6046">
        <f t="shared" si="585"/>
        <v>7.2565711923323784E-2</v>
      </c>
      <c r="F6046">
        <f t="shared" si="586"/>
        <v>4.0999627236677938</v>
      </c>
      <c r="G6046">
        <f t="shared" si="587"/>
        <v>62.565935248593796</v>
      </c>
      <c r="H6046">
        <f t="shared" si="588"/>
        <v>0.1073616858158194</v>
      </c>
      <c r="I6046">
        <f t="shared" si="589"/>
        <v>6.0659352485937958</v>
      </c>
    </row>
    <row r="6047" spans="1:9">
      <c r="A6047">
        <v>72</v>
      </c>
      <c r="B6047">
        <v>57.400002000000001</v>
      </c>
      <c r="C6047">
        <v>0.91</v>
      </c>
      <c r="D6047">
        <f t="shared" si="584"/>
        <v>60.599962723667794</v>
      </c>
      <c r="E6047">
        <f t="shared" si="585"/>
        <v>5.5748442720747519E-2</v>
      </c>
      <c r="F6047">
        <f t="shared" si="586"/>
        <v>3.1999607236677932</v>
      </c>
      <c r="G6047">
        <f t="shared" si="587"/>
        <v>62.716488556024466</v>
      </c>
      <c r="H6047">
        <f t="shared" si="588"/>
        <v>9.2621713776673123E-2</v>
      </c>
      <c r="I6047">
        <f t="shared" si="589"/>
        <v>5.316486556024465</v>
      </c>
    </row>
    <row r="6048" spans="1:9">
      <c r="A6048">
        <v>74.400002000000001</v>
      </c>
      <c r="B6048">
        <v>56.900002000000001</v>
      </c>
      <c r="C6048">
        <v>1.06</v>
      </c>
      <c r="D6048">
        <f t="shared" si="584"/>
        <v>60.599962723667794</v>
      </c>
      <c r="E6048">
        <f t="shared" si="585"/>
        <v>6.5025669483593215E-2</v>
      </c>
      <c r="F6048">
        <f t="shared" si="586"/>
        <v>3.6999607236677932</v>
      </c>
      <c r="G6048">
        <f t="shared" si="587"/>
        <v>62.340105287447791</v>
      </c>
      <c r="H6048">
        <f t="shared" si="588"/>
        <v>9.5608138773840293E-2</v>
      </c>
      <c r="I6048">
        <f t="shared" si="589"/>
        <v>5.4401032874477906</v>
      </c>
    </row>
    <row r="6049" spans="1:9">
      <c r="A6049">
        <v>67.199996999999996</v>
      </c>
      <c r="B6049">
        <v>57.099997999999999</v>
      </c>
      <c r="C6049">
        <v>0.95</v>
      </c>
      <c r="D6049">
        <f t="shared" si="584"/>
        <v>60.599962723667794</v>
      </c>
      <c r="E6049">
        <f t="shared" si="585"/>
        <v>6.1295356326768954E-2</v>
      </c>
      <c r="F6049">
        <f t="shared" si="586"/>
        <v>3.4999647236677944</v>
      </c>
      <c r="G6049">
        <f t="shared" si="587"/>
        <v>62.616119684404019</v>
      </c>
      <c r="H6049">
        <f t="shared" si="588"/>
        <v>9.6604586297954334E-2</v>
      </c>
      <c r="I6049">
        <f t="shared" si="589"/>
        <v>5.5161216844040197</v>
      </c>
    </row>
    <row r="6050" spans="1:9">
      <c r="A6050">
        <v>69.599997999999999</v>
      </c>
      <c r="B6050">
        <v>71.400002000000001</v>
      </c>
      <c r="C6050">
        <v>1.1000000000000001</v>
      </c>
      <c r="D6050">
        <f t="shared" ref="D6050:D6113" si="590">IF(C6050&lt;=$L$7, $L$6,(IF(C6050&lt;=$L$7,C6050*D6050,($L$6*$L$7)+($L$10*(C6050-$L$7))))/C6050)</f>
        <v>60.599962723667794</v>
      </c>
      <c r="E6050">
        <f t="shared" ref="E6050:E6113" si="591">ABS(B6050-D6050)/B6050</f>
        <v>0.15126105005336285</v>
      </c>
      <c r="F6050">
        <f t="shared" ref="F6050:F6113" si="592">ABS(B6050-D6050)</f>
        <v>10.800039276332207</v>
      </c>
      <c r="G6050">
        <f t="shared" ref="G6050:G6113" si="593">$L$16-($L$16/$L$17)*C6050</f>
        <v>62.239736415827345</v>
      </c>
      <c r="H6050">
        <f t="shared" ref="H6050:H6113" si="594">ABS(B6050-G6050)/B6050</f>
        <v>0.12829503259919595</v>
      </c>
      <c r="I6050">
        <f t="shared" ref="I6050:I6113" si="595">ABS(B6050-G6050)</f>
        <v>9.1602655841726559</v>
      </c>
    </row>
    <row r="6051" spans="1:9">
      <c r="A6051">
        <v>81.599997999999999</v>
      </c>
      <c r="B6051">
        <v>70</v>
      </c>
      <c r="C6051">
        <v>1.1100000000000001</v>
      </c>
      <c r="D6051">
        <f t="shared" si="590"/>
        <v>60.599962723667794</v>
      </c>
      <c r="E6051">
        <f t="shared" si="591"/>
        <v>0.1342862468047458</v>
      </c>
      <c r="F6051">
        <f t="shared" si="592"/>
        <v>9.4000372763322062</v>
      </c>
      <c r="G6051">
        <f t="shared" si="593"/>
        <v>62.214644197922233</v>
      </c>
      <c r="H6051">
        <f t="shared" si="594"/>
        <v>0.11121936860111095</v>
      </c>
      <c r="I6051">
        <f t="shared" si="595"/>
        <v>7.7853558020777669</v>
      </c>
    </row>
    <row r="6052" spans="1:9">
      <c r="A6052">
        <v>64.800003000000004</v>
      </c>
      <c r="B6052">
        <v>68.199996999999996</v>
      </c>
      <c r="C6052">
        <v>1</v>
      </c>
      <c r="D6052">
        <f t="shared" si="590"/>
        <v>60.599962723667794</v>
      </c>
      <c r="E6052">
        <f t="shared" si="591"/>
        <v>0.11143745763408469</v>
      </c>
      <c r="F6052">
        <f t="shared" si="592"/>
        <v>7.6000342763322024</v>
      </c>
      <c r="G6052">
        <f t="shared" si="593"/>
        <v>62.490658594878461</v>
      </c>
      <c r="H6052">
        <f t="shared" si="594"/>
        <v>8.3714643053745819E-2</v>
      </c>
      <c r="I6052">
        <f t="shared" si="595"/>
        <v>5.7093384051215352</v>
      </c>
    </row>
    <row r="6053" spans="1:9">
      <c r="A6053">
        <v>38.400002000000001</v>
      </c>
      <c r="B6053">
        <v>67.900002000000001</v>
      </c>
      <c r="C6053">
        <v>0.49</v>
      </c>
      <c r="D6053">
        <f t="shared" si="590"/>
        <v>60.599962723667794</v>
      </c>
      <c r="E6053">
        <f t="shared" si="591"/>
        <v>0.10751162093238534</v>
      </c>
      <c r="F6053">
        <f t="shared" si="592"/>
        <v>7.3000392763322068</v>
      </c>
      <c r="G6053">
        <f t="shared" si="593"/>
        <v>63.770361708039168</v>
      </c>
      <c r="H6053">
        <f t="shared" si="594"/>
        <v>6.0819442861884343E-2</v>
      </c>
      <c r="I6053">
        <f t="shared" si="595"/>
        <v>4.1296402919608326</v>
      </c>
    </row>
    <row r="6054" spans="1:9">
      <c r="A6054">
        <v>52.799999</v>
      </c>
      <c r="B6054">
        <v>68.300003000000004</v>
      </c>
      <c r="C6054">
        <v>0.73</v>
      </c>
      <c r="D6054">
        <f t="shared" si="590"/>
        <v>60.599962723667794</v>
      </c>
      <c r="E6054">
        <f t="shared" si="591"/>
        <v>0.11273850568252844</v>
      </c>
      <c r="F6054">
        <f t="shared" si="592"/>
        <v>7.70004027633221</v>
      </c>
      <c r="G6054">
        <f t="shared" si="593"/>
        <v>63.168148478316482</v>
      </c>
      <c r="H6054">
        <f t="shared" si="594"/>
        <v>7.5136958949819102E-2</v>
      </c>
      <c r="I6054">
        <f t="shared" si="595"/>
        <v>5.1318545216835219</v>
      </c>
    </row>
    <row r="6055" spans="1:9">
      <c r="A6055">
        <v>48</v>
      </c>
      <c r="B6055">
        <v>67.800003000000004</v>
      </c>
      <c r="C6055">
        <v>0.69</v>
      </c>
      <c r="D6055">
        <f t="shared" si="590"/>
        <v>60.599962723667794</v>
      </c>
      <c r="E6055">
        <f t="shared" si="591"/>
        <v>0.10619527961277833</v>
      </c>
      <c r="F6055">
        <f t="shared" si="592"/>
        <v>7.20004027633221</v>
      </c>
      <c r="G6055">
        <f t="shared" si="593"/>
        <v>63.268517349936928</v>
      </c>
      <c r="H6055">
        <f t="shared" si="594"/>
        <v>6.6836068577505445E-2</v>
      </c>
      <c r="I6055">
        <f t="shared" si="595"/>
        <v>4.5314856500630754</v>
      </c>
    </row>
    <row r="6056" spans="1:9">
      <c r="A6056">
        <v>48</v>
      </c>
      <c r="B6056">
        <v>66.300003000000004</v>
      </c>
      <c r="C6056">
        <v>0.87</v>
      </c>
      <c r="D6056">
        <f t="shared" si="590"/>
        <v>60.599962723667794</v>
      </c>
      <c r="E6056">
        <f t="shared" si="591"/>
        <v>8.5973454274688485E-2</v>
      </c>
      <c r="F6056">
        <f t="shared" si="592"/>
        <v>5.70004027633221</v>
      </c>
      <c r="G6056">
        <f t="shared" si="593"/>
        <v>62.816857427644912</v>
      </c>
      <c r="H6056">
        <f t="shared" si="594"/>
        <v>5.2536129935847685E-2</v>
      </c>
      <c r="I6056">
        <f t="shared" si="595"/>
        <v>3.4831455723550917</v>
      </c>
    </row>
    <row r="6057" spans="1:9">
      <c r="A6057">
        <v>40.799999</v>
      </c>
      <c r="B6057">
        <v>64.800003000000004</v>
      </c>
      <c r="C6057">
        <v>0.7</v>
      </c>
      <c r="D6057">
        <f t="shared" si="590"/>
        <v>60.599962723667794</v>
      </c>
      <c r="E6057">
        <f t="shared" si="591"/>
        <v>6.4815433362436878E-2</v>
      </c>
      <c r="F6057">
        <f t="shared" si="592"/>
        <v>4.20004027633221</v>
      </c>
      <c r="G6057">
        <f t="shared" si="593"/>
        <v>63.243425132031817</v>
      </c>
      <c r="H6057">
        <f t="shared" si="594"/>
        <v>2.4021262282475309E-2</v>
      </c>
      <c r="I6057">
        <f t="shared" si="595"/>
        <v>1.556577867968187</v>
      </c>
    </row>
    <row r="6058" spans="1:9">
      <c r="A6058">
        <v>40.799999</v>
      </c>
      <c r="B6058">
        <v>64.699996999999996</v>
      </c>
      <c r="C6058">
        <v>0.59</v>
      </c>
      <c r="D6058">
        <f t="shared" si="590"/>
        <v>60.599962723667794</v>
      </c>
      <c r="E6058">
        <f t="shared" si="591"/>
        <v>6.3369929929551663E-2</v>
      </c>
      <c r="F6058">
        <f t="shared" si="592"/>
        <v>4.1000342763322024</v>
      </c>
      <c r="G6058">
        <f t="shared" si="593"/>
        <v>63.519439528988045</v>
      </c>
      <c r="H6058">
        <f t="shared" si="594"/>
        <v>1.8246638728776937E-2</v>
      </c>
      <c r="I6058">
        <f t="shared" si="595"/>
        <v>1.1805574710119515</v>
      </c>
    </row>
    <row r="6059" spans="1:9">
      <c r="A6059">
        <v>45.599997999999999</v>
      </c>
      <c r="B6059">
        <v>64.5</v>
      </c>
      <c r="C6059">
        <v>0.74</v>
      </c>
      <c r="D6059">
        <f t="shared" si="590"/>
        <v>60.599962723667794</v>
      </c>
      <c r="E6059">
        <f t="shared" si="591"/>
        <v>6.0465694206700872E-2</v>
      </c>
      <c r="F6059">
        <f t="shared" si="592"/>
        <v>3.9000372763322062</v>
      </c>
      <c r="G6059">
        <f t="shared" si="593"/>
        <v>63.14305626041137</v>
      </c>
      <c r="H6059">
        <f t="shared" si="594"/>
        <v>2.1037887435482631E-2</v>
      </c>
      <c r="I6059">
        <f t="shared" si="595"/>
        <v>1.3569437395886297</v>
      </c>
    </row>
    <row r="6060" spans="1:9">
      <c r="A6060">
        <v>40.799999</v>
      </c>
      <c r="B6060">
        <v>64.199996999999996</v>
      </c>
      <c r="C6060">
        <v>0.53</v>
      </c>
      <c r="D6060">
        <f t="shared" si="590"/>
        <v>60.599962723667794</v>
      </c>
      <c r="E6060">
        <f t="shared" si="591"/>
        <v>5.6075302874736936E-2</v>
      </c>
      <c r="F6060">
        <f t="shared" si="592"/>
        <v>3.6000342763322024</v>
      </c>
      <c r="G6060">
        <f t="shared" si="593"/>
        <v>63.669992836418714</v>
      </c>
      <c r="H6060">
        <f t="shared" si="594"/>
        <v>8.2555169524584533E-3</v>
      </c>
      <c r="I6060">
        <f t="shared" si="595"/>
        <v>0.53000416358128177</v>
      </c>
    </row>
    <row r="6061" spans="1:9">
      <c r="A6061">
        <v>45.599997999999999</v>
      </c>
      <c r="B6061">
        <v>63.200001</v>
      </c>
      <c r="C6061">
        <v>0.83</v>
      </c>
      <c r="D6061">
        <f t="shared" si="590"/>
        <v>60.599962723667794</v>
      </c>
      <c r="E6061">
        <f t="shared" si="591"/>
        <v>4.1139845493550015E-2</v>
      </c>
      <c r="F6061">
        <f t="shared" si="592"/>
        <v>2.6000382763322065</v>
      </c>
      <c r="G6061">
        <f t="shared" si="593"/>
        <v>62.917226299265366</v>
      </c>
      <c r="H6061">
        <f t="shared" si="594"/>
        <v>4.4742831686764468E-3</v>
      </c>
      <c r="I6061">
        <f t="shared" si="595"/>
        <v>0.28277470073463462</v>
      </c>
    </row>
    <row r="6062" spans="1:9">
      <c r="A6062">
        <v>19.200001</v>
      </c>
      <c r="B6062">
        <v>62.099997999999999</v>
      </c>
      <c r="C6062">
        <v>0.32</v>
      </c>
      <c r="D6062">
        <f t="shared" si="590"/>
        <v>60.599962723667794</v>
      </c>
      <c r="E6062">
        <f t="shared" si="591"/>
        <v>2.4155158206803896E-2</v>
      </c>
      <c r="F6062">
        <f t="shared" si="592"/>
        <v>1.5000352763322056</v>
      </c>
      <c r="G6062">
        <f t="shared" si="593"/>
        <v>64.196929412426073</v>
      </c>
      <c r="H6062">
        <f t="shared" si="594"/>
        <v>3.3767012559743938E-2</v>
      </c>
      <c r="I6062">
        <f t="shared" si="595"/>
        <v>2.0969314124260734</v>
      </c>
    </row>
    <row r="6063" spans="1:9">
      <c r="A6063">
        <v>36</v>
      </c>
      <c r="B6063">
        <v>61.200001</v>
      </c>
      <c r="C6063">
        <v>0.71</v>
      </c>
      <c r="D6063">
        <f t="shared" si="590"/>
        <v>60.599962723667794</v>
      </c>
      <c r="E6063">
        <f t="shared" si="591"/>
        <v>9.8045468386872489E-3</v>
      </c>
      <c r="F6063">
        <f t="shared" si="592"/>
        <v>0.60003827633220652</v>
      </c>
      <c r="G6063">
        <f t="shared" si="593"/>
        <v>63.218332914126705</v>
      </c>
      <c r="H6063">
        <f t="shared" si="594"/>
        <v>3.2979279103716105E-2</v>
      </c>
      <c r="I6063">
        <f t="shared" si="595"/>
        <v>2.0183319141267049</v>
      </c>
    </row>
    <row r="6064" spans="1:9">
      <c r="A6064">
        <v>28.799999</v>
      </c>
      <c r="B6064">
        <v>63.299999</v>
      </c>
      <c r="C6064">
        <v>0.5</v>
      </c>
      <c r="D6064">
        <f t="shared" si="590"/>
        <v>60.599962723667794</v>
      </c>
      <c r="E6064">
        <f t="shared" si="591"/>
        <v>4.265460219568417E-2</v>
      </c>
      <c r="F6064">
        <f t="shared" si="592"/>
        <v>2.7000362763322059</v>
      </c>
      <c r="G6064">
        <f t="shared" si="593"/>
        <v>63.745269490134049</v>
      </c>
      <c r="H6064">
        <f t="shared" si="594"/>
        <v>7.0342890547920806E-3</v>
      </c>
      <c r="I6064">
        <f t="shared" si="595"/>
        <v>0.44527049013404962</v>
      </c>
    </row>
    <row r="6065" spans="1:9">
      <c r="A6065">
        <v>28.799999</v>
      </c>
      <c r="B6065">
        <v>61.400002000000001</v>
      </c>
      <c r="C6065">
        <v>0.46</v>
      </c>
      <c r="D6065">
        <f t="shared" si="590"/>
        <v>60.599962723667794</v>
      </c>
      <c r="E6065">
        <f t="shared" si="591"/>
        <v>1.3029955216161179E-2</v>
      </c>
      <c r="F6065">
        <f t="shared" si="592"/>
        <v>0.80003927633220684</v>
      </c>
      <c r="G6065">
        <f t="shared" si="593"/>
        <v>63.845638361754503</v>
      </c>
      <c r="H6065">
        <f t="shared" si="594"/>
        <v>3.9831209806059975E-2</v>
      </c>
      <c r="I6065">
        <f t="shared" si="595"/>
        <v>2.4456363617545023</v>
      </c>
    </row>
    <row r="6066" spans="1:9">
      <c r="A6066">
        <v>36</v>
      </c>
      <c r="B6066">
        <v>63.400002000000001</v>
      </c>
      <c r="C6066">
        <v>0.52</v>
      </c>
      <c r="D6066">
        <f t="shared" si="590"/>
        <v>60.599962723667794</v>
      </c>
      <c r="E6066">
        <f t="shared" si="591"/>
        <v>4.4164655962190769E-2</v>
      </c>
      <c r="F6066">
        <f t="shared" si="592"/>
        <v>2.8000392763322068</v>
      </c>
      <c r="G6066">
        <f t="shared" si="593"/>
        <v>63.695085054323826</v>
      </c>
      <c r="H6066">
        <f t="shared" si="594"/>
        <v>4.6543067037099683E-3</v>
      </c>
      <c r="I6066">
        <f t="shared" si="595"/>
        <v>0.29508305432382542</v>
      </c>
    </row>
    <row r="6067" spans="1:9">
      <c r="A6067">
        <v>28.799999</v>
      </c>
      <c r="B6067">
        <v>60.799999</v>
      </c>
      <c r="C6067">
        <v>0.36</v>
      </c>
      <c r="D6067">
        <f t="shared" si="590"/>
        <v>60.599962723667794</v>
      </c>
      <c r="E6067">
        <f t="shared" si="591"/>
        <v>3.2900703885242809E-3</v>
      </c>
      <c r="F6067">
        <f t="shared" si="592"/>
        <v>0.20003627633220589</v>
      </c>
      <c r="G6067">
        <f t="shared" si="593"/>
        <v>64.096560540805612</v>
      </c>
      <c r="H6067">
        <f t="shared" si="594"/>
        <v>5.4219763076075254E-2</v>
      </c>
      <c r="I6067">
        <f t="shared" si="595"/>
        <v>3.2965615408056124</v>
      </c>
    </row>
    <row r="6068" spans="1:9">
      <c r="A6068">
        <v>36</v>
      </c>
      <c r="B6068">
        <v>61.099997999999999</v>
      </c>
      <c r="C6068">
        <v>0.6</v>
      </c>
      <c r="D6068">
        <f t="shared" si="590"/>
        <v>60.599962723667794</v>
      </c>
      <c r="E6068">
        <f t="shared" si="591"/>
        <v>8.1838836775772975E-3</v>
      </c>
      <c r="F6068">
        <f t="shared" si="592"/>
        <v>0.50003527633220557</v>
      </c>
      <c r="G6068">
        <f t="shared" si="593"/>
        <v>63.494347311082933</v>
      </c>
      <c r="H6068">
        <f t="shared" si="594"/>
        <v>3.918738771616545E-2</v>
      </c>
      <c r="I6068">
        <f t="shared" si="595"/>
        <v>2.3943493110829337</v>
      </c>
    </row>
    <row r="6069" spans="1:9">
      <c r="A6069">
        <v>31.200001</v>
      </c>
      <c r="B6069">
        <v>58.799999</v>
      </c>
      <c r="C6069">
        <v>0.43</v>
      </c>
      <c r="D6069">
        <f t="shared" si="590"/>
        <v>60.599962723667794</v>
      </c>
      <c r="E6069">
        <f t="shared" si="591"/>
        <v>3.061162847413984E-2</v>
      </c>
      <c r="F6069">
        <f t="shared" si="592"/>
        <v>1.7999637236677941</v>
      </c>
      <c r="G6069">
        <f t="shared" si="593"/>
        <v>63.920915015469838</v>
      </c>
      <c r="H6069">
        <f t="shared" si="594"/>
        <v>8.7090409907487218E-2</v>
      </c>
      <c r="I6069">
        <f t="shared" si="595"/>
        <v>5.1209160154698381</v>
      </c>
    </row>
    <row r="6070" spans="1:9">
      <c r="A6070">
        <v>33.599997999999999</v>
      </c>
      <c r="B6070">
        <v>59.099997999999999</v>
      </c>
      <c r="C6070">
        <v>0.79</v>
      </c>
      <c r="D6070">
        <f t="shared" si="590"/>
        <v>60.599962723667794</v>
      </c>
      <c r="E6070">
        <f t="shared" si="591"/>
        <v>2.5380114626531704E-2</v>
      </c>
      <c r="F6070">
        <f t="shared" si="592"/>
        <v>1.4999647236677944</v>
      </c>
      <c r="G6070">
        <f t="shared" si="593"/>
        <v>63.017595170885812</v>
      </c>
      <c r="H6070">
        <f t="shared" si="594"/>
        <v>6.6287602427428385E-2</v>
      </c>
      <c r="I6070">
        <f t="shared" si="595"/>
        <v>3.9175971708858128</v>
      </c>
    </row>
    <row r="6071" spans="1:9">
      <c r="A6071">
        <v>33.599997999999999</v>
      </c>
      <c r="B6071">
        <v>58.299999</v>
      </c>
      <c r="C6071">
        <v>0.45</v>
      </c>
      <c r="D6071">
        <f t="shared" si="590"/>
        <v>60.599962723667794</v>
      </c>
      <c r="E6071">
        <f t="shared" si="591"/>
        <v>3.945049336395004E-2</v>
      </c>
      <c r="F6071">
        <f t="shared" si="592"/>
        <v>2.2999637236677941</v>
      </c>
      <c r="G6071">
        <f t="shared" si="593"/>
        <v>63.870730579659615</v>
      </c>
      <c r="H6071">
        <f t="shared" si="594"/>
        <v>9.5552858923026993E-2</v>
      </c>
      <c r="I6071">
        <f t="shared" si="595"/>
        <v>5.5707315796596149</v>
      </c>
    </row>
    <row r="6072" spans="1:9">
      <c r="A6072">
        <v>21.6</v>
      </c>
      <c r="B6072">
        <v>64.699996999999996</v>
      </c>
      <c r="C6072">
        <v>0.28999999999999998</v>
      </c>
      <c r="D6072">
        <f t="shared" si="590"/>
        <v>60.599962723667794</v>
      </c>
      <c r="E6072">
        <f t="shared" si="591"/>
        <v>6.3369929929551663E-2</v>
      </c>
      <c r="F6072">
        <f t="shared" si="592"/>
        <v>4.1000342763322024</v>
      </c>
      <c r="G6072">
        <f t="shared" si="593"/>
        <v>64.272206066141408</v>
      </c>
      <c r="H6072">
        <f t="shared" si="594"/>
        <v>6.6119158221690276E-3</v>
      </c>
      <c r="I6072">
        <f t="shared" si="595"/>
        <v>0.42779093385858857</v>
      </c>
    </row>
    <row r="6073" spans="1:9">
      <c r="A6073">
        <v>31.200001</v>
      </c>
      <c r="B6073">
        <v>58.200001</v>
      </c>
      <c r="C6073">
        <v>0.44</v>
      </c>
      <c r="D6073">
        <f t="shared" si="590"/>
        <v>60.599962723667794</v>
      </c>
      <c r="E6073">
        <f t="shared" si="591"/>
        <v>4.1236455024593444E-2</v>
      </c>
      <c r="F6073">
        <f t="shared" si="592"/>
        <v>2.3999617236677935</v>
      </c>
      <c r="G6073">
        <f t="shared" si="593"/>
        <v>63.895822797564726</v>
      </c>
      <c r="H6073">
        <f t="shared" si="594"/>
        <v>9.7866352228494394E-2</v>
      </c>
      <c r="I6073">
        <f t="shared" si="595"/>
        <v>5.6958217975647258</v>
      </c>
    </row>
    <row r="6074" spans="1:9">
      <c r="A6074">
        <v>24</v>
      </c>
      <c r="B6074">
        <v>59.599997999999999</v>
      </c>
      <c r="C6074">
        <v>0.41</v>
      </c>
      <c r="D6074">
        <f t="shared" si="590"/>
        <v>60.599962723667794</v>
      </c>
      <c r="E6074">
        <f t="shared" si="591"/>
        <v>1.6777932168182193E-2</v>
      </c>
      <c r="F6074">
        <f t="shared" si="592"/>
        <v>0.99996472366779443</v>
      </c>
      <c r="G6074">
        <f t="shared" si="593"/>
        <v>63.971099451280061</v>
      </c>
      <c r="H6074">
        <f t="shared" si="594"/>
        <v>7.3340630838277243E-2</v>
      </c>
      <c r="I6074">
        <f t="shared" si="595"/>
        <v>4.3711014512800617</v>
      </c>
    </row>
    <row r="6075" spans="1:9">
      <c r="A6075">
        <v>38.400002000000001</v>
      </c>
      <c r="B6075">
        <v>60.299999</v>
      </c>
      <c r="C6075">
        <v>0.57999999999999996</v>
      </c>
      <c r="D6075">
        <f t="shared" si="590"/>
        <v>60.599962723667794</v>
      </c>
      <c r="E6075">
        <f t="shared" si="591"/>
        <v>4.9745228630566664E-3</v>
      </c>
      <c r="F6075">
        <f t="shared" si="592"/>
        <v>0.29996372366779411</v>
      </c>
      <c r="G6075">
        <f t="shared" si="593"/>
        <v>63.544531746893156</v>
      </c>
      <c r="H6075">
        <f t="shared" si="594"/>
        <v>5.3806514107788903E-2</v>
      </c>
      <c r="I6075">
        <f t="shared" si="595"/>
        <v>3.2445327468931566</v>
      </c>
    </row>
    <row r="6076" spans="1:9">
      <c r="A6076">
        <v>40.799999</v>
      </c>
      <c r="B6076">
        <v>59.900002000000001</v>
      </c>
      <c r="C6076">
        <v>0.72</v>
      </c>
      <c r="D6076">
        <f t="shared" si="590"/>
        <v>60.599962723667794</v>
      </c>
      <c r="E6076">
        <f t="shared" si="591"/>
        <v>1.1685487484087115E-2</v>
      </c>
      <c r="F6076">
        <f t="shared" si="592"/>
        <v>0.69996072366779316</v>
      </c>
      <c r="G6076">
        <f t="shared" si="593"/>
        <v>63.193240696221594</v>
      </c>
      <c r="H6076">
        <f t="shared" si="594"/>
        <v>5.497894133996177E-2</v>
      </c>
      <c r="I6076">
        <f t="shared" si="595"/>
        <v>3.2932386962215929</v>
      </c>
    </row>
    <row r="6077" spans="1:9">
      <c r="A6077">
        <v>31.200001</v>
      </c>
      <c r="B6077">
        <v>59.400002000000001</v>
      </c>
      <c r="C6077">
        <v>0.55000000000000004</v>
      </c>
      <c r="D6077">
        <f t="shared" si="590"/>
        <v>60.599962723667794</v>
      </c>
      <c r="E6077">
        <f t="shared" si="591"/>
        <v>2.0201358304125866E-2</v>
      </c>
      <c r="F6077">
        <f t="shared" si="592"/>
        <v>1.1999607236677932</v>
      </c>
      <c r="G6077">
        <f t="shared" si="593"/>
        <v>63.619808400608491</v>
      </c>
      <c r="H6077">
        <f t="shared" si="594"/>
        <v>7.1040509402819391E-2</v>
      </c>
      <c r="I6077">
        <f t="shared" si="595"/>
        <v>4.2198064006084905</v>
      </c>
    </row>
    <row r="6078" spans="1:9">
      <c r="A6078">
        <v>24</v>
      </c>
      <c r="B6078">
        <v>57.599997999999999</v>
      </c>
      <c r="C6078">
        <v>0.39</v>
      </c>
      <c r="D6078">
        <f t="shared" si="590"/>
        <v>60.599962723667794</v>
      </c>
      <c r="E6078">
        <f t="shared" si="591"/>
        <v>5.2082722705438192E-2</v>
      </c>
      <c r="F6078">
        <f t="shared" si="592"/>
        <v>2.9999647236677944</v>
      </c>
      <c r="G6078">
        <f t="shared" si="593"/>
        <v>64.021283887090277</v>
      </c>
      <c r="H6078">
        <f t="shared" si="594"/>
        <v>0.1114806616328403</v>
      </c>
      <c r="I6078">
        <f t="shared" si="595"/>
        <v>6.4212858870902778</v>
      </c>
    </row>
    <row r="6079" spans="1:9">
      <c r="A6079">
        <v>40.799999</v>
      </c>
      <c r="B6079">
        <v>58.700001</v>
      </c>
      <c r="C6079">
        <v>0.56999999999999995</v>
      </c>
      <c r="D6079">
        <f t="shared" si="590"/>
        <v>60.599962723667794</v>
      </c>
      <c r="E6079">
        <f t="shared" si="591"/>
        <v>3.2367320124369221E-2</v>
      </c>
      <c r="F6079">
        <f t="shared" si="592"/>
        <v>1.8999617236677935</v>
      </c>
      <c r="G6079">
        <f t="shared" si="593"/>
        <v>63.569623964798268</v>
      </c>
      <c r="H6079">
        <f t="shared" si="594"/>
        <v>8.295780037206929E-2</v>
      </c>
      <c r="I6079">
        <f t="shared" si="595"/>
        <v>4.8696229647982676</v>
      </c>
    </row>
    <row r="6080" spans="1:9">
      <c r="A6080">
        <v>36</v>
      </c>
      <c r="B6080">
        <v>57</v>
      </c>
      <c r="C6080">
        <v>0.6</v>
      </c>
      <c r="D6080">
        <f t="shared" si="590"/>
        <v>60.599962723667794</v>
      </c>
      <c r="E6080">
        <f t="shared" si="591"/>
        <v>6.3157240766101644E-2</v>
      </c>
      <c r="F6080">
        <f t="shared" si="592"/>
        <v>3.5999627236677938</v>
      </c>
      <c r="G6080">
        <f t="shared" si="593"/>
        <v>63.494347311082933</v>
      </c>
      <c r="H6080">
        <f t="shared" si="594"/>
        <v>0.11393591773829707</v>
      </c>
      <c r="I6080">
        <f t="shared" si="595"/>
        <v>6.4943473110829331</v>
      </c>
    </row>
    <row r="6081" spans="1:9">
      <c r="A6081">
        <v>33.599997999999999</v>
      </c>
      <c r="B6081">
        <v>55.700001</v>
      </c>
      <c r="C6081">
        <v>0.6</v>
      </c>
      <c r="D6081">
        <f t="shared" si="590"/>
        <v>60.599962723667794</v>
      </c>
      <c r="E6081">
        <f t="shared" si="591"/>
        <v>8.7970585919159919E-2</v>
      </c>
      <c r="F6081">
        <f t="shared" si="592"/>
        <v>4.8999617236677935</v>
      </c>
      <c r="G6081">
        <f t="shared" si="593"/>
        <v>63.494347311082933</v>
      </c>
      <c r="H6081">
        <f t="shared" si="594"/>
        <v>0.13993440163641888</v>
      </c>
      <c r="I6081">
        <f t="shared" si="595"/>
        <v>7.7943463110829327</v>
      </c>
    </row>
    <row r="6082" spans="1:9">
      <c r="A6082">
        <v>36</v>
      </c>
      <c r="B6082">
        <v>55.700001</v>
      </c>
      <c r="C6082">
        <v>0.63</v>
      </c>
      <c r="D6082">
        <f t="shared" si="590"/>
        <v>60.599962723667794</v>
      </c>
      <c r="E6082">
        <f t="shared" si="591"/>
        <v>8.7970585919159919E-2</v>
      </c>
      <c r="F6082">
        <f t="shared" si="592"/>
        <v>4.8999617236677935</v>
      </c>
      <c r="G6082">
        <f t="shared" si="593"/>
        <v>63.419070657367598</v>
      </c>
      <c r="H6082">
        <f t="shared" si="594"/>
        <v>0.13858293570529015</v>
      </c>
      <c r="I6082">
        <f t="shared" si="595"/>
        <v>7.7190696573675979</v>
      </c>
    </row>
    <row r="6083" spans="1:9">
      <c r="A6083">
        <v>24</v>
      </c>
      <c r="B6083">
        <v>57</v>
      </c>
      <c r="C6083">
        <v>0.43</v>
      </c>
      <c r="D6083">
        <f t="shared" si="590"/>
        <v>60.599962723667794</v>
      </c>
      <c r="E6083">
        <f t="shared" si="591"/>
        <v>6.3157240766101644E-2</v>
      </c>
      <c r="F6083">
        <f t="shared" si="592"/>
        <v>3.5999627236677938</v>
      </c>
      <c r="G6083">
        <f t="shared" si="593"/>
        <v>63.920915015469838</v>
      </c>
      <c r="H6083">
        <f t="shared" si="594"/>
        <v>0.12141956167490943</v>
      </c>
      <c r="I6083">
        <f t="shared" si="595"/>
        <v>6.9209150154698378</v>
      </c>
    </row>
    <row r="6084" spans="1:9">
      <c r="A6084">
        <v>33.599997999999999</v>
      </c>
      <c r="B6084">
        <v>53.700001</v>
      </c>
      <c r="C6084">
        <v>0.71</v>
      </c>
      <c r="D6084">
        <f t="shared" si="590"/>
        <v>60.599962723667794</v>
      </c>
      <c r="E6084">
        <f t="shared" si="591"/>
        <v>0.1284909049381171</v>
      </c>
      <c r="F6084">
        <f t="shared" si="592"/>
        <v>6.8999617236677935</v>
      </c>
      <c r="G6084">
        <f t="shared" si="593"/>
        <v>63.218332914126705</v>
      </c>
      <c r="H6084">
        <f t="shared" si="594"/>
        <v>0.17725012545394003</v>
      </c>
      <c r="I6084">
        <f t="shared" si="595"/>
        <v>9.5183319141267049</v>
      </c>
    </row>
    <row r="6085" spans="1:9">
      <c r="A6085">
        <v>36</v>
      </c>
      <c r="B6085">
        <v>57.099997999999999</v>
      </c>
      <c r="C6085">
        <v>0.66</v>
      </c>
      <c r="D6085">
        <f t="shared" si="590"/>
        <v>60.599962723667794</v>
      </c>
      <c r="E6085">
        <f t="shared" si="591"/>
        <v>6.1295356326768954E-2</v>
      </c>
      <c r="F6085">
        <f t="shared" si="592"/>
        <v>3.4999647236677944</v>
      </c>
      <c r="G6085">
        <f t="shared" si="593"/>
        <v>63.343794003652263</v>
      </c>
      <c r="H6085">
        <f t="shared" si="594"/>
        <v>0.10934844522502897</v>
      </c>
      <c r="I6085">
        <f t="shared" si="595"/>
        <v>6.2437960036522639</v>
      </c>
    </row>
    <row r="6086" spans="1:9">
      <c r="A6086">
        <v>38.400002000000001</v>
      </c>
      <c r="B6086">
        <v>55.099997999999999</v>
      </c>
      <c r="C6086">
        <v>0.59</v>
      </c>
      <c r="D6086">
        <f t="shared" si="590"/>
        <v>60.599962723667794</v>
      </c>
      <c r="E6086">
        <f t="shared" si="591"/>
        <v>9.981787519607159E-2</v>
      </c>
      <c r="F6086">
        <f t="shared" si="592"/>
        <v>5.4999647236677944</v>
      </c>
      <c r="G6086">
        <f t="shared" si="593"/>
        <v>63.519439528988045</v>
      </c>
      <c r="H6086">
        <f t="shared" si="594"/>
        <v>0.15280293710696768</v>
      </c>
      <c r="I6086">
        <f t="shared" si="595"/>
        <v>8.4194415289880453</v>
      </c>
    </row>
    <row r="6087" spans="1:9">
      <c r="A6087">
        <v>36</v>
      </c>
      <c r="B6087">
        <v>55.099997999999999</v>
      </c>
      <c r="C6087">
        <v>0.55000000000000004</v>
      </c>
      <c r="D6087">
        <f t="shared" si="590"/>
        <v>60.599962723667794</v>
      </c>
      <c r="E6087">
        <f t="shared" si="591"/>
        <v>9.981787519607159E-2</v>
      </c>
      <c r="F6087">
        <f t="shared" si="592"/>
        <v>5.4999647236677944</v>
      </c>
      <c r="G6087">
        <f t="shared" si="593"/>
        <v>63.619808400608491</v>
      </c>
      <c r="H6087">
        <f t="shared" si="594"/>
        <v>0.15462451379051759</v>
      </c>
      <c r="I6087">
        <f t="shared" si="595"/>
        <v>8.5198104006084918</v>
      </c>
    </row>
    <row r="6088" spans="1:9">
      <c r="A6088">
        <v>48</v>
      </c>
      <c r="B6088">
        <v>55.200001</v>
      </c>
      <c r="C6088">
        <v>1.05</v>
      </c>
      <c r="D6088">
        <f t="shared" si="590"/>
        <v>60.599962723667794</v>
      </c>
      <c r="E6088">
        <f t="shared" si="591"/>
        <v>9.7825391772507278E-2</v>
      </c>
      <c r="F6088">
        <f t="shared" si="592"/>
        <v>5.3999617236677935</v>
      </c>
      <c r="G6088">
        <f t="shared" si="593"/>
        <v>62.365197505352903</v>
      </c>
      <c r="H6088">
        <f t="shared" si="594"/>
        <v>0.12980428216573586</v>
      </c>
      <c r="I6088">
        <f t="shared" si="595"/>
        <v>7.1651965053529025</v>
      </c>
    </row>
    <row r="6089" spans="1:9">
      <c r="A6089">
        <v>40.799999</v>
      </c>
      <c r="B6089">
        <v>53.900002000000001</v>
      </c>
      <c r="C6089">
        <v>0.55000000000000004</v>
      </c>
      <c r="D6089">
        <f t="shared" si="590"/>
        <v>60.599962723667794</v>
      </c>
      <c r="E6089">
        <f t="shared" si="591"/>
        <v>0.12430353386012477</v>
      </c>
      <c r="F6089">
        <f t="shared" si="592"/>
        <v>6.6999607236677932</v>
      </c>
      <c r="G6089">
        <f t="shared" si="593"/>
        <v>63.619808400608491</v>
      </c>
      <c r="H6089">
        <f t="shared" si="594"/>
        <v>0.18033035324578447</v>
      </c>
      <c r="I6089">
        <f t="shared" si="595"/>
        <v>9.7198064006084905</v>
      </c>
    </row>
    <row r="6090" spans="1:9">
      <c r="A6090">
        <v>36</v>
      </c>
      <c r="B6090">
        <v>58</v>
      </c>
      <c r="C6090">
        <v>0.54</v>
      </c>
      <c r="D6090">
        <f t="shared" si="590"/>
        <v>60.599962723667794</v>
      </c>
      <c r="E6090">
        <f t="shared" si="591"/>
        <v>4.4826943511513687E-2</v>
      </c>
      <c r="F6090">
        <f t="shared" si="592"/>
        <v>2.5999627236677938</v>
      </c>
      <c r="G6090">
        <f t="shared" si="593"/>
        <v>63.644900618513603</v>
      </c>
      <c r="H6090">
        <f t="shared" si="594"/>
        <v>9.7325872732993146E-2</v>
      </c>
      <c r="I6090">
        <f t="shared" si="595"/>
        <v>5.6449006185136028</v>
      </c>
    </row>
    <row r="6091" spans="1:9">
      <c r="A6091">
        <v>31.200001</v>
      </c>
      <c r="B6091">
        <v>57.700001</v>
      </c>
      <c r="C6091">
        <v>0.53</v>
      </c>
      <c r="D6091">
        <f t="shared" si="590"/>
        <v>60.599962723667794</v>
      </c>
      <c r="E6091">
        <f t="shared" si="591"/>
        <v>5.0259301098934013E-2</v>
      </c>
      <c r="F6091">
        <f t="shared" si="592"/>
        <v>2.8999617236677935</v>
      </c>
      <c r="G6091">
        <f t="shared" si="593"/>
        <v>63.669992836418714</v>
      </c>
      <c r="H6091">
        <f t="shared" si="594"/>
        <v>0.10346606122968202</v>
      </c>
      <c r="I6091">
        <f t="shared" si="595"/>
        <v>5.9699918364187141</v>
      </c>
    </row>
    <row r="6092" spans="1:9">
      <c r="A6092">
        <v>0</v>
      </c>
      <c r="B6092">
        <v>58.700001</v>
      </c>
      <c r="C6092">
        <v>0</v>
      </c>
      <c r="D6092">
        <f t="shared" si="590"/>
        <v>60.599962723667794</v>
      </c>
      <c r="E6092">
        <f t="shared" si="591"/>
        <v>3.2367320124369221E-2</v>
      </c>
      <c r="F6092">
        <f t="shared" si="592"/>
        <v>1.8999617236677935</v>
      </c>
      <c r="G6092">
        <f t="shared" si="593"/>
        <v>64.999880385389645</v>
      </c>
      <c r="H6092">
        <f t="shared" si="594"/>
        <v>0.10732332671322517</v>
      </c>
      <c r="I6092">
        <f t="shared" si="595"/>
        <v>6.2998793853896444</v>
      </c>
    </row>
    <row r="6093" spans="1:9">
      <c r="A6093">
        <v>0</v>
      </c>
      <c r="B6093">
        <v>58.700001</v>
      </c>
      <c r="C6093">
        <v>0</v>
      </c>
      <c r="D6093">
        <f t="shared" si="590"/>
        <v>60.599962723667794</v>
      </c>
      <c r="E6093">
        <f t="shared" si="591"/>
        <v>3.2367320124369221E-2</v>
      </c>
      <c r="F6093">
        <f t="shared" si="592"/>
        <v>1.8999617236677935</v>
      </c>
      <c r="G6093">
        <f t="shared" si="593"/>
        <v>64.999880385389645</v>
      </c>
      <c r="H6093">
        <f t="shared" si="594"/>
        <v>0.10732332671322517</v>
      </c>
      <c r="I6093">
        <f t="shared" si="595"/>
        <v>6.2998793853896444</v>
      </c>
    </row>
    <row r="6094" spans="1:9">
      <c r="A6094">
        <v>0</v>
      </c>
      <c r="B6094">
        <v>58.700001</v>
      </c>
      <c r="C6094">
        <v>0</v>
      </c>
      <c r="D6094">
        <f t="shared" si="590"/>
        <v>60.599962723667794</v>
      </c>
      <c r="E6094">
        <f t="shared" si="591"/>
        <v>3.2367320124369221E-2</v>
      </c>
      <c r="F6094">
        <f t="shared" si="592"/>
        <v>1.8999617236677935</v>
      </c>
      <c r="G6094">
        <f t="shared" si="593"/>
        <v>64.999880385389645</v>
      </c>
      <c r="H6094">
        <f t="shared" si="594"/>
        <v>0.10732332671322517</v>
      </c>
      <c r="I6094">
        <f t="shared" si="595"/>
        <v>6.2998793853896444</v>
      </c>
    </row>
    <row r="6095" spans="1:9">
      <c r="A6095">
        <v>0</v>
      </c>
      <c r="B6095">
        <v>58.700001</v>
      </c>
      <c r="C6095">
        <v>0</v>
      </c>
      <c r="D6095">
        <f t="shared" si="590"/>
        <v>60.599962723667794</v>
      </c>
      <c r="E6095">
        <f t="shared" si="591"/>
        <v>3.2367320124369221E-2</v>
      </c>
      <c r="F6095">
        <f t="shared" si="592"/>
        <v>1.8999617236677935</v>
      </c>
      <c r="G6095">
        <f t="shared" si="593"/>
        <v>64.999880385389645</v>
      </c>
      <c r="H6095">
        <f t="shared" si="594"/>
        <v>0.10732332671322517</v>
      </c>
      <c r="I6095">
        <f t="shared" si="595"/>
        <v>6.2998793853896444</v>
      </c>
    </row>
    <row r="6096" spans="1:9">
      <c r="A6096">
        <v>0</v>
      </c>
      <c r="B6096">
        <v>58.700001</v>
      </c>
      <c r="C6096">
        <v>0</v>
      </c>
      <c r="D6096">
        <f t="shared" si="590"/>
        <v>60.599962723667794</v>
      </c>
      <c r="E6096">
        <f t="shared" si="591"/>
        <v>3.2367320124369221E-2</v>
      </c>
      <c r="F6096">
        <f t="shared" si="592"/>
        <v>1.8999617236677935</v>
      </c>
      <c r="G6096">
        <f t="shared" si="593"/>
        <v>64.999880385389645</v>
      </c>
      <c r="H6096">
        <f t="shared" si="594"/>
        <v>0.10732332671322517</v>
      </c>
      <c r="I6096">
        <f t="shared" si="595"/>
        <v>6.2998793853896444</v>
      </c>
    </row>
    <row r="6097" spans="1:9">
      <c r="A6097">
        <v>0</v>
      </c>
      <c r="B6097">
        <v>58.700001</v>
      </c>
      <c r="C6097">
        <v>0</v>
      </c>
      <c r="D6097">
        <f t="shared" si="590"/>
        <v>60.599962723667794</v>
      </c>
      <c r="E6097">
        <f t="shared" si="591"/>
        <v>3.2367320124369221E-2</v>
      </c>
      <c r="F6097">
        <f t="shared" si="592"/>
        <v>1.8999617236677935</v>
      </c>
      <c r="G6097">
        <f t="shared" si="593"/>
        <v>64.999880385389645</v>
      </c>
      <c r="H6097">
        <f t="shared" si="594"/>
        <v>0.10732332671322517</v>
      </c>
      <c r="I6097">
        <f t="shared" si="595"/>
        <v>6.2998793853896444</v>
      </c>
    </row>
    <row r="6098" spans="1:9">
      <c r="A6098">
        <v>0</v>
      </c>
      <c r="B6098">
        <v>58.700001</v>
      </c>
      <c r="C6098">
        <v>0</v>
      </c>
      <c r="D6098">
        <f t="shared" si="590"/>
        <v>60.599962723667794</v>
      </c>
      <c r="E6098">
        <f t="shared" si="591"/>
        <v>3.2367320124369221E-2</v>
      </c>
      <c r="F6098">
        <f t="shared" si="592"/>
        <v>1.8999617236677935</v>
      </c>
      <c r="G6098">
        <f t="shared" si="593"/>
        <v>64.999880385389645</v>
      </c>
      <c r="H6098">
        <f t="shared" si="594"/>
        <v>0.10732332671322517</v>
      </c>
      <c r="I6098">
        <f t="shared" si="595"/>
        <v>6.2998793853896444</v>
      </c>
    </row>
    <row r="6099" spans="1:9">
      <c r="A6099">
        <v>0</v>
      </c>
      <c r="B6099">
        <v>58.700001</v>
      </c>
      <c r="C6099">
        <v>0</v>
      </c>
      <c r="D6099">
        <f t="shared" si="590"/>
        <v>60.599962723667794</v>
      </c>
      <c r="E6099">
        <f t="shared" si="591"/>
        <v>3.2367320124369221E-2</v>
      </c>
      <c r="F6099">
        <f t="shared" si="592"/>
        <v>1.8999617236677935</v>
      </c>
      <c r="G6099">
        <f t="shared" si="593"/>
        <v>64.999880385389645</v>
      </c>
      <c r="H6099">
        <f t="shared" si="594"/>
        <v>0.10732332671322517</v>
      </c>
      <c r="I6099">
        <f t="shared" si="595"/>
        <v>6.2998793853896444</v>
      </c>
    </row>
    <row r="6100" spans="1:9">
      <c r="A6100">
        <v>48</v>
      </c>
      <c r="B6100">
        <v>57.700001</v>
      </c>
      <c r="C6100">
        <v>0.74</v>
      </c>
      <c r="D6100">
        <f t="shared" si="590"/>
        <v>60.599962723667794</v>
      </c>
      <c r="E6100">
        <f t="shared" si="591"/>
        <v>5.0259301098934013E-2</v>
      </c>
      <c r="F6100">
        <f t="shared" si="592"/>
        <v>2.8999617236677935</v>
      </c>
      <c r="G6100">
        <f t="shared" si="593"/>
        <v>63.14305626041137</v>
      </c>
      <c r="H6100">
        <f t="shared" si="594"/>
        <v>9.433371171711713E-2</v>
      </c>
      <c r="I6100">
        <f t="shared" si="595"/>
        <v>5.44305526041137</v>
      </c>
    </row>
    <row r="6101" spans="1:9">
      <c r="A6101">
        <v>79.199996999999996</v>
      </c>
      <c r="B6101">
        <v>54.799999</v>
      </c>
      <c r="C6101">
        <v>1.33</v>
      </c>
      <c r="D6101">
        <f t="shared" si="590"/>
        <v>60.599962723667794</v>
      </c>
      <c r="E6101">
        <f t="shared" si="591"/>
        <v>0.10583875601289325</v>
      </c>
      <c r="F6101">
        <f t="shared" si="592"/>
        <v>5.7999637236677941</v>
      </c>
      <c r="G6101">
        <f t="shared" si="593"/>
        <v>61.66261540400977</v>
      </c>
      <c r="H6101">
        <f t="shared" si="594"/>
        <v>0.12523022863576641</v>
      </c>
      <c r="I6101">
        <f t="shared" si="595"/>
        <v>6.8626164040097706</v>
      </c>
    </row>
    <row r="6102" spans="1:9">
      <c r="A6102">
        <v>86.400002000000001</v>
      </c>
      <c r="B6102">
        <v>57.599997999999999</v>
      </c>
      <c r="C6102">
        <v>1.22</v>
      </c>
      <c r="D6102">
        <f t="shared" si="590"/>
        <v>60.599962723667794</v>
      </c>
      <c r="E6102">
        <f t="shared" si="591"/>
        <v>5.2082722705438192E-2</v>
      </c>
      <c r="F6102">
        <f t="shared" si="592"/>
        <v>2.9999647236677944</v>
      </c>
      <c r="G6102">
        <f t="shared" si="593"/>
        <v>61.938629800965998</v>
      </c>
      <c r="H6102">
        <f t="shared" si="594"/>
        <v>7.5323471382169119E-2</v>
      </c>
      <c r="I6102">
        <f t="shared" si="595"/>
        <v>4.3386318009659988</v>
      </c>
    </row>
    <row r="6103" spans="1:9">
      <c r="A6103">
        <v>120</v>
      </c>
      <c r="B6103">
        <v>57</v>
      </c>
      <c r="C6103">
        <v>1.72</v>
      </c>
      <c r="D6103">
        <f t="shared" si="590"/>
        <v>60.599962723667794</v>
      </c>
      <c r="E6103">
        <f t="shared" si="591"/>
        <v>6.3157240766101644E-2</v>
      </c>
      <c r="F6103">
        <f t="shared" si="592"/>
        <v>3.5999627236677938</v>
      </c>
      <c r="G6103">
        <f t="shared" si="593"/>
        <v>60.68401890571041</v>
      </c>
      <c r="H6103">
        <f t="shared" si="594"/>
        <v>6.4631910626498423E-2</v>
      </c>
      <c r="I6103">
        <f t="shared" si="595"/>
        <v>3.6840189057104098</v>
      </c>
    </row>
    <row r="6104" spans="1:9">
      <c r="A6104">
        <v>100.800003</v>
      </c>
      <c r="B6104">
        <v>55.599997999999999</v>
      </c>
      <c r="C6104">
        <v>1.45</v>
      </c>
      <c r="D6104">
        <f t="shared" si="590"/>
        <v>60.599962723667794</v>
      </c>
      <c r="E6104">
        <f t="shared" si="591"/>
        <v>8.9927426322349763E-2</v>
      </c>
      <c r="F6104">
        <f t="shared" si="592"/>
        <v>4.9999647236677944</v>
      </c>
      <c r="G6104">
        <f t="shared" si="593"/>
        <v>61.361508789148431</v>
      </c>
      <c r="H6104">
        <f t="shared" si="594"/>
        <v>0.10362429849634944</v>
      </c>
      <c r="I6104">
        <f t="shared" si="595"/>
        <v>5.7615107891484314</v>
      </c>
    </row>
    <row r="6105" spans="1:9">
      <c r="A6105">
        <v>122.400002</v>
      </c>
      <c r="B6105">
        <v>56.400002000000001</v>
      </c>
      <c r="C6105">
        <v>1.91</v>
      </c>
      <c r="D6105">
        <f t="shared" si="590"/>
        <v>60.599962723667794</v>
      </c>
      <c r="E6105">
        <f t="shared" si="591"/>
        <v>7.4467386076826611E-2</v>
      </c>
      <c r="F6105">
        <f t="shared" si="592"/>
        <v>4.1999607236677932</v>
      </c>
      <c r="G6105">
        <f t="shared" si="593"/>
        <v>60.207266765513282</v>
      </c>
      <c r="H6105">
        <f t="shared" si="594"/>
        <v>6.7504692030210936E-2</v>
      </c>
      <c r="I6105">
        <f t="shared" si="595"/>
        <v>3.8072647655132812</v>
      </c>
    </row>
    <row r="6106" spans="1:9">
      <c r="A6106">
        <v>136.800003</v>
      </c>
      <c r="B6106">
        <v>56.700001</v>
      </c>
      <c r="C6106">
        <v>2.0699999999999998</v>
      </c>
      <c r="D6106">
        <f t="shared" si="590"/>
        <v>60.599962723667794</v>
      </c>
      <c r="E6106">
        <f t="shared" si="591"/>
        <v>6.8782392502388018E-2</v>
      </c>
      <c r="F6106">
        <f t="shared" si="592"/>
        <v>3.8999617236677935</v>
      </c>
      <c r="G6106">
        <f t="shared" si="593"/>
        <v>59.805791279031496</v>
      </c>
      <c r="H6106">
        <f t="shared" si="594"/>
        <v>5.4775841697630577E-2</v>
      </c>
      <c r="I6106">
        <f t="shared" si="595"/>
        <v>3.1057902790314955</v>
      </c>
    </row>
    <row r="6107" spans="1:9">
      <c r="A6107">
        <v>146.39999399999999</v>
      </c>
      <c r="B6107">
        <v>55.900002000000001</v>
      </c>
      <c r="C6107">
        <v>2.33</v>
      </c>
      <c r="D6107">
        <f t="shared" si="590"/>
        <v>60.599962723667794</v>
      </c>
      <c r="E6107">
        <f t="shared" si="591"/>
        <v>8.4078006359781396E-2</v>
      </c>
      <c r="F6107">
        <f t="shared" si="592"/>
        <v>4.6999607236677932</v>
      </c>
      <c r="G6107">
        <f t="shared" si="593"/>
        <v>59.153393613498586</v>
      </c>
      <c r="H6107">
        <f t="shared" si="594"/>
        <v>5.8200205672597038E-2</v>
      </c>
      <c r="I6107">
        <f t="shared" si="595"/>
        <v>3.2533916134985859</v>
      </c>
    </row>
    <row r="6108" spans="1:9">
      <c r="A6108">
        <v>163.199997</v>
      </c>
      <c r="B6108">
        <v>53.799999</v>
      </c>
      <c r="C6108">
        <v>2.4900000000000002</v>
      </c>
      <c r="D6108">
        <f t="shared" si="590"/>
        <v>60.599962723667794</v>
      </c>
      <c r="E6108">
        <f t="shared" si="591"/>
        <v>0.12639338011266124</v>
      </c>
      <c r="F6108">
        <f t="shared" si="592"/>
        <v>6.7999637236677941</v>
      </c>
      <c r="G6108">
        <f t="shared" si="593"/>
        <v>58.751918127016793</v>
      </c>
      <c r="H6108">
        <f t="shared" si="594"/>
        <v>9.2043108160964726E-2</v>
      </c>
      <c r="I6108">
        <f t="shared" si="595"/>
        <v>4.9519191270167937</v>
      </c>
    </row>
    <row r="6109" spans="1:9">
      <c r="A6109">
        <v>168</v>
      </c>
      <c r="B6109">
        <v>55.400002000000001</v>
      </c>
      <c r="C6109">
        <v>2.4300000000000002</v>
      </c>
      <c r="D6109">
        <f t="shared" si="590"/>
        <v>60.599962723667794</v>
      </c>
      <c r="E6109">
        <f t="shared" si="591"/>
        <v>9.3862103536887828E-2</v>
      </c>
      <c r="F6109">
        <f t="shared" si="592"/>
        <v>5.1999607236677932</v>
      </c>
      <c r="G6109">
        <f t="shared" si="593"/>
        <v>58.90247143444747</v>
      </c>
      <c r="H6109">
        <f t="shared" si="594"/>
        <v>6.3221467653511443E-2</v>
      </c>
      <c r="I6109">
        <f t="shared" si="595"/>
        <v>3.5024694344474696</v>
      </c>
    </row>
    <row r="6110" spans="1:9">
      <c r="A6110">
        <v>180</v>
      </c>
      <c r="B6110">
        <v>53.099997999999999</v>
      </c>
      <c r="C6110">
        <v>2.62</v>
      </c>
      <c r="D6110">
        <f t="shared" si="590"/>
        <v>60.599962723667794</v>
      </c>
      <c r="E6110">
        <f t="shared" si="591"/>
        <v>0.14124227883526086</v>
      </c>
      <c r="F6110">
        <f t="shared" si="592"/>
        <v>7.4999647236677944</v>
      </c>
      <c r="G6110">
        <f t="shared" si="593"/>
        <v>58.425719294250342</v>
      </c>
      <c r="H6110">
        <f t="shared" si="594"/>
        <v>0.10029607334919943</v>
      </c>
      <c r="I6110">
        <f t="shared" si="595"/>
        <v>5.3257212942503429</v>
      </c>
    </row>
    <row r="6111" spans="1:9">
      <c r="A6111">
        <v>187.199997</v>
      </c>
      <c r="B6111">
        <v>53.200001</v>
      </c>
      <c r="C6111">
        <v>2.81</v>
      </c>
      <c r="D6111">
        <f t="shared" si="590"/>
        <v>60.599962723667794</v>
      </c>
      <c r="E6111">
        <f t="shared" si="591"/>
        <v>0.13909702226636789</v>
      </c>
      <c r="F6111">
        <f t="shared" si="592"/>
        <v>7.3999617236677935</v>
      </c>
      <c r="G6111">
        <f t="shared" si="593"/>
        <v>57.948967154053221</v>
      </c>
      <c r="H6111">
        <f t="shared" si="594"/>
        <v>8.926627941328838E-2</v>
      </c>
      <c r="I6111">
        <f t="shared" si="595"/>
        <v>4.7489661540532211</v>
      </c>
    </row>
    <row r="6112" spans="1:9">
      <c r="A6112">
        <v>196.800003</v>
      </c>
      <c r="B6112">
        <v>54.599997999999999</v>
      </c>
      <c r="C6112">
        <v>2.62</v>
      </c>
      <c r="D6112">
        <f t="shared" si="590"/>
        <v>60.599962723667794</v>
      </c>
      <c r="E6112">
        <f t="shared" si="591"/>
        <v>0.10988946782869469</v>
      </c>
      <c r="F6112">
        <f t="shared" si="592"/>
        <v>5.9999647236677944</v>
      </c>
      <c r="G6112">
        <f t="shared" si="593"/>
        <v>58.425719294250342</v>
      </c>
      <c r="H6112">
        <f t="shared" si="594"/>
        <v>7.0068158138949801E-2</v>
      </c>
      <c r="I6112">
        <f t="shared" si="595"/>
        <v>3.8257212942503429</v>
      </c>
    </row>
    <row r="6113" spans="1:9">
      <c r="A6113">
        <v>276</v>
      </c>
      <c r="B6113">
        <v>53.799999</v>
      </c>
      <c r="C6113">
        <v>4.1900000000000004</v>
      </c>
      <c r="D6113">
        <f t="shared" si="590"/>
        <v>60.599962723667794</v>
      </c>
      <c r="E6113">
        <f t="shared" si="591"/>
        <v>0.12639338011266124</v>
      </c>
      <c r="F6113">
        <f t="shared" si="592"/>
        <v>6.7999637236677941</v>
      </c>
      <c r="G6113">
        <f t="shared" si="593"/>
        <v>54.486241083147782</v>
      </c>
      <c r="H6113">
        <f t="shared" si="594"/>
        <v>1.275542929188125E-2</v>
      </c>
      <c r="I6113">
        <f t="shared" si="595"/>
        <v>0.68624208314778201</v>
      </c>
    </row>
    <row r="6114" spans="1:9">
      <c r="A6114">
        <v>278.39999399999999</v>
      </c>
      <c r="B6114">
        <v>53.400002000000001</v>
      </c>
      <c r="C6114">
        <v>4.2300000000000004</v>
      </c>
      <c r="D6114">
        <f t="shared" ref="D6114:D6177" si="596">IF(C6114&lt;=$L$7, $L$6,(IF(C6114&lt;=$L$7,C6114*D6114,($L$6*$L$7)+($L$10*(C6114-$L$7))))/C6114)</f>
        <v>60.599962723667794</v>
      </c>
      <c r="E6114">
        <f t="shared" ref="E6114:E6177" si="597">ABS(B6114-D6114)/B6114</f>
        <v>0.13483072011247851</v>
      </c>
      <c r="F6114">
        <f t="shared" ref="F6114:F6177" si="598">ABS(B6114-D6114)</f>
        <v>7.1999607236677932</v>
      </c>
      <c r="G6114">
        <f t="shared" ref="G6114:G6177" si="599">$L$16-($L$16/$L$17)*C6114</f>
        <v>54.385872211527335</v>
      </c>
      <c r="H6114">
        <f t="shared" ref="H6114:H6177" si="600">ABS(B6114-G6114)/B6114</f>
        <v>1.8461988288452396E-2</v>
      </c>
      <c r="I6114">
        <f t="shared" ref="I6114:I6177" si="601">ABS(B6114-G6114)</f>
        <v>0.98587021152733456</v>
      </c>
    </row>
    <row r="6115" spans="1:9">
      <c r="A6115">
        <v>295.20001200000002</v>
      </c>
      <c r="B6115">
        <v>52.599997999999999</v>
      </c>
      <c r="C6115">
        <v>4.46</v>
      </c>
      <c r="D6115">
        <f t="shared" si="596"/>
        <v>60.599962723667794</v>
      </c>
      <c r="E6115">
        <f t="shared" si="597"/>
        <v>0.15209058988306035</v>
      </c>
      <c r="F6115">
        <f t="shared" si="598"/>
        <v>7.9999647236677944</v>
      </c>
      <c r="G6115">
        <f t="shared" si="599"/>
        <v>53.808751199709768</v>
      </c>
      <c r="H6115">
        <f t="shared" si="600"/>
        <v>2.2980099727565931E-2</v>
      </c>
      <c r="I6115">
        <f t="shared" si="601"/>
        <v>1.2087531997097685</v>
      </c>
    </row>
    <row r="6116" spans="1:9">
      <c r="A6116">
        <v>331.20001200000002</v>
      </c>
      <c r="B6116">
        <v>52.200001</v>
      </c>
      <c r="C6116">
        <v>4.97</v>
      </c>
      <c r="D6116">
        <f t="shared" si="596"/>
        <v>60.599962723667794</v>
      </c>
      <c r="E6116">
        <f t="shared" si="597"/>
        <v>0.16091880388408025</v>
      </c>
      <c r="F6116">
        <f t="shared" si="598"/>
        <v>8.3999617236677935</v>
      </c>
      <c r="G6116">
        <f t="shared" si="599"/>
        <v>52.529048086549061</v>
      </c>
      <c r="H6116">
        <f t="shared" si="600"/>
        <v>6.3035839127485926E-3</v>
      </c>
      <c r="I6116">
        <f t="shared" si="601"/>
        <v>0.32904708654906045</v>
      </c>
    </row>
    <row r="6117" spans="1:9">
      <c r="A6117">
        <v>364.79998799999998</v>
      </c>
      <c r="B6117">
        <v>52.200001</v>
      </c>
      <c r="C6117">
        <v>5.41</v>
      </c>
      <c r="D6117">
        <f t="shared" si="596"/>
        <v>60.599962723667794</v>
      </c>
      <c r="E6117">
        <f t="shared" si="597"/>
        <v>0.16091880388408025</v>
      </c>
      <c r="F6117">
        <f t="shared" si="598"/>
        <v>8.3999617236677935</v>
      </c>
      <c r="G6117">
        <f t="shared" si="599"/>
        <v>51.424990498724142</v>
      </c>
      <c r="H6117">
        <f t="shared" si="600"/>
        <v>1.4846944184461953E-2</v>
      </c>
      <c r="I6117">
        <f t="shared" si="601"/>
        <v>0.77501050127585813</v>
      </c>
    </row>
    <row r="6118" spans="1:9">
      <c r="A6118">
        <v>391.20001200000002</v>
      </c>
      <c r="B6118">
        <v>51.900002000000001</v>
      </c>
      <c r="C6118">
        <v>5.97</v>
      </c>
      <c r="D6118">
        <f t="shared" si="596"/>
        <v>56.429753291031986</v>
      </c>
      <c r="E6118">
        <f t="shared" si="597"/>
        <v>8.7278441550579997E-2</v>
      </c>
      <c r="F6118">
        <f t="shared" si="598"/>
        <v>4.5297512910319853</v>
      </c>
      <c r="G6118">
        <f t="shared" si="599"/>
        <v>50.019826296037877</v>
      </c>
      <c r="H6118">
        <f t="shared" si="600"/>
        <v>3.6226890780507552E-2</v>
      </c>
      <c r="I6118">
        <f t="shared" si="601"/>
        <v>1.8801757039621236</v>
      </c>
    </row>
    <row r="6119" spans="1:9">
      <c r="A6119">
        <v>410.39999399999999</v>
      </c>
      <c r="B6119">
        <v>51.799999</v>
      </c>
      <c r="C6119">
        <v>6.12</v>
      </c>
      <c r="D6119">
        <f t="shared" si="596"/>
        <v>55.076296332888582</v>
      </c>
      <c r="E6119">
        <f t="shared" si="597"/>
        <v>6.3248984481420203E-2</v>
      </c>
      <c r="F6119">
        <f t="shared" si="598"/>
        <v>3.276297332888582</v>
      </c>
      <c r="G6119">
        <f t="shared" si="599"/>
        <v>49.643443027461203</v>
      </c>
      <c r="H6119">
        <f t="shared" si="600"/>
        <v>4.1632355485929584E-2</v>
      </c>
      <c r="I6119">
        <f t="shared" si="601"/>
        <v>2.1565559725387971</v>
      </c>
    </row>
    <row r="6120" spans="1:9">
      <c r="A6120">
        <v>410.39999399999999</v>
      </c>
      <c r="B6120">
        <v>50.599997999999999</v>
      </c>
      <c r="C6120">
        <v>6.52</v>
      </c>
      <c r="D6120">
        <f t="shared" si="596"/>
        <v>51.771536398280759</v>
      </c>
      <c r="E6120">
        <f t="shared" si="597"/>
        <v>2.3152933687482745E-2</v>
      </c>
      <c r="F6120">
        <f t="shared" si="598"/>
        <v>1.1715383982807595</v>
      </c>
      <c r="G6120">
        <f t="shared" si="599"/>
        <v>48.639754311256723</v>
      </c>
      <c r="H6120">
        <f t="shared" si="600"/>
        <v>3.873999537990646E-2</v>
      </c>
      <c r="I6120">
        <f t="shared" si="601"/>
        <v>1.9602436887432759</v>
      </c>
    </row>
    <row r="6121" spans="1:9">
      <c r="A6121">
        <v>388.79998799999998</v>
      </c>
      <c r="B6121">
        <v>50.299999</v>
      </c>
      <c r="C6121">
        <v>6.22</v>
      </c>
      <c r="D6121">
        <f t="shared" si="596"/>
        <v>54.210257957742158</v>
      </c>
      <c r="E6121">
        <f t="shared" si="597"/>
        <v>7.7738748220296347E-2</v>
      </c>
      <c r="F6121">
        <f t="shared" si="598"/>
        <v>3.9102589577421583</v>
      </c>
      <c r="G6121">
        <f t="shared" si="599"/>
        <v>49.392520848410086</v>
      </c>
      <c r="H6121">
        <f t="shared" si="600"/>
        <v>1.8041315499626814E-2</v>
      </c>
      <c r="I6121">
        <f t="shared" si="601"/>
        <v>0.9074781515899133</v>
      </c>
    </row>
    <row r="6122" spans="1:9">
      <c r="A6122">
        <v>460.79998799999998</v>
      </c>
      <c r="B6122">
        <v>49.099997999999999</v>
      </c>
      <c r="C6122">
        <v>7.5</v>
      </c>
      <c r="D6122">
        <f t="shared" si="596"/>
        <v>45.164660337012798</v>
      </c>
      <c r="E6122">
        <f t="shared" si="597"/>
        <v>8.0149446502771782E-2</v>
      </c>
      <c r="F6122">
        <f t="shared" si="598"/>
        <v>3.9353376629872017</v>
      </c>
      <c r="G6122">
        <f t="shared" si="599"/>
        <v>46.18071695655577</v>
      </c>
      <c r="H6122">
        <f t="shared" si="600"/>
        <v>5.945582815388769E-2</v>
      </c>
      <c r="I6122">
        <f t="shared" si="601"/>
        <v>2.9192810434442293</v>
      </c>
    </row>
    <row r="6123" spans="1:9">
      <c r="A6123">
        <v>511.20001200000002</v>
      </c>
      <c r="B6123">
        <v>48.099997999999999</v>
      </c>
      <c r="C6123">
        <v>8.6999999999999993</v>
      </c>
      <c r="D6123">
        <f t="shared" si="596"/>
        <v>39.101770552429116</v>
      </c>
      <c r="E6123">
        <f t="shared" si="597"/>
        <v>0.18707334348685178</v>
      </c>
      <c r="F6123">
        <f t="shared" si="598"/>
        <v>8.9982274475708834</v>
      </c>
      <c r="G6123">
        <f t="shared" si="599"/>
        <v>43.169650807942347</v>
      </c>
      <c r="H6123">
        <f t="shared" si="600"/>
        <v>0.10250202488693769</v>
      </c>
      <c r="I6123">
        <f t="shared" si="601"/>
        <v>4.9303471920576527</v>
      </c>
    </row>
    <row r="6124" spans="1:9">
      <c r="A6124">
        <v>465.60000600000001</v>
      </c>
      <c r="B6124">
        <v>46.799999</v>
      </c>
      <c r="C6124">
        <v>8</v>
      </c>
      <c r="D6124">
        <f t="shared" si="596"/>
        <v>42.417413403373317</v>
      </c>
      <c r="E6124">
        <f t="shared" si="597"/>
        <v>9.3644993381873431E-2</v>
      </c>
      <c r="F6124">
        <f t="shared" si="598"/>
        <v>4.3825855966266829</v>
      </c>
      <c r="G6124">
        <f t="shared" si="599"/>
        <v>44.926106061300175</v>
      </c>
      <c r="H6124">
        <f t="shared" si="600"/>
        <v>4.0040448263681055E-2</v>
      </c>
      <c r="I6124">
        <f t="shared" si="601"/>
        <v>1.8738929386998251</v>
      </c>
    </row>
    <row r="6125" spans="1:9">
      <c r="A6125">
        <v>508.79998799999998</v>
      </c>
      <c r="B6125">
        <v>46.099997999999999</v>
      </c>
      <c r="C6125">
        <v>8.6900010000000005</v>
      </c>
      <c r="D6125">
        <f t="shared" si="596"/>
        <v>39.145371550688523</v>
      </c>
      <c r="E6125">
        <f t="shared" si="597"/>
        <v>0.15085958245185774</v>
      </c>
      <c r="F6125">
        <f t="shared" si="598"/>
        <v>6.9546264493114762</v>
      </c>
      <c r="G6125">
        <f t="shared" si="599"/>
        <v>43.194740516625664</v>
      </c>
      <c r="H6125">
        <f t="shared" si="600"/>
        <v>6.3020772438522346E-2</v>
      </c>
      <c r="I6125">
        <f t="shared" si="601"/>
        <v>2.905257483374335</v>
      </c>
    </row>
    <row r="6126" spans="1:9">
      <c r="A6126">
        <v>511.20001200000002</v>
      </c>
      <c r="B6126">
        <v>44</v>
      </c>
      <c r="C6126">
        <v>9.73</v>
      </c>
      <c r="D6126">
        <f t="shared" si="596"/>
        <v>35.090480420028548</v>
      </c>
      <c r="E6126">
        <f t="shared" si="597"/>
        <v>0.20248908136298754</v>
      </c>
      <c r="F6126">
        <f t="shared" si="598"/>
        <v>8.9095195799714517</v>
      </c>
      <c r="G6126">
        <f t="shared" si="599"/>
        <v>40.585152363715821</v>
      </c>
      <c r="H6126">
        <f t="shared" si="600"/>
        <v>7.7610173551913159E-2</v>
      </c>
      <c r="I6126">
        <f t="shared" si="601"/>
        <v>3.4148476362841791</v>
      </c>
    </row>
    <row r="6127" spans="1:9">
      <c r="A6127">
        <v>513.59997599999997</v>
      </c>
      <c r="B6127">
        <v>41.700001</v>
      </c>
      <c r="C6127">
        <v>10.75</v>
      </c>
      <c r="D6127">
        <f t="shared" si="596"/>
        <v>31.875651913826459</v>
      </c>
      <c r="E6127">
        <f t="shared" si="597"/>
        <v>0.23559589569730563</v>
      </c>
      <c r="F6127">
        <f t="shared" si="598"/>
        <v>9.824349086173541</v>
      </c>
      <c r="G6127">
        <f t="shared" si="599"/>
        <v>38.025746137394421</v>
      </c>
      <c r="H6127">
        <f t="shared" si="600"/>
        <v>8.8111625287624798E-2</v>
      </c>
      <c r="I6127">
        <f t="shared" si="601"/>
        <v>3.6742548626055793</v>
      </c>
    </row>
    <row r="6128" spans="1:9">
      <c r="A6128">
        <v>547.20001200000002</v>
      </c>
      <c r="B6128">
        <v>39</v>
      </c>
      <c r="C6128">
        <v>12.43</v>
      </c>
      <c r="D6128">
        <f t="shared" si="596"/>
        <v>27.730803689749532</v>
      </c>
      <c r="E6128">
        <f t="shared" si="597"/>
        <v>0.28895375154488379</v>
      </c>
      <c r="F6128">
        <f t="shared" si="598"/>
        <v>11.269196310250468</v>
      </c>
      <c r="G6128">
        <f t="shared" si="599"/>
        <v>33.810253529335633</v>
      </c>
      <c r="H6128">
        <f t="shared" si="600"/>
        <v>0.13307042232472738</v>
      </c>
      <c r="I6128">
        <f t="shared" si="601"/>
        <v>5.1897464706643675</v>
      </c>
    </row>
    <row r="6129" spans="1:9">
      <c r="A6129">
        <v>561.59997599999997</v>
      </c>
      <c r="B6129">
        <v>36.700001</v>
      </c>
      <c r="C6129">
        <v>12.83</v>
      </c>
      <c r="D6129">
        <f t="shared" si="596"/>
        <v>26.903926237186209</v>
      </c>
      <c r="E6129">
        <f t="shared" si="597"/>
        <v>0.26692301078721475</v>
      </c>
      <c r="F6129">
        <f t="shared" si="598"/>
        <v>9.7960747628137916</v>
      </c>
      <c r="G6129">
        <f t="shared" si="599"/>
        <v>32.806564813131153</v>
      </c>
      <c r="H6129">
        <f t="shared" si="600"/>
        <v>0.10608817658802916</v>
      </c>
      <c r="I6129">
        <f t="shared" si="601"/>
        <v>3.893436186868847</v>
      </c>
    </row>
    <row r="6130" spans="1:9">
      <c r="A6130">
        <v>528</v>
      </c>
      <c r="B6130">
        <v>34.700001</v>
      </c>
      <c r="C6130">
        <v>12.68</v>
      </c>
      <c r="D6130">
        <f t="shared" si="596"/>
        <v>27.207891736063246</v>
      </c>
      <c r="E6130">
        <f t="shared" si="597"/>
        <v>0.21591092357423144</v>
      </c>
      <c r="F6130">
        <f t="shared" si="598"/>
        <v>7.4921092639367544</v>
      </c>
      <c r="G6130">
        <f t="shared" si="599"/>
        <v>33.182948081707835</v>
      </c>
      <c r="H6130">
        <f t="shared" si="600"/>
        <v>4.3719103013632923E-2</v>
      </c>
      <c r="I6130">
        <f t="shared" si="601"/>
        <v>1.5170529182921655</v>
      </c>
    </row>
    <row r="6131" spans="1:9">
      <c r="A6131">
        <v>535.20001200000002</v>
      </c>
      <c r="B6131">
        <v>32.900002000000001</v>
      </c>
      <c r="C6131">
        <v>13.83</v>
      </c>
      <c r="D6131">
        <f t="shared" si="596"/>
        <v>25.045992987843828</v>
      </c>
      <c r="E6131">
        <f t="shared" si="597"/>
        <v>0.23872366366896186</v>
      </c>
      <c r="F6131">
        <f t="shared" si="598"/>
        <v>7.8540090121561725</v>
      </c>
      <c r="G6131">
        <f t="shared" si="599"/>
        <v>30.29734302261997</v>
      </c>
      <c r="H6131">
        <f t="shared" si="600"/>
        <v>7.9108170795248914E-2</v>
      </c>
      <c r="I6131">
        <f t="shared" si="601"/>
        <v>2.602658977380031</v>
      </c>
    </row>
    <row r="6132" spans="1:9">
      <c r="A6132">
        <v>535.20001200000002</v>
      </c>
      <c r="B6132">
        <v>31.6</v>
      </c>
      <c r="C6132">
        <v>13.55</v>
      </c>
      <c r="D6132">
        <f t="shared" si="596"/>
        <v>25.538571541713761</v>
      </c>
      <c r="E6132">
        <f t="shared" si="597"/>
        <v>0.191817356274881</v>
      </c>
      <c r="F6132">
        <f t="shared" si="598"/>
        <v>6.0614284582862403</v>
      </c>
      <c r="G6132">
        <f t="shared" si="599"/>
        <v>30.999925123963102</v>
      </c>
      <c r="H6132">
        <f t="shared" si="600"/>
        <v>1.8989711266990481E-2</v>
      </c>
      <c r="I6132">
        <f t="shared" si="601"/>
        <v>0.60007487603689924</v>
      </c>
    </row>
    <row r="6133" spans="1:9">
      <c r="A6133">
        <v>511.20001200000002</v>
      </c>
      <c r="B6133">
        <v>31.299999</v>
      </c>
      <c r="C6133">
        <v>12.34</v>
      </c>
      <c r="D6133">
        <f t="shared" si="596"/>
        <v>27.924238737252544</v>
      </c>
      <c r="E6133">
        <f t="shared" si="597"/>
        <v>0.10785176902872921</v>
      </c>
      <c r="F6133">
        <f t="shared" si="598"/>
        <v>3.3757602627474554</v>
      </c>
      <c r="G6133">
        <f t="shared" si="599"/>
        <v>34.036083490481637</v>
      </c>
      <c r="H6133">
        <f t="shared" si="600"/>
        <v>8.7414842744296492E-2</v>
      </c>
      <c r="I6133">
        <f t="shared" si="601"/>
        <v>2.7360844904816375</v>
      </c>
    </row>
    <row r="6134" spans="1:9">
      <c r="A6134">
        <v>520.79998799999998</v>
      </c>
      <c r="B6134">
        <v>30.700001</v>
      </c>
      <c r="C6134">
        <v>13</v>
      </c>
      <c r="D6134">
        <f t="shared" si="596"/>
        <v>26.567911863145529</v>
      </c>
      <c r="E6134">
        <f t="shared" si="597"/>
        <v>0.13459573297259733</v>
      </c>
      <c r="F6134">
        <f t="shared" si="598"/>
        <v>4.1320891368544714</v>
      </c>
      <c r="G6134">
        <f t="shared" si="599"/>
        <v>32.379997108744256</v>
      </c>
      <c r="H6134">
        <f t="shared" si="600"/>
        <v>5.4722998502321069E-2</v>
      </c>
      <c r="I6134">
        <f t="shared" si="601"/>
        <v>1.6799961087442554</v>
      </c>
    </row>
    <row r="6135" spans="1:9">
      <c r="A6135">
        <v>513.59997599999997</v>
      </c>
      <c r="B6135">
        <v>30.4</v>
      </c>
      <c r="C6135">
        <v>12.84</v>
      </c>
      <c r="D6135">
        <f t="shared" si="596"/>
        <v>26.883914386065957</v>
      </c>
      <c r="E6135">
        <f t="shared" si="597"/>
        <v>0.11566071098467243</v>
      </c>
      <c r="F6135">
        <f t="shared" si="598"/>
        <v>3.5160856139340417</v>
      </c>
      <c r="G6135">
        <f t="shared" si="599"/>
        <v>32.781472595226049</v>
      </c>
      <c r="H6135">
        <f t="shared" si="600"/>
        <v>7.8337914316646398E-2</v>
      </c>
      <c r="I6135">
        <f t="shared" si="601"/>
        <v>2.3814725952260503</v>
      </c>
    </row>
    <row r="6136" spans="1:9">
      <c r="A6136">
        <v>496.79998799999998</v>
      </c>
      <c r="B6136">
        <v>29.299999</v>
      </c>
      <c r="C6136">
        <v>13.28</v>
      </c>
      <c r="D6136">
        <f t="shared" si="596"/>
        <v>26.033229883475194</v>
      </c>
      <c r="E6136">
        <f t="shared" si="597"/>
        <v>0.11149383030780328</v>
      </c>
      <c r="F6136">
        <f t="shared" si="598"/>
        <v>3.2667691165248058</v>
      </c>
      <c r="G6136">
        <f t="shared" si="599"/>
        <v>31.677415007401123</v>
      </c>
      <c r="H6136">
        <f t="shared" si="600"/>
        <v>8.1140480837597423E-2</v>
      </c>
      <c r="I6136">
        <f t="shared" si="601"/>
        <v>2.3774160074011235</v>
      </c>
    </row>
    <row r="6137" spans="1:9">
      <c r="A6137">
        <v>511.20001200000002</v>
      </c>
      <c r="B6137">
        <v>28.9</v>
      </c>
      <c r="C6137">
        <v>13.330000999999999</v>
      </c>
      <c r="D6137">
        <f t="shared" si="596"/>
        <v>25.940112797530851</v>
      </c>
      <c r="E6137">
        <f t="shared" si="597"/>
        <v>0.1024182422999705</v>
      </c>
      <c r="F6137">
        <f t="shared" si="598"/>
        <v>2.9598872024691474</v>
      </c>
      <c r="G6137">
        <f t="shared" si="599"/>
        <v>31.551951408653778</v>
      </c>
      <c r="H6137">
        <f t="shared" si="600"/>
        <v>9.1763024520892036E-2</v>
      </c>
      <c r="I6137">
        <f t="shared" si="601"/>
        <v>2.6519514086537797</v>
      </c>
    </row>
    <row r="6138" spans="1:9">
      <c r="A6138">
        <v>532.79998799999998</v>
      </c>
      <c r="B6138">
        <v>27.299999</v>
      </c>
      <c r="C6138">
        <v>15.96</v>
      </c>
      <c r="D6138">
        <f t="shared" si="596"/>
        <v>21.864701381032823</v>
      </c>
      <c r="E6138">
        <f t="shared" si="597"/>
        <v>0.19909515817078149</v>
      </c>
      <c r="F6138">
        <f t="shared" si="598"/>
        <v>5.4352976189671764</v>
      </c>
      <c r="G6138">
        <f t="shared" si="599"/>
        <v>24.952700608831151</v>
      </c>
      <c r="H6138">
        <f t="shared" si="600"/>
        <v>8.5981629199651202E-2</v>
      </c>
      <c r="I6138">
        <f t="shared" si="601"/>
        <v>2.3472983911688488</v>
      </c>
    </row>
    <row r="6139" spans="1:9">
      <c r="A6139">
        <v>463.20001200000002</v>
      </c>
      <c r="B6139">
        <v>27</v>
      </c>
      <c r="C6139">
        <v>12.76</v>
      </c>
      <c r="D6139">
        <f t="shared" si="596"/>
        <v>27.044887458086553</v>
      </c>
      <c r="E6139">
        <f t="shared" si="597"/>
        <v>1.6624984476501042E-3</v>
      </c>
      <c r="F6139">
        <f t="shared" si="598"/>
        <v>4.4887458086552812E-2</v>
      </c>
      <c r="G6139">
        <f t="shared" si="599"/>
        <v>32.982210338466942</v>
      </c>
      <c r="H6139">
        <f t="shared" si="600"/>
        <v>0.221563345869146</v>
      </c>
      <c r="I6139">
        <f t="shared" si="601"/>
        <v>5.9822103384669418</v>
      </c>
    </row>
    <row r="6140" spans="1:9">
      <c r="A6140">
        <v>499.20001200000002</v>
      </c>
      <c r="B6140">
        <v>27.6</v>
      </c>
      <c r="C6140">
        <v>12.51</v>
      </c>
      <c r="D6140">
        <f t="shared" si="596"/>
        <v>27.561197970862441</v>
      </c>
      <c r="E6140">
        <f t="shared" si="597"/>
        <v>1.4058706209261003E-3</v>
      </c>
      <c r="F6140">
        <f t="shared" si="598"/>
        <v>3.8802029137560368E-2</v>
      </c>
      <c r="G6140">
        <f t="shared" si="599"/>
        <v>33.609515786094732</v>
      </c>
      <c r="H6140">
        <f t="shared" si="600"/>
        <v>0.21773607920633081</v>
      </c>
      <c r="I6140">
        <f t="shared" si="601"/>
        <v>6.009515786094731</v>
      </c>
    </row>
    <row r="6141" spans="1:9">
      <c r="A6141">
        <v>494.39999399999999</v>
      </c>
      <c r="B6141">
        <v>27.6</v>
      </c>
      <c r="C6141">
        <v>13.079999000000001</v>
      </c>
      <c r="D6141">
        <f t="shared" si="596"/>
        <v>26.412811634319311</v>
      </c>
      <c r="E6141">
        <f t="shared" si="597"/>
        <v>4.3014071220314858E-2</v>
      </c>
      <c r="F6141">
        <f t="shared" si="598"/>
        <v>1.1871883656806901</v>
      </c>
      <c r="G6141">
        <f t="shared" si="599"/>
        <v>32.17926187472515</v>
      </c>
      <c r="H6141">
        <f t="shared" si="600"/>
        <v>0.16591528531612854</v>
      </c>
      <c r="I6141">
        <f t="shared" si="601"/>
        <v>4.5792618747251481</v>
      </c>
    </row>
    <row r="6142" spans="1:9">
      <c r="A6142">
        <v>489.60000600000001</v>
      </c>
      <c r="B6142">
        <v>26.1</v>
      </c>
      <c r="C6142">
        <v>15.43</v>
      </c>
      <c r="D6142">
        <f t="shared" si="596"/>
        <v>22.574207262471155</v>
      </c>
      <c r="E6142">
        <f t="shared" si="597"/>
        <v>0.1350878443497642</v>
      </c>
      <c r="F6142">
        <f t="shared" si="598"/>
        <v>3.525792737528846</v>
      </c>
      <c r="G6142">
        <f t="shared" si="599"/>
        <v>26.282588157802081</v>
      </c>
      <c r="H6142">
        <f t="shared" si="600"/>
        <v>6.9957148583172342E-3</v>
      </c>
      <c r="I6142">
        <f t="shared" si="601"/>
        <v>0.18258815780207982</v>
      </c>
    </row>
    <row r="6143" spans="1:9">
      <c r="A6143">
        <v>472.79998799999998</v>
      </c>
      <c r="B6143">
        <v>24.6</v>
      </c>
      <c r="C6143">
        <v>16.350000000000001</v>
      </c>
      <c r="D6143">
        <f t="shared" si="596"/>
        <v>21.371989645676358</v>
      </c>
      <c r="E6143">
        <f t="shared" si="597"/>
        <v>0.13121993310258712</v>
      </c>
      <c r="F6143">
        <f t="shared" si="598"/>
        <v>3.2280103543236436</v>
      </c>
      <c r="G6143">
        <f t="shared" si="599"/>
        <v>23.974104110531783</v>
      </c>
      <c r="H6143">
        <f t="shared" si="600"/>
        <v>2.5442922336106424E-2</v>
      </c>
      <c r="I6143">
        <f t="shared" si="601"/>
        <v>0.62589588946821806</v>
      </c>
    </row>
    <row r="6144" spans="1:9">
      <c r="A6144">
        <v>465.60000600000001</v>
      </c>
      <c r="B6144">
        <v>22.6</v>
      </c>
      <c r="C6144">
        <v>18.529999</v>
      </c>
      <c r="D6144">
        <f t="shared" si="596"/>
        <v>18.999839988520336</v>
      </c>
      <c r="E6144">
        <f t="shared" si="597"/>
        <v>0.15929911555219758</v>
      </c>
      <c r="F6144">
        <f t="shared" si="598"/>
        <v>3.6001600114796659</v>
      </c>
      <c r="G6144">
        <f t="shared" si="599"/>
        <v>18.5040031164392</v>
      </c>
      <c r="H6144">
        <f t="shared" si="600"/>
        <v>0.18123880015755756</v>
      </c>
      <c r="I6144">
        <f t="shared" si="601"/>
        <v>4.0959968835608009</v>
      </c>
    </row>
    <row r="6145" spans="1:9">
      <c r="A6145">
        <v>422.39999399999999</v>
      </c>
      <c r="B6145">
        <v>21.1</v>
      </c>
      <c r="C6145">
        <v>17.93</v>
      </c>
      <c r="D6145">
        <f t="shared" si="596"/>
        <v>19.595191944053685</v>
      </c>
      <c r="E6145">
        <f t="shared" si="597"/>
        <v>7.1317917343427323E-2</v>
      </c>
      <c r="F6145">
        <f t="shared" si="598"/>
        <v>1.5048080559463166</v>
      </c>
      <c r="G6145">
        <f t="shared" si="599"/>
        <v>20.009533681524118</v>
      </c>
      <c r="H6145">
        <f t="shared" si="600"/>
        <v>5.1680868174212469E-2</v>
      </c>
      <c r="I6145">
        <f t="shared" si="601"/>
        <v>1.0904663184758832</v>
      </c>
    </row>
    <row r="6146" spans="1:9">
      <c r="A6146">
        <v>451.20001200000002</v>
      </c>
      <c r="B6146">
        <v>20.200001</v>
      </c>
      <c r="C6146">
        <v>17.360001</v>
      </c>
      <c r="D6146">
        <f t="shared" si="596"/>
        <v>20.19889448210785</v>
      </c>
      <c r="E6146">
        <f t="shared" si="597"/>
        <v>5.4778110761011802E-5</v>
      </c>
      <c r="F6146">
        <f t="shared" si="598"/>
        <v>1.1065178921505492E-3</v>
      </c>
      <c r="G6146">
        <f t="shared" si="599"/>
        <v>21.439787592893701</v>
      </c>
      <c r="H6146">
        <f t="shared" si="600"/>
        <v>6.1375570867234157E-2</v>
      </c>
      <c r="I6146">
        <f t="shared" si="601"/>
        <v>1.2397865928937009</v>
      </c>
    </row>
    <row r="6147" spans="1:9">
      <c r="A6147">
        <v>477.60000600000001</v>
      </c>
      <c r="B6147">
        <v>20.399999999999999</v>
      </c>
      <c r="C6147">
        <v>16</v>
      </c>
      <c r="D6147">
        <f t="shared" si="596"/>
        <v>21.813061401077192</v>
      </c>
      <c r="E6147">
        <f t="shared" si="597"/>
        <v>6.9267715739078126E-2</v>
      </c>
      <c r="F6147">
        <f t="shared" si="598"/>
        <v>1.4130614010771936</v>
      </c>
      <c r="G6147">
        <f t="shared" si="599"/>
        <v>24.852331737210704</v>
      </c>
      <c r="H6147">
        <f t="shared" si="600"/>
        <v>0.21825155574562285</v>
      </c>
      <c r="I6147">
        <f t="shared" si="601"/>
        <v>4.4523317372107059</v>
      </c>
    </row>
    <row r="6148" spans="1:9">
      <c r="A6148">
        <v>456</v>
      </c>
      <c r="B6148">
        <v>20.5</v>
      </c>
      <c r="C6148">
        <v>15.379999</v>
      </c>
      <c r="D6148">
        <f t="shared" si="596"/>
        <v>22.643667361830222</v>
      </c>
      <c r="E6148">
        <f t="shared" si="597"/>
        <v>0.10456913960147422</v>
      </c>
      <c r="F6148">
        <f t="shared" si="598"/>
        <v>2.1436673618302216</v>
      </c>
      <c r="G6148">
        <f t="shared" si="599"/>
        <v>26.408051756549426</v>
      </c>
      <c r="H6148">
        <f t="shared" si="600"/>
        <v>0.2881976466609476</v>
      </c>
      <c r="I6148">
        <f t="shared" si="601"/>
        <v>5.9080517565494262</v>
      </c>
    </row>
    <row r="6149" spans="1:9">
      <c r="A6149">
        <v>420</v>
      </c>
      <c r="B6149">
        <v>19.799999</v>
      </c>
      <c r="C6149">
        <v>17.630001</v>
      </c>
      <c r="D6149">
        <f t="shared" si="596"/>
        <v>19.908063530226553</v>
      </c>
      <c r="E6149">
        <f t="shared" si="597"/>
        <v>5.4578048325433269E-3</v>
      </c>
      <c r="F6149">
        <f t="shared" si="598"/>
        <v>0.10806453022655305</v>
      </c>
      <c r="G6149">
        <f t="shared" si="599"/>
        <v>20.762297709455687</v>
      </c>
      <c r="H6149">
        <f t="shared" si="600"/>
        <v>4.8600947376597731E-2</v>
      </c>
      <c r="I6149">
        <f t="shared" si="601"/>
        <v>0.96229870945568763</v>
      </c>
    </row>
    <row r="6150" spans="1:9">
      <c r="A6150">
        <v>468</v>
      </c>
      <c r="B6150">
        <v>19.299999</v>
      </c>
      <c r="C6150">
        <v>17.690000999999999</v>
      </c>
      <c r="D6150">
        <f t="shared" si="596"/>
        <v>19.844640060217326</v>
      </c>
      <c r="E6150">
        <f t="shared" si="597"/>
        <v>2.8219745514874203E-2</v>
      </c>
      <c r="F6150">
        <f t="shared" si="598"/>
        <v>0.54464106021732661</v>
      </c>
      <c r="G6150">
        <f t="shared" si="599"/>
        <v>20.611744402025018</v>
      </c>
      <c r="H6150">
        <f t="shared" si="600"/>
        <v>6.7966086528036498E-2</v>
      </c>
      <c r="I6150">
        <f t="shared" si="601"/>
        <v>1.3117454020250179</v>
      </c>
    </row>
    <row r="6151" spans="1:9">
      <c r="A6151">
        <v>458.39999399999999</v>
      </c>
      <c r="B6151">
        <v>19.899999999999999</v>
      </c>
      <c r="C6151">
        <v>15.389999</v>
      </c>
      <c r="D6151">
        <f t="shared" si="596"/>
        <v>22.629739512996021</v>
      </c>
      <c r="E6151">
        <f t="shared" si="597"/>
        <v>0.13717283984904638</v>
      </c>
      <c r="F6151">
        <f t="shared" si="598"/>
        <v>2.7297395129960229</v>
      </c>
      <c r="G6151">
        <f t="shared" si="599"/>
        <v>26.382959538644322</v>
      </c>
      <c r="H6151">
        <f t="shared" si="600"/>
        <v>0.32577686123840821</v>
      </c>
      <c r="I6151">
        <f t="shared" si="601"/>
        <v>6.4829595386443231</v>
      </c>
    </row>
    <row r="6152" spans="1:9">
      <c r="A6152">
        <v>424.79998799999998</v>
      </c>
      <c r="B6152">
        <v>19.899999999999999</v>
      </c>
      <c r="C6152">
        <v>15.34</v>
      </c>
      <c r="D6152">
        <f t="shared" si="596"/>
        <v>22.699558944852644</v>
      </c>
      <c r="E6152">
        <f t="shared" si="597"/>
        <v>0.14068135401269574</v>
      </c>
      <c r="F6152">
        <f t="shared" si="598"/>
        <v>2.7995589448526452</v>
      </c>
      <c r="G6152">
        <f t="shared" si="599"/>
        <v>26.508418118948086</v>
      </c>
      <c r="H6152">
        <f t="shared" si="600"/>
        <v>0.33208131250995415</v>
      </c>
      <c r="I6152">
        <f t="shared" si="601"/>
        <v>6.6084181189480873</v>
      </c>
    </row>
    <row r="6153" spans="1:9">
      <c r="A6153">
        <v>451.20001200000002</v>
      </c>
      <c r="B6153">
        <v>20.200001</v>
      </c>
      <c r="C6153">
        <v>15.530001</v>
      </c>
      <c r="D6153">
        <f t="shared" si="596"/>
        <v>22.436630249316622</v>
      </c>
      <c r="E6153">
        <f t="shared" si="597"/>
        <v>0.1107242147818023</v>
      </c>
      <c r="F6153">
        <f t="shared" si="598"/>
        <v>2.2366292493166213</v>
      </c>
      <c r="G6153">
        <f t="shared" si="599"/>
        <v>26.031663469529171</v>
      </c>
      <c r="H6153">
        <f t="shared" si="600"/>
        <v>0.28869614756599127</v>
      </c>
      <c r="I6153">
        <f t="shared" si="601"/>
        <v>5.8316624695291708</v>
      </c>
    </row>
    <row r="6154" spans="1:9">
      <c r="A6154">
        <v>429.60000600000001</v>
      </c>
      <c r="B6154">
        <v>19.100000000000001</v>
      </c>
      <c r="C6154">
        <v>18.199998999999998</v>
      </c>
      <c r="D6154">
        <f t="shared" si="596"/>
        <v>19.322426440014866</v>
      </c>
      <c r="E6154">
        <f t="shared" si="597"/>
        <v>1.1645363351563565E-2</v>
      </c>
      <c r="F6154">
        <f t="shared" si="598"/>
        <v>0.22242644001486411</v>
      </c>
      <c r="G6154">
        <f t="shared" si="599"/>
        <v>19.332046307307898</v>
      </c>
      <c r="H6154">
        <f t="shared" si="600"/>
        <v>1.2149021325020779E-2</v>
      </c>
      <c r="I6154">
        <f t="shared" si="601"/>
        <v>0.23204630730789688</v>
      </c>
    </row>
    <row r="6155" spans="1:9">
      <c r="A6155">
        <v>422.39999399999999</v>
      </c>
      <c r="B6155">
        <v>18.600000000000001</v>
      </c>
      <c r="C6155">
        <v>16.869999</v>
      </c>
      <c r="D6155">
        <f t="shared" si="596"/>
        <v>20.750478905509432</v>
      </c>
      <c r="E6155">
        <f t="shared" si="597"/>
        <v>0.11561714545749627</v>
      </c>
      <c r="F6155">
        <f t="shared" si="598"/>
        <v>2.1504789055094307</v>
      </c>
      <c r="G6155">
        <f t="shared" si="599"/>
        <v>22.669311288687766</v>
      </c>
      <c r="H6155">
        <f t="shared" si="600"/>
        <v>0.2187801768111701</v>
      </c>
      <c r="I6155">
        <f t="shared" si="601"/>
        <v>4.0693112886877643</v>
      </c>
    </row>
    <row r="6156" spans="1:9">
      <c r="A6156">
        <v>429.60000600000001</v>
      </c>
      <c r="B6156">
        <v>20.200001</v>
      </c>
      <c r="C6156">
        <v>12.28</v>
      </c>
      <c r="D6156">
        <f t="shared" si="596"/>
        <v>28.054770639557777</v>
      </c>
      <c r="E6156">
        <f t="shared" si="597"/>
        <v>0.3888499629063274</v>
      </c>
      <c r="F6156">
        <f t="shared" si="598"/>
        <v>7.8547696395577766</v>
      </c>
      <c r="G6156">
        <f t="shared" si="599"/>
        <v>34.186636797912314</v>
      </c>
      <c r="H6156">
        <f t="shared" si="600"/>
        <v>0.69240767849032847</v>
      </c>
      <c r="I6156">
        <f t="shared" si="601"/>
        <v>13.986635797912314</v>
      </c>
    </row>
    <row r="6157" spans="1:9">
      <c r="A6157">
        <v>456</v>
      </c>
      <c r="B6157">
        <v>21.1</v>
      </c>
      <c r="C6157">
        <v>13.51</v>
      </c>
      <c r="D6157">
        <f t="shared" si="596"/>
        <v>25.610606662788321</v>
      </c>
      <c r="E6157">
        <f t="shared" si="597"/>
        <v>0.21377282762029948</v>
      </c>
      <c r="F6157">
        <f t="shared" si="598"/>
        <v>4.5106066627883195</v>
      </c>
      <c r="G6157">
        <f t="shared" si="599"/>
        <v>31.100293995583556</v>
      </c>
      <c r="H6157">
        <f t="shared" si="600"/>
        <v>0.47394758272907839</v>
      </c>
      <c r="I6157">
        <f t="shared" si="601"/>
        <v>10.000293995583554</v>
      </c>
    </row>
    <row r="6158" spans="1:9">
      <c r="A6158">
        <v>484.79998799999998</v>
      </c>
      <c r="B6158">
        <v>21.799999</v>
      </c>
      <c r="C6158">
        <v>14.71</v>
      </c>
      <c r="D6158">
        <f t="shared" si="596"/>
        <v>23.619969224528042</v>
      </c>
      <c r="E6158">
        <f t="shared" si="597"/>
        <v>8.3484876514354059E-2</v>
      </c>
      <c r="F6158">
        <f t="shared" si="598"/>
        <v>1.819970224528042</v>
      </c>
      <c r="G6158">
        <f t="shared" si="599"/>
        <v>28.089227846970132</v>
      </c>
      <c r="H6158">
        <f t="shared" si="600"/>
        <v>0.28849674933334324</v>
      </c>
      <c r="I6158">
        <f t="shared" si="601"/>
        <v>6.2892288469701327</v>
      </c>
    </row>
    <row r="6159" spans="1:9">
      <c r="A6159">
        <v>441.60000600000001</v>
      </c>
      <c r="B6159">
        <v>21.700001</v>
      </c>
      <c r="C6159">
        <v>14.01</v>
      </c>
      <c r="D6159">
        <f t="shared" si="596"/>
        <v>24.739732384986496</v>
      </c>
      <c r="E6159">
        <f t="shared" si="597"/>
        <v>0.14007978087127718</v>
      </c>
      <c r="F6159">
        <f t="shared" si="598"/>
        <v>3.0397313849864958</v>
      </c>
      <c r="G6159">
        <f t="shared" si="599"/>
        <v>29.84568310032796</v>
      </c>
      <c r="H6159">
        <f t="shared" si="600"/>
        <v>0.3753770380161715</v>
      </c>
      <c r="I6159">
        <f t="shared" si="601"/>
        <v>8.14568210032796</v>
      </c>
    </row>
    <row r="6160" spans="1:9">
      <c r="A6160">
        <v>434.39999399999999</v>
      </c>
      <c r="B6160">
        <v>20.6</v>
      </c>
      <c r="C6160">
        <v>18.010000000000002</v>
      </c>
      <c r="D6160">
        <f t="shared" si="596"/>
        <v>19.513519617367297</v>
      </c>
      <c r="E6160">
        <f t="shared" si="597"/>
        <v>5.2741766147218642E-2</v>
      </c>
      <c r="F6160">
        <f t="shared" si="598"/>
        <v>1.0864803826327041</v>
      </c>
      <c r="G6160">
        <f t="shared" si="599"/>
        <v>19.808795938283218</v>
      </c>
      <c r="H6160">
        <f t="shared" si="600"/>
        <v>3.8407964161008896E-2</v>
      </c>
      <c r="I6160">
        <f t="shared" si="601"/>
        <v>0.79120406171678326</v>
      </c>
    </row>
    <row r="6161" spans="1:9">
      <c r="A6161">
        <v>424.79998799999998</v>
      </c>
      <c r="B6161">
        <v>19.799999</v>
      </c>
      <c r="C6161">
        <v>16.91</v>
      </c>
      <c r="D6161">
        <f t="shared" si="596"/>
        <v>20.704252393265872</v>
      </c>
      <c r="E6161">
        <f t="shared" si="597"/>
        <v>4.566936560278978E-2</v>
      </c>
      <c r="F6161">
        <f t="shared" si="598"/>
        <v>0.90425339326587206</v>
      </c>
      <c r="G6161">
        <f t="shared" si="599"/>
        <v>22.568939907845525</v>
      </c>
      <c r="H6161">
        <f t="shared" si="600"/>
        <v>0.13984550745914309</v>
      </c>
      <c r="I6161">
        <f t="shared" si="601"/>
        <v>2.7689409078455256</v>
      </c>
    </row>
    <row r="6162" spans="1:9">
      <c r="A6162">
        <v>460.79998799999998</v>
      </c>
      <c r="B6162">
        <v>20.6</v>
      </c>
      <c r="C6162">
        <v>13.93</v>
      </c>
      <c r="D6162">
        <f t="shared" si="596"/>
        <v>24.874871066888605</v>
      </c>
      <c r="E6162">
        <f t="shared" si="597"/>
        <v>0.20751801295575747</v>
      </c>
      <c r="F6162">
        <f t="shared" si="598"/>
        <v>4.2748710668886041</v>
      </c>
      <c r="G6162">
        <f t="shared" si="599"/>
        <v>30.046420843568853</v>
      </c>
      <c r="H6162">
        <f t="shared" si="600"/>
        <v>0.45856411861984714</v>
      </c>
      <c r="I6162">
        <f t="shared" si="601"/>
        <v>9.4464208435688519</v>
      </c>
    </row>
    <row r="6163" spans="1:9">
      <c r="A6163">
        <v>456</v>
      </c>
      <c r="B6163">
        <v>21.200001</v>
      </c>
      <c r="C6163">
        <v>14.110001</v>
      </c>
      <c r="D6163">
        <f t="shared" si="596"/>
        <v>24.57296231674599</v>
      </c>
      <c r="E6163">
        <f t="shared" si="597"/>
        <v>0.15910194139830416</v>
      </c>
      <c r="F6163">
        <f t="shared" si="598"/>
        <v>3.3729613167459895</v>
      </c>
      <c r="G6163">
        <f t="shared" si="599"/>
        <v>29.59475841205505</v>
      </c>
      <c r="H6163">
        <f t="shared" si="600"/>
        <v>0.39597910453188423</v>
      </c>
      <c r="I6163">
        <f t="shared" si="601"/>
        <v>8.3947574120550499</v>
      </c>
    </row>
    <row r="6164" spans="1:9">
      <c r="A6164">
        <v>412.79998799999998</v>
      </c>
      <c r="B6164">
        <v>20.799999</v>
      </c>
      <c r="C6164">
        <v>14.360001</v>
      </c>
      <c r="D6164">
        <f t="shared" si="596"/>
        <v>24.16620306725212</v>
      </c>
      <c r="E6164">
        <f t="shared" si="597"/>
        <v>0.16183674178311835</v>
      </c>
      <c r="F6164">
        <f t="shared" si="598"/>
        <v>3.3662040672521201</v>
      </c>
      <c r="G6164">
        <f t="shared" si="599"/>
        <v>28.967452964427252</v>
      </c>
      <c r="H6164">
        <f t="shared" si="600"/>
        <v>0.39266607486025612</v>
      </c>
      <c r="I6164">
        <f t="shared" si="601"/>
        <v>8.1674539644272528</v>
      </c>
    </row>
    <row r="6165" spans="1:9">
      <c r="A6165">
        <v>331.20001200000002</v>
      </c>
      <c r="B6165">
        <v>20.100000000000001</v>
      </c>
      <c r="C6165">
        <v>19.350000000000001</v>
      </c>
      <c r="D6165">
        <f t="shared" si="596"/>
        <v>18.245899684917401</v>
      </c>
      <c r="E6165">
        <f t="shared" si="597"/>
        <v>9.2243796770278635E-2</v>
      </c>
      <c r="F6165">
        <f t="shared" si="598"/>
        <v>1.8541003150826008</v>
      </c>
      <c r="G6165">
        <f t="shared" si="599"/>
        <v>16.446438738998232</v>
      </c>
      <c r="H6165">
        <f t="shared" si="600"/>
        <v>0.18176921696526213</v>
      </c>
      <c r="I6165">
        <f t="shared" si="601"/>
        <v>3.6535612610017694</v>
      </c>
    </row>
    <row r="6166" spans="1:9">
      <c r="A6166">
        <v>338.39999399999999</v>
      </c>
      <c r="B6166">
        <v>18.799999</v>
      </c>
      <c r="C6166">
        <v>18.010000000000002</v>
      </c>
      <c r="D6166">
        <f t="shared" si="596"/>
        <v>19.513519617367297</v>
      </c>
      <c r="E6166">
        <f t="shared" si="597"/>
        <v>3.7953226346836386E-2</v>
      </c>
      <c r="F6166">
        <f t="shared" si="598"/>
        <v>0.71352061736729766</v>
      </c>
      <c r="G6166">
        <f t="shared" si="599"/>
        <v>19.808795938283218</v>
      </c>
      <c r="H6166">
        <f t="shared" si="600"/>
        <v>5.3659414465033667E-2</v>
      </c>
      <c r="I6166">
        <f t="shared" si="601"/>
        <v>1.0087969382832185</v>
      </c>
    </row>
    <row r="6167" spans="1:9">
      <c r="A6167">
        <v>367.20001200000002</v>
      </c>
      <c r="B6167">
        <v>18.200001</v>
      </c>
      <c r="C6167">
        <v>16.799999</v>
      </c>
      <c r="D6167">
        <f t="shared" si="596"/>
        <v>20.831902949967468</v>
      </c>
      <c r="E6167">
        <f t="shared" si="597"/>
        <v>0.14460998930535593</v>
      </c>
      <c r="F6167">
        <f t="shared" si="598"/>
        <v>2.6319019499674674</v>
      </c>
      <c r="G6167">
        <f t="shared" si="599"/>
        <v>22.844956814023547</v>
      </c>
      <c r="H6167">
        <f t="shared" si="600"/>
        <v>0.25521733839594551</v>
      </c>
      <c r="I6167">
        <f t="shared" si="601"/>
        <v>4.6449558140235467</v>
      </c>
    </row>
    <row r="6168" spans="1:9">
      <c r="A6168">
        <v>417.60000600000001</v>
      </c>
      <c r="B6168">
        <v>18.5</v>
      </c>
      <c r="C6168">
        <v>16.59</v>
      </c>
      <c r="D6168">
        <f t="shared" si="596"/>
        <v>21.080296622213137</v>
      </c>
      <c r="E6168">
        <f t="shared" si="597"/>
        <v>0.13947549309260199</v>
      </c>
      <c r="F6168">
        <f t="shared" si="598"/>
        <v>2.5802966222131367</v>
      </c>
      <c r="G6168">
        <f t="shared" si="599"/>
        <v>23.371890880809104</v>
      </c>
      <c r="H6168">
        <f t="shared" si="600"/>
        <v>0.26334545301670836</v>
      </c>
      <c r="I6168">
        <f t="shared" si="601"/>
        <v>4.8718908808091044</v>
      </c>
    </row>
    <row r="6169" spans="1:9">
      <c r="A6169">
        <v>403.20001200000002</v>
      </c>
      <c r="B6169">
        <v>18.799999</v>
      </c>
      <c r="C6169">
        <v>13.74</v>
      </c>
      <c r="D6169">
        <f t="shared" si="596"/>
        <v>25.202132399999261</v>
      </c>
      <c r="E6169">
        <f t="shared" si="597"/>
        <v>0.34053902875203673</v>
      </c>
      <c r="F6169">
        <f t="shared" si="598"/>
        <v>6.4021333999992613</v>
      </c>
      <c r="G6169">
        <f t="shared" si="599"/>
        <v>30.523172983765981</v>
      </c>
      <c r="H6169">
        <f t="shared" si="600"/>
        <v>0.62357311741165422</v>
      </c>
      <c r="I6169">
        <f t="shared" si="601"/>
        <v>11.723173983765982</v>
      </c>
    </row>
    <row r="6170" spans="1:9">
      <c r="A6170">
        <v>415.20001200000002</v>
      </c>
      <c r="B6170">
        <v>18.799999</v>
      </c>
      <c r="C6170">
        <v>16.399999999999999</v>
      </c>
      <c r="D6170">
        <f t="shared" si="596"/>
        <v>21.310516230289487</v>
      </c>
      <c r="E6170">
        <f t="shared" si="597"/>
        <v>0.13353815765040664</v>
      </c>
      <c r="F6170">
        <f t="shared" si="598"/>
        <v>2.5105172302894871</v>
      </c>
      <c r="G6170">
        <f t="shared" si="599"/>
        <v>23.848643021006232</v>
      </c>
      <c r="H6170">
        <f t="shared" si="600"/>
        <v>0.26854490901867778</v>
      </c>
      <c r="I6170">
        <f t="shared" si="601"/>
        <v>5.0486440210062327</v>
      </c>
    </row>
    <row r="6171" spans="1:9">
      <c r="A6171">
        <v>448.79998799999998</v>
      </c>
      <c r="B6171">
        <v>19.200001</v>
      </c>
      <c r="C6171">
        <v>14.669999000000001</v>
      </c>
      <c r="D6171">
        <f t="shared" si="596"/>
        <v>23.681078485973099</v>
      </c>
      <c r="E6171">
        <f t="shared" si="597"/>
        <v>0.23338944023873223</v>
      </c>
      <c r="F6171">
        <f t="shared" si="598"/>
        <v>4.4810774859730991</v>
      </c>
      <c r="G6171">
        <f t="shared" si="599"/>
        <v>28.189599227812366</v>
      </c>
      <c r="H6171">
        <f t="shared" si="600"/>
        <v>0.46820821664604939</v>
      </c>
      <c r="I6171">
        <f t="shared" si="601"/>
        <v>8.9895982278123654</v>
      </c>
    </row>
    <row r="6172" spans="1:9">
      <c r="A6172">
        <v>400.79998799999998</v>
      </c>
      <c r="B6172">
        <v>18.100000000000001</v>
      </c>
      <c r="C6172">
        <v>18.23</v>
      </c>
      <c r="D6172">
        <f t="shared" si="596"/>
        <v>19.292616806172074</v>
      </c>
      <c r="E6172">
        <f t="shared" si="597"/>
        <v>6.5890431280224981E-2</v>
      </c>
      <c r="F6172">
        <f t="shared" si="598"/>
        <v>1.1926168061720723</v>
      </c>
      <c r="G6172">
        <f t="shared" si="599"/>
        <v>19.256767144370762</v>
      </c>
      <c r="H6172">
        <f t="shared" si="600"/>
        <v>6.3909786981809991E-2</v>
      </c>
      <c r="I6172">
        <f t="shared" si="601"/>
        <v>1.156767144370761</v>
      </c>
    </row>
    <row r="6173" spans="1:9">
      <c r="A6173">
        <v>326.39999399999999</v>
      </c>
      <c r="B6173">
        <v>16.100000000000001</v>
      </c>
      <c r="C6173">
        <v>24.75</v>
      </c>
      <c r="D6173">
        <f t="shared" si="596"/>
        <v>14.528694531578564</v>
      </c>
      <c r="E6173">
        <f t="shared" si="597"/>
        <v>9.7596612945430886E-2</v>
      </c>
      <c r="F6173">
        <f t="shared" si="598"/>
        <v>1.5713054684214374</v>
      </c>
      <c r="G6173">
        <f t="shared" si="599"/>
        <v>2.8966410702378482</v>
      </c>
      <c r="H6173">
        <f t="shared" si="600"/>
        <v>0.82008440557528894</v>
      </c>
      <c r="I6173">
        <f t="shared" si="601"/>
        <v>13.203358929762153</v>
      </c>
    </row>
    <row r="6174" spans="1:9">
      <c r="A6174">
        <v>328.79998799999998</v>
      </c>
      <c r="B6174">
        <v>15.2</v>
      </c>
      <c r="C6174">
        <v>21.269998999999999</v>
      </c>
      <c r="D6174">
        <f t="shared" si="596"/>
        <v>16.707987609219071</v>
      </c>
      <c r="E6174">
        <f t="shared" si="597"/>
        <v>9.9209711132833667E-2</v>
      </c>
      <c r="F6174">
        <f t="shared" si="598"/>
        <v>1.5079876092190716</v>
      </c>
      <c r="G6174">
        <f t="shared" si="599"/>
        <v>11.628735410438559</v>
      </c>
      <c r="H6174">
        <f t="shared" si="600"/>
        <v>0.23495161773430531</v>
      </c>
      <c r="I6174">
        <f t="shared" si="601"/>
        <v>3.5712645895614408</v>
      </c>
    </row>
    <row r="6175" spans="1:9">
      <c r="A6175">
        <v>436.79998799999998</v>
      </c>
      <c r="B6175">
        <v>16.200001</v>
      </c>
      <c r="C6175">
        <v>16.73</v>
      </c>
      <c r="D6175">
        <f t="shared" si="596"/>
        <v>20.914007189381071</v>
      </c>
      <c r="E6175">
        <f t="shared" si="597"/>
        <v>0.2909880184193242</v>
      </c>
      <c r="F6175">
        <f t="shared" si="598"/>
        <v>4.7140061893810703</v>
      </c>
      <c r="G6175">
        <f t="shared" si="599"/>
        <v>23.020599830137542</v>
      </c>
      <c r="H6175">
        <f t="shared" si="600"/>
        <v>0.42102459315512025</v>
      </c>
      <c r="I6175">
        <f t="shared" si="601"/>
        <v>6.8205988301375413</v>
      </c>
    </row>
    <row r="6176" spans="1:9">
      <c r="A6176">
        <v>415.20001200000002</v>
      </c>
      <c r="B6176">
        <v>16.5</v>
      </c>
      <c r="C6176">
        <v>16.190000999999999</v>
      </c>
      <c r="D6176">
        <f t="shared" si="596"/>
        <v>21.57125490058419</v>
      </c>
      <c r="E6176">
        <f t="shared" si="597"/>
        <v>0.30734878185358727</v>
      </c>
      <c r="F6176">
        <f t="shared" si="598"/>
        <v>5.07125490058419</v>
      </c>
      <c r="G6176">
        <f t="shared" si="599"/>
        <v>24.37557708779179</v>
      </c>
      <c r="H6176">
        <f t="shared" si="600"/>
        <v>0.47730770229041147</v>
      </c>
      <c r="I6176">
        <f t="shared" si="601"/>
        <v>7.8755770877917897</v>
      </c>
    </row>
    <row r="6177" spans="1:9">
      <c r="A6177">
        <v>444</v>
      </c>
      <c r="B6177">
        <v>17</v>
      </c>
      <c r="C6177">
        <v>16.959999</v>
      </c>
      <c r="D6177">
        <f t="shared" si="596"/>
        <v>20.646778471588089</v>
      </c>
      <c r="E6177">
        <f t="shared" si="597"/>
        <v>0.2145163806816523</v>
      </c>
      <c r="F6177">
        <f t="shared" si="598"/>
        <v>3.6467784715880889</v>
      </c>
      <c r="G6177">
        <f t="shared" si="599"/>
        <v>22.443481327541761</v>
      </c>
      <c r="H6177">
        <f t="shared" si="600"/>
        <v>0.32020478397304475</v>
      </c>
      <c r="I6177">
        <f t="shared" si="601"/>
        <v>5.4434813275417611</v>
      </c>
    </row>
    <row r="6178" spans="1:9">
      <c r="A6178">
        <v>458.39999399999999</v>
      </c>
      <c r="B6178">
        <v>18</v>
      </c>
      <c r="C6178">
        <v>16.300001000000002</v>
      </c>
      <c r="D6178">
        <f t="shared" ref="D6178:D6241" si="602">IF(C6178&lt;=$L$7, $L$6,(IF(C6178&lt;=$L$7,C6178*D6178,($L$6*$L$7)+($L$10*(C6178-$L$7))))/C6178)</f>
        <v>21.43383895777545</v>
      </c>
      <c r="E6178">
        <f t="shared" ref="E6178:E6241" si="603">ABS(B6178-D6178)/B6178</f>
        <v>0.19076883098752498</v>
      </c>
      <c r="F6178">
        <f t="shared" ref="F6178:F6241" si="604">ABS(B6178-D6178)</f>
        <v>3.4338389577754498</v>
      </c>
      <c r="G6178">
        <f t="shared" ref="G6178:G6241" si="605">$L$16-($L$16/$L$17)*C6178</f>
        <v>24.099562690835555</v>
      </c>
      <c r="H6178">
        <f t="shared" ref="H6178:H6241" si="606">ABS(B6178-G6178)/B6178</f>
        <v>0.3388645939353086</v>
      </c>
      <c r="I6178">
        <f t="shared" ref="I6178:I6241" si="607">ABS(B6178-G6178)</f>
        <v>6.0995626908355547</v>
      </c>
    </row>
    <row r="6179" spans="1:9">
      <c r="A6179">
        <v>470.39999399999999</v>
      </c>
      <c r="B6179">
        <v>19.299999</v>
      </c>
      <c r="C6179">
        <v>15.299999</v>
      </c>
      <c r="D6179">
        <f t="shared" si="602"/>
        <v>22.755745580727094</v>
      </c>
      <c r="E6179">
        <f t="shared" si="603"/>
        <v>0.17905423625810005</v>
      </c>
      <c r="F6179">
        <f t="shared" si="604"/>
        <v>3.4557465807270944</v>
      </c>
      <c r="G6179">
        <f t="shared" si="605"/>
        <v>26.608789499790326</v>
      </c>
      <c r="H6179">
        <f t="shared" si="606"/>
        <v>0.37869382790073342</v>
      </c>
      <c r="I6179">
        <f t="shared" si="607"/>
        <v>7.3087904997903266</v>
      </c>
    </row>
    <row r="6180" spans="1:9">
      <c r="A6180">
        <v>446.39999399999999</v>
      </c>
      <c r="B6180">
        <v>18.700001</v>
      </c>
      <c r="C6180">
        <v>17.360001</v>
      </c>
      <c r="D6180">
        <f t="shared" si="602"/>
        <v>20.19889448210785</v>
      </c>
      <c r="E6180">
        <f t="shared" si="603"/>
        <v>8.0154727377172302E-2</v>
      </c>
      <c r="F6180">
        <f t="shared" si="604"/>
        <v>1.4988934821078495</v>
      </c>
      <c r="G6180">
        <f t="shared" si="605"/>
        <v>21.439787592893701</v>
      </c>
      <c r="H6180">
        <f t="shared" si="606"/>
        <v>0.14651264419150034</v>
      </c>
      <c r="I6180">
        <f t="shared" si="607"/>
        <v>2.7397865928937009</v>
      </c>
    </row>
    <row r="6181" spans="1:9">
      <c r="A6181">
        <v>468</v>
      </c>
      <c r="B6181">
        <v>17.700001</v>
      </c>
      <c r="C6181">
        <v>21.08</v>
      </c>
      <c r="D6181">
        <f t="shared" si="602"/>
        <v>16.847686250618736</v>
      </c>
      <c r="E6181">
        <f t="shared" si="603"/>
        <v>4.8153372950728329E-2</v>
      </c>
      <c r="F6181">
        <f t="shared" si="604"/>
        <v>0.85231474938126439</v>
      </c>
      <c r="G6181">
        <f t="shared" si="605"/>
        <v>12.105485041413893</v>
      </c>
      <c r="H6181">
        <f t="shared" si="606"/>
        <v>0.31607433008541114</v>
      </c>
      <c r="I6181">
        <f t="shared" si="607"/>
        <v>5.5945159585861077</v>
      </c>
    </row>
    <row r="6182" spans="1:9">
      <c r="A6182">
        <v>475.20001200000002</v>
      </c>
      <c r="B6182">
        <v>19.799999</v>
      </c>
      <c r="C6182">
        <v>14.200001</v>
      </c>
      <c r="D6182">
        <f t="shared" si="602"/>
        <v>24.424879034032362</v>
      </c>
      <c r="E6182">
        <f t="shared" si="603"/>
        <v>0.23357981149556431</v>
      </c>
      <c r="F6182">
        <f t="shared" si="604"/>
        <v>4.6248800340323619</v>
      </c>
      <c r="G6182">
        <f t="shared" si="605"/>
        <v>29.368928450909046</v>
      </c>
      <c r="H6182">
        <f t="shared" si="606"/>
        <v>0.48327928960547151</v>
      </c>
      <c r="I6182">
        <f t="shared" si="607"/>
        <v>9.5689294509090459</v>
      </c>
    </row>
    <row r="6183" spans="1:9">
      <c r="A6183">
        <v>451.20001200000002</v>
      </c>
      <c r="B6183">
        <v>20.6</v>
      </c>
      <c r="C6183">
        <v>14.200001</v>
      </c>
      <c r="D6183">
        <f t="shared" si="602"/>
        <v>24.424879034032362</v>
      </c>
      <c r="E6183">
        <f t="shared" si="603"/>
        <v>0.18567373951613397</v>
      </c>
      <c r="F6183">
        <f t="shared" si="604"/>
        <v>3.8248790340323602</v>
      </c>
      <c r="G6183">
        <f t="shared" si="605"/>
        <v>29.368928450909046</v>
      </c>
      <c r="H6183">
        <f t="shared" si="606"/>
        <v>0.42567613839364288</v>
      </c>
      <c r="I6183">
        <f t="shared" si="607"/>
        <v>8.7689284509090442</v>
      </c>
    </row>
    <row r="6184" spans="1:9">
      <c r="A6184">
        <v>463.20001200000002</v>
      </c>
      <c r="B6184">
        <v>24.4</v>
      </c>
      <c r="C6184">
        <v>10.24</v>
      </c>
      <c r="D6184">
        <f t="shared" si="602"/>
        <v>33.40300940236876</v>
      </c>
      <c r="E6184">
        <f t="shared" si="603"/>
        <v>0.36897579517904761</v>
      </c>
      <c r="F6184">
        <f t="shared" si="604"/>
        <v>9.003009402368761</v>
      </c>
      <c r="G6184">
        <f t="shared" si="605"/>
        <v>39.305449250555121</v>
      </c>
      <c r="H6184">
        <f t="shared" si="606"/>
        <v>0.61087906764570177</v>
      </c>
      <c r="I6184">
        <f t="shared" si="607"/>
        <v>14.905449250555122</v>
      </c>
    </row>
    <row r="6185" spans="1:9">
      <c r="A6185">
        <v>412.79998799999998</v>
      </c>
      <c r="B6185">
        <v>31.200001</v>
      </c>
      <c r="C6185">
        <v>6.39</v>
      </c>
      <c r="D6185">
        <f t="shared" si="602"/>
        <v>52.800201110320657</v>
      </c>
      <c r="E6185">
        <f t="shared" si="603"/>
        <v>0.69231408391046712</v>
      </c>
      <c r="F6185">
        <f t="shared" si="604"/>
        <v>21.600200110320657</v>
      </c>
      <c r="G6185">
        <f t="shared" si="605"/>
        <v>48.965953144023182</v>
      </c>
      <c r="H6185">
        <f t="shared" si="606"/>
        <v>0.56942152482697617</v>
      </c>
      <c r="I6185">
        <f t="shared" si="607"/>
        <v>17.765952144023181</v>
      </c>
    </row>
    <row r="6186" spans="1:9">
      <c r="A6186">
        <v>400.79998799999998</v>
      </c>
      <c r="B6186">
        <v>34.299999</v>
      </c>
      <c r="C6186">
        <v>6.65</v>
      </c>
      <c r="D6186">
        <f t="shared" si="602"/>
        <v>50.783090156185267</v>
      </c>
      <c r="E6186">
        <f t="shared" si="603"/>
        <v>0.48055660748518586</v>
      </c>
      <c r="F6186">
        <f t="shared" si="604"/>
        <v>16.483091156185267</v>
      </c>
      <c r="G6186">
        <f t="shared" si="605"/>
        <v>48.313555478490272</v>
      </c>
      <c r="H6186">
        <f t="shared" si="606"/>
        <v>0.40855850982649511</v>
      </c>
      <c r="I6186">
        <f t="shared" si="607"/>
        <v>14.013556478490273</v>
      </c>
    </row>
    <row r="6187" spans="1:9">
      <c r="A6187">
        <v>432</v>
      </c>
      <c r="B6187">
        <v>38.400002000000001</v>
      </c>
      <c r="C6187">
        <v>6.95</v>
      </c>
      <c r="D6187">
        <f t="shared" si="602"/>
        <v>48.643188828527535</v>
      </c>
      <c r="E6187">
        <f t="shared" si="603"/>
        <v>0.26674964309969396</v>
      </c>
      <c r="F6187">
        <f t="shared" si="604"/>
        <v>10.243186828527534</v>
      </c>
      <c r="G6187">
        <f t="shared" si="605"/>
        <v>47.560788941336916</v>
      </c>
      <c r="H6187">
        <f t="shared" si="606"/>
        <v>0.238562147505537</v>
      </c>
      <c r="I6187">
        <f t="shared" si="607"/>
        <v>9.1607869413369158</v>
      </c>
    </row>
    <row r="6188" spans="1:9">
      <c r="A6188">
        <v>463.20001200000002</v>
      </c>
      <c r="B6188">
        <v>40.599997999999999</v>
      </c>
      <c r="C6188">
        <v>7.24</v>
      </c>
      <c r="D6188">
        <f t="shared" si="602"/>
        <v>46.743188961866423</v>
      </c>
      <c r="E6188">
        <f t="shared" si="603"/>
        <v>0.15131012966715968</v>
      </c>
      <c r="F6188">
        <f t="shared" si="604"/>
        <v>6.1431909618664235</v>
      </c>
      <c r="G6188">
        <f t="shared" si="605"/>
        <v>46.833114622088672</v>
      </c>
      <c r="H6188">
        <f t="shared" si="606"/>
        <v>0.1535250475157332</v>
      </c>
      <c r="I6188">
        <f t="shared" si="607"/>
        <v>6.2331166220886729</v>
      </c>
    </row>
    <row r="6189" spans="1:9">
      <c r="A6189">
        <v>451.20001200000002</v>
      </c>
      <c r="B6189">
        <v>42.700001</v>
      </c>
      <c r="C6189">
        <v>7.25</v>
      </c>
      <c r="D6189">
        <f t="shared" si="602"/>
        <v>46.680382783158713</v>
      </c>
      <c r="E6189">
        <f t="shared" si="603"/>
        <v>9.3217369787853457E-2</v>
      </c>
      <c r="F6189">
        <f t="shared" si="604"/>
        <v>3.9803817831587125</v>
      </c>
      <c r="G6189">
        <f t="shared" si="605"/>
        <v>46.808022404183561</v>
      </c>
      <c r="H6189">
        <f t="shared" si="606"/>
        <v>9.6206588008828392E-2</v>
      </c>
      <c r="I6189">
        <f t="shared" si="607"/>
        <v>4.1080214041835603</v>
      </c>
    </row>
    <row r="6190" spans="1:9">
      <c r="A6190">
        <v>470.39999399999999</v>
      </c>
      <c r="B6190">
        <v>42.700001</v>
      </c>
      <c r="C6190">
        <v>7.51</v>
      </c>
      <c r="D6190">
        <f t="shared" si="602"/>
        <v>45.106130442288119</v>
      </c>
      <c r="E6190">
        <f t="shared" si="603"/>
        <v>5.634963433111205E-2</v>
      </c>
      <c r="F6190">
        <f t="shared" si="604"/>
        <v>2.406129442288119</v>
      </c>
      <c r="G6190">
        <f t="shared" si="605"/>
        <v>46.155624738650658</v>
      </c>
      <c r="H6190">
        <f t="shared" si="606"/>
        <v>8.0927954513412267E-2</v>
      </c>
      <c r="I6190">
        <f t="shared" si="607"/>
        <v>3.4556237386506581</v>
      </c>
    </row>
    <row r="6191" spans="1:9">
      <c r="A6191">
        <v>393.60000600000001</v>
      </c>
      <c r="B6191">
        <v>44</v>
      </c>
      <c r="C6191">
        <v>6.16</v>
      </c>
      <c r="D6191">
        <f t="shared" si="602"/>
        <v>54.726506807342417</v>
      </c>
      <c r="E6191">
        <f t="shared" si="603"/>
        <v>0.24378424562141857</v>
      </c>
      <c r="F6191">
        <f t="shared" si="604"/>
        <v>10.726506807342417</v>
      </c>
      <c r="G6191">
        <f t="shared" si="605"/>
        <v>49.543074155840756</v>
      </c>
      <c r="H6191">
        <f t="shared" si="606"/>
        <v>0.1259789580872899</v>
      </c>
      <c r="I6191">
        <f t="shared" si="607"/>
        <v>5.5430741558407561</v>
      </c>
    </row>
    <row r="6192" spans="1:9">
      <c r="A6192">
        <v>410.39999399999999</v>
      </c>
      <c r="B6192">
        <v>44.599997999999999</v>
      </c>
      <c r="C6192">
        <v>6.41</v>
      </c>
      <c r="D6192">
        <f t="shared" si="602"/>
        <v>52.63922921730493</v>
      </c>
      <c r="E6192">
        <f t="shared" si="603"/>
        <v>0.18025182909884729</v>
      </c>
      <c r="F6192">
        <f t="shared" si="604"/>
        <v>8.0392312173049305</v>
      </c>
      <c r="G6192">
        <f t="shared" si="605"/>
        <v>48.915768708212951</v>
      </c>
      <c r="H6192">
        <f t="shared" si="606"/>
        <v>9.6766163716261872E-2</v>
      </c>
      <c r="I6192">
        <f t="shared" si="607"/>
        <v>4.3157707082129519</v>
      </c>
    </row>
    <row r="6193" spans="1:9">
      <c r="A6193">
        <v>456</v>
      </c>
      <c r="B6193">
        <v>45.099997999999999</v>
      </c>
      <c r="C6193">
        <v>7.35</v>
      </c>
      <c r="D6193">
        <f t="shared" si="602"/>
        <v>46.061720560242023</v>
      </c>
      <c r="E6193">
        <f t="shared" si="603"/>
        <v>2.1324226228170196E-2</v>
      </c>
      <c r="F6193">
        <f t="shared" si="604"/>
        <v>0.96172256024202341</v>
      </c>
      <c r="G6193">
        <f t="shared" si="605"/>
        <v>46.557100225132444</v>
      </c>
      <c r="H6193">
        <f t="shared" si="606"/>
        <v>3.2308254761617618E-2</v>
      </c>
      <c r="I6193">
        <f t="shared" si="607"/>
        <v>1.457102225132445</v>
      </c>
    </row>
    <row r="6194" spans="1:9">
      <c r="A6194">
        <v>405.60000600000001</v>
      </c>
      <c r="B6194">
        <v>45.299999</v>
      </c>
      <c r="C6194">
        <v>6.56</v>
      </c>
      <c r="D6194">
        <f t="shared" si="602"/>
        <v>51.463226477552105</v>
      </c>
      <c r="E6194">
        <f t="shared" si="603"/>
        <v>0.13605358970431999</v>
      </c>
      <c r="F6194">
        <f t="shared" si="604"/>
        <v>6.1632274775521054</v>
      </c>
      <c r="G6194">
        <f t="shared" si="605"/>
        <v>48.539385439636277</v>
      </c>
      <c r="H6194">
        <f t="shared" si="606"/>
        <v>7.150963600763606E-2</v>
      </c>
      <c r="I6194">
        <f t="shared" si="607"/>
        <v>3.2393864396362773</v>
      </c>
    </row>
    <row r="6195" spans="1:9">
      <c r="A6195">
        <v>441.60000600000001</v>
      </c>
      <c r="B6195">
        <v>45.099997999999999</v>
      </c>
      <c r="C6195">
        <v>7.29</v>
      </c>
      <c r="D6195">
        <f t="shared" si="602"/>
        <v>46.43088114593305</v>
      </c>
      <c r="E6195">
        <f t="shared" si="603"/>
        <v>2.9509605431314E-2</v>
      </c>
      <c r="F6195">
        <f t="shared" si="604"/>
        <v>1.3308831459330506</v>
      </c>
      <c r="G6195">
        <f t="shared" si="605"/>
        <v>46.707653532563114</v>
      </c>
      <c r="H6195">
        <f t="shared" si="606"/>
        <v>3.5646465717428966E-2</v>
      </c>
      <c r="I6195">
        <f t="shared" si="607"/>
        <v>1.6076555325631148</v>
      </c>
    </row>
    <row r="6196" spans="1:9">
      <c r="A6196">
        <v>398.39999399999999</v>
      </c>
      <c r="B6196">
        <v>45.5</v>
      </c>
      <c r="C6196">
        <v>6.28</v>
      </c>
      <c r="D6196">
        <f t="shared" si="602"/>
        <v>53.703873735841249</v>
      </c>
      <c r="E6196">
        <f t="shared" si="603"/>
        <v>0.18030491727123624</v>
      </c>
      <c r="F6196">
        <f t="shared" si="604"/>
        <v>8.203873735841249</v>
      </c>
      <c r="G6196">
        <f t="shared" si="605"/>
        <v>49.24196754097941</v>
      </c>
      <c r="H6196">
        <f t="shared" si="606"/>
        <v>8.2241044856690315E-2</v>
      </c>
      <c r="I6196">
        <f t="shared" si="607"/>
        <v>3.7419675409794095</v>
      </c>
    </row>
    <row r="6197" spans="1:9">
      <c r="A6197">
        <v>429.60000600000001</v>
      </c>
      <c r="B6197">
        <v>45.5</v>
      </c>
      <c r="C6197">
        <v>6.7100010000000001</v>
      </c>
      <c r="D6197">
        <f t="shared" si="602"/>
        <v>50.339794779653282</v>
      </c>
      <c r="E6197">
        <f t="shared" si="603"/>
        <v>0.10636911603633586</v>
      </c>
      <c r="F6197">
        <f t="shared" si="604"/>
        <v>4.8397947796532819</v>
      </c>
      <c r="G6197">
        <f t="shared" si="605"/>
        <v>48.162999661837816</v>
      </c>
      <c r="H6197">
        <f t="shared" si="606"/>
        <v>5.8527465095336607E-2</v>
      </c>
      <c r="I6197">
        <f t="shared" si="607"/>
        <v>2.6629996618378158</v>
      </c>
    </row>
    <row r="6198" spans="1:9">
      <c r="A6198">
        <v>412.79998799999998</v>
      </c>
      <c r="B6198">
        <v>46</v>
      </c>
      <c r="C6198">
        <v>6.67</v>
      </c>
      <c r="D6198">
        <f t="shared" si="602"/>
        <v>50.634441338321992</v>
      </c>
      <c r="E6198">
        <f t="shared" si="603"/>
        <v>0.10074872474613025</v>
      </c>
      <c r="F6198">
        <f t="shared" si="604"/>
        <v>4.6344413383219916</v>
      </c>
      <c r="G6198">
        <f t="shared" si="605"/>
        <v>48.263371042680049</v>
      </c>
      <c r="H6198">
        <f t="shared" si="606"/>
        <v>4.9203718319131499E-2</v>
      </c>
      <c r="I6198">
        <f t="shared" si="607"/>
        <v>2.2633710426800491</v>
      </c>
    </row>
    <row r="6199" spans="1:9">
      <c r="A6199">
        <v>388.79998799999998</v>
      </c>
      <c r="B6199">
        <v>45.5</v>
      </c>
      <c r="C6199">
        <v>6.3</v>
      </c>
      <c r="D6199">
        <f t="shared" si="602"/>
        <v>53.537222420485506</v>
      </c>
      <c r="E6199">
        <f t="shared" si="603"/>
        <v>0.17664225099968145</v>
      </c>
      <c r="F6199">
        <f t="shared" si="604"/>
        <v>8.0372224204855058</v>
      </c>
      <c r="G6199">
        <f t="shared" si="605"/>
        <v>49.191783105169186</v>
      </c>
      <c r="H6199">
        <f t="shared" si="606"/>
        <v>8.1138090223498605E-2</v>
      </c>
      <c r="I6199">
        <f t="shared" si="607"/>
        <v>3.6917831051691863</v>
      </c>
    </row>
    <row r="6200" spans="1:9">
      <c r="A6200">
        <v>460.79998799999998</v>
      </c>
      <c r="B6200">
        <v>44.299999</v>
      </c>
      <c r="C6200">
        <v>8</v>
      </c>
      <c r="D6200">
        <f t="shared" si="602"/>
        <v>42.417413403373317</v>
      </c>
      <c r="E6200">
        <f t="shared" si="603"/>
        <v>4.2496289822189004E-2</v>
      </c>
      <c r="F6200">
        <f t="shared" si="604"/>
        <v>1.8825855966266829</v>
      </c>
      <c r="G6200">
        <f t="shared" si="605"/>
        <v>44.926106061300175</v>
      </c>
      <c r="H6200">
        <f t="shared" si="606"/>
        <v>1.4133342560576015E-2</v>
      </c>
      <c r="I6200">
        <f t="shared" si="607"/>
        <v>0.62610706130017491</v>
      </c>
    </row>
    <row r="6201" spans="1:9">
      <c r="A6201">
        <v>424.79998799999998</v>
      </c>
      <c r="B6201">
        <v>44.5</v>
      </c>
      <c r="C6201">
        <v>6.85</v>
      </c>
      <c r="D6201">
        <f t="shared" si="602"/>
        <v>49.335662980786609</v>
      </c>
      <c r="E6201">
        <f t="shared" si="603"/>
        <v>0.10866658383790131</v>
      </c>
      <c r="F6201">
        <f t="shared" si="604"/>
        <v>4.8356629807866085</v>
      </c>
      <c r="G6201">
        <f t="shared" si="605"/>
        <v>47.81171112038804</v>
      </c>
      <c r="H6201">
        <f t="shared" si="606"/>
        <v>7.4420474615461571E-2</v>
      </c>
      <c r="I6201">
        <f t="shared" si="607"/>
        <v>3.3117111203880398</v>
      </c>
    </row>
    <row r="6202" spans="1:9">
      <c r="A6202">
        <v>458.39999399999999</v>
      </c>
      <c r="B6202">
        <v>44.099997999999999</v>
      </c>
      <c r="C6202">
        <v>7.88</v>
      </c>
      <c r="D6202">
        <f t="shared" si="602"/>
        <v>43.044957119179287</v>
      </c>
      <c r="E6202">
        <f t="shared" si="603"/>
        <v>2.3923830582049287E-2</v>
      </c>
      <c r="F6202">
        <f t="shared" si="604"/>
        <v>1.0550408808207123</v>
      </c>
      <c r="G6202">
        <f t="shared" si="605"/>
        <v>45.227212676161514</v>
      </c>
      <c r="H6202">
        <f t="shared" si="606"/>
        <v>2.5560424654928891E-2</v>
      </c>
      <c r="I6202">
        <f t="shared" si="607"/>
        <v>1.1272146761615147</v>
      </c>
    </row>
    <row r="6203" spans="1:9">
      <c r="A6203">
        <v>405.60000600000001</v>
      </c>
      <c r="B6203">
        <v>45</v>
      </c>
      <c r="C6203">
        <v>6.53</v>
      </c>
      <c r="D6203">
        <f t="shared" si="602"/>
        <v>51.694104810226392</v>
      </c>
      <c r="E6203">
        <f t="shared" si="603"/>
        <v>0.14875788467169759</v>
      </c>
      <c r="F6203">
        <f t="shared" si="604"/>
        <v>6.694104810226392</v>
      </c>
      <c r="G6203">
        <f t="shared" si="605"/>
        <v>48.614662093351612</v>
      </c>
      <c r="H6203">
        <f t="shared" si="606"/>
        <v>8.0325824296702486E-2</v>
      </c>
      <c r="I6203">
        <f t="shared" si="607"/>
        <v>3.6146620933516118</v>
      </c>
    </row>
    <row r="6204" spans="1:9">
      <c r="A6204">
        <v>420</v>
      </c>
      <c r="B6204">
        <v>43.799999</v>
      </c>
      <c r="C6204">
        <v>6.95</v>
      </c>
      <c r="D6204">
        <f t="shared" si="602"/>
        <v>48.643188828527535</v>
      </c>
      <c r="E6204">
        <f t="shared" si="603"/>
        <v>0.11057511276490065</v>
      </c>
      <c r="F6204">
        <f t="shared" si="604"/>
        <v>4.8431898285275352</v>
      </c>
      <c r="G6204">
        <f t="shared" si="605"/>
        <v>47.560788941336916</v>
      </c>
      <c r="H6204">
        <f t="shared" si="606"/>
        <v>8.5862786009125641E-2</v>
      </c>
      <c r="I6204">
        <f t="shared" si="607"/>
        <v>3.7607899413369168</v>
      </c>
    </row>
    <row r="6205" spans="1:9">
      <c r="A6205">
        <v>434.39999399999999</v>
      </c>
      <c r="B6205">
        <v>46.200001</v>
      </c>
      <c r="C6205">
        <v>6.72</v>
      </c>
      <c r="D6205">
        <f t="shared" si="602"/>
        <v>50.266690356628978</v>
      </c>
      <c r="E6205">
        <f t="shared" si="603"/>
        <v>8.8023577242541132E-2</v>
      </c>
      <c r="F6205">
        <f t="shared" si="604"/>
        <v>4.0666893566289772</v>
      </c>
      <c r="G6205">
        <f t="shared" si="605"/>
        <v>48.137909953154491</v>
      </c>
      <c r="H6205">
        <f t="shared" si="606"/>
        <v>4.1946080329186369E-2</v>
      </c>
      <c r="I6205">
        <f t="shared" si="607"/>
        <v>1.9379089531544906</v>
      </c>
    </row>
    <row r="6206" spans="1:9">
      <c r="A6206">
        <v>405.60000600000001</v>
      </c>
      <c r="B6206">
        <v>45.799999</v>
      </c>
      <c r="C6206">
        <v>6.51</v>
      </c>
      <c r="D6206">
        <f t="shared" si="602"/>
        <v>51.849205871398269</v>
      </c>
      <c r="E6206">
        <f t="shared" si="603"/>
        <v>0.13207875553443285</v>
      </c>
      <c r="F6206">
        <f t="shared" si="604"/>
        <v>6.049206871398269</v>
      </c>
      <c r="G6206">
        <f t="shared" si="605"/>
        <v>48.664846529161835</v>
      </c>
      <c r="H6206">
        <f t="shared" si="606"/>
        <v>6.2551257460984555E-2</v>
      </c>
      <c r="I6206">
        <f t="shared" si="607"/>
        <v>2.8648475291618354</v>
      </c>
    </row>
    <row r="6207" spans="1:9">
      <c r="A6207">
        <v>424.79998799999998</v>
      </c>
      <c r="B6207">
        <v>46.599997999999999</v>
      </c>
      <c r="C6207">
        <v>6.45</v>
      </c>
      <c r="D6207">
        <f t="shared" si="602"/>
        <v>52.320280257190056</v>
      </c>
      <c r="E6207">
        <f t="shared" si="603"/>
        <v>0.12275284340548806</v>
      </c>
      <c r="F6207">
        <f t="shared" si="604"/>
        <v>5.7202822571900569</v>
      </c>
      <c r="G6207">
        <f t="shared" si="605"/>
        <v>48.815399836592505</v>
      </c>
      <c r="H6207">
        <f t="shared" si="606"/>
        <v>4.7540813984423468E-2</v>
      </c>
      <c r="I6207">
        <f t="shared" si="607"/>
        <v>2.2154018365925054</v>
      </c>
    </row>
    <row r="6208" spans="1:9">
      <c r="A6208">
        <v>456</v>
      </c>
      <c r="B6208">
        <v>46.200001</v>
      </c>
      <c r="C6208">
        <v>7.19</v>
      </c>
      <c r="D6208">
        <f t="shared" si="602"/>
        <v>47.059840419189683</v>
      </c>
      <c r="E6208">
        <f t="shared" si="603"/>
        <v>1.8611242436762782E-2</v>
      </c>
      <c r="F6208">
        <f t="shared" si="604"/>
        <v>0.85983941918968299</v>
      </c>
      <c r="G6208">
        <f t="shared" si="605"/>
        <v>46.95857571161423</v>
      </c>
      <c r="H6208">
        <f t="shared" si="606"/>
        <v>1.6419365696858534E-2</v>
      </c>
      <c r="I6208">
        <f t="shared" si="607"/>
        <v>0.75857471161423007</v>
      </c>
    </row>
    <row r="6209" spans="1:9">
      <c r="A6209">
        <v>494.39999399999999</v>
      </c>
      <c r="B6209">
        <v>47.200001</v>
      </c>
      <c r="C6209">
        <v>7.95</v>
      </c>
      <c r="D6209">
        <f t="shared" si="602"/>
        <v>42.676587642395909</v>
      </c>
      <c r="E6209">
        <f t="shared" si="603"/>
        <v>9.583502673239544E-2</v>
      </c>
      <c r="F6209">
        <f t="shared" si="604"/>
        <v>4.5234133576040918</v>
      </c>
      <c r="G6209">
        <f t="shared" si="605"/>
        <v>45.051567150825733</v>
      </c>
      <c r="H6209">
        <f t="shared" si="606"/>
        <v>4.5517665331707674E-2</v>
      </c>
      <c r="I6209">
        <f t="shared" si="607"/>
        <v>2.1484338491742676</v>
      </c>
    </row>
    <row r="6210" spans="1:9">
      <c r="A6210">
        <v>400.79998799999998</v>
      </c>
      <c r="B6210">
        <v>47</v>
      </c>
      <c r="C6210">
        <v>6.3600009999999996</v>
      </c>
      <c r="D6210">
        <f t="shared" si="602"/>
        <v>53.043549053167595</v>
      </c>
      <c r="E6210">
        <f t="shared" si="603"/>
        <v>0.12858615006739565</v>
      </c>
      <c r="F6210">
        <f t="shared" si="604"/>
        <v>6.0435490531675953</v>
      </c>
      <c r="G6210">
        <f t="shared" si="605"/>
        <v>49.041227288516723</v>
      </c>
      <c r="H6210">
        <f t="shared" si="606"/>
        <v>4.3430367840781331E-2</v>
      </c>
      <c r="I6210">
        <f t="shared" si="607"/>
        <v>2.0412272885167226</v>
      </c>
    </row>
    <row r="6211" spans="1:9">
      <c r="A6211">
        <v>482.39999399999999</v>
      </c>
      <c r="B6211">
        <v>47.400002000000001</v>
      </c>
      <c r="C6211">
        <v>7.3299989999999999</v>
      </c>
      <c r="D6211">
        <f t="shared" si="602"/>
        <v>46.184108718308664</v>
      </c>
      <c r="E6211">
        <f t="shared" si="603"/>
        <v>2.5651755915354946E-2</v>
      </c>
      <c r="F6211">
        <f t="shared" si="604"/>
        <v>1.2158932816913364</v>
      </c>
      <c r="G6211">
        <f t="shared" si="605"/>
        <v>46.607287170164454</v>
      </c>
      <c r="H6211">
        <f t="shared" si="606"/>
        <v>1.6723940852060432E-2</v>
      </c>
      <c r="I6211">
        <f t="shared" si="607"/>
        <v>0.7927148298355462</v>
      </c>
    </row>
    <row r="6212" spans="1:9">
      <c r="A6212">
        <v>427.20001200000002</v>
      </c>
      <c r="B6212">
        <v>47.799999</v>
      </c>
      <c r="C6212">
        <v>6.4</v>
      </c>
      <c r="D6212">
        <f t="shared" si="602"/>
        <v>52.719589404521372</v>
      </c>
      <c r="E6212">
        <f t="shared" si="603"/>
        <v>0.10292030350296393</v>
      </c>
      <c r="F6212">
        <f t="shared" si="604"/>
        <v>4.9195904045213723</v>
      </c>
      <c r="G6212">
        <f t="shared" si="605"/>
        <v>48.940860926118063</v>
      </c>
      <c r="H6212">
        <f t="shared" si="606"/>
        <v>2.3867404811411468E-2</v>
      </c>
      <c r="I6212">
        <f t="shared" si="607"/>
        <v>1.1408619261180633</v>
      </c>
    </row>
    <row r="6213" spans="1:9">
      <c r="A6213">
        <v>446.39999399999999</v>
      </c>
      <c r="B6213">
        <v>47.200001</v>
      </c>
      <c r="C6213">
        <v>7.56</v>
      </c>
      <c r="D6213">
        <f t="shared" si="602"/>
        <v>44.815803583534773</v>
      </c>
      <c r="E6213">
        <f t="shared" si="603"/>
        <v>5.051265605831718E-2</v>
      </c>
      <c r="F6213">
        <f t="shared" si="604"/>
        <v>2.3841974164652271</v>
      </c>
      <c r="G6213">
        <f t="shared" si="605"/>
        <v>46.0301636491251</v>
      </c>
      <c r="H6213">
        <f t="shared" si="606"/>
        <v>2.4784689112080739E-2</v>
      </c>
      <c r="I6213">
        <f t="shared" si="607"/>
        <v>1.1698373508749</v>
      </c>
    </row>
    <row r="6214" spans="1:9">
      <c r="A6214">
        <v>492</v>
      </c>
      <c r="B6214">
        <v>47.099997999999999</v>
      </c>
      <c r="C6214">
        <v>8.0500000000000007</v>
      </c>
      <c r="D6214">
        <f t="shared" si="602"/>
        <v>42.161458720114972</v>
      </c>
      <c r="E6214">
        <f t="shared" si="603"/>
        <v>0.10485221846262133</v>
      </c>
      <c r="F6214">
        <f t="shared" si="604"/>
        <v>4.9385392798850276</v>
      </c>
      <c r="G6214">
        <f t="shared" si="605"/>
        <v>44.800644971774616</v>
      </c>
      <c r="H6214">
        <f t="shared" si="606"/>
        <v>4.8818537704086166E-2</v>
      </c>
      <c r="I6214">
        <f t="shared" si="607"/>
        <v>2.2993530282253829</v>
      </c>
    </row>
    <row r="6215" spans="1:9">
      <c r="A6215">
        <v>487.20001200000002</v>
      </c>
      <c r="B6215">
        <v>46.599997999999999</v>
      </c>
      <c r="C6215">
        <v>7.79</v>
      </c>
      <c r="D6215">
        <f t="shared" si="602"/>
        <v>43.528302728272465</v>
      </c>
      <c r="E6215">
        <f t="shared" si="603"/>
        <v>6.5916210376823076E-2</v>
      </c>
      <c r="F6215">
        <f t="shared" si="604"/>
        <v>3.0716952717275348</v>
      </c>
      <c r="G6215">
        <f t="shared" si="605"/>
        <v>45.453042637307519</v>
      </c>
      <c r="H6215">
        <f t="shared" si="606"/>
        <v>2.4612777079786156E-2</v>
      </c>
      <c r="I6215">
        <f t="shared" si="607"/>
        <v>1.1469553626924807</v>
      </c>
    </row>
    <row r="6216" spans="1:9">
      <c r="A6216">
        <v>405.60000600000001</v>
      </c>
      <c r="B6216">
        <v>47.900002000000001</v>
      </c>
      <c r="C6216">
        <v>6.1</v>
      </c>
      <c r="D6216">
        <f t="shared" si="602"/>
        <v>55.252911372016804</v>
      </c>
      <c r="E6216">
        <f t="shared" si="603"/>
        <v>0.1535054084552398</v>
      </c>
      <c r="F6216">
        <f t="shared" si="604"/>
        <v>7.3529093720168035</v>
      </c>
      <c r="G6216">
        <f t="shared" si="605"/>
        <v>49.693627463271426</v>
      </c>
      <c r="H6216">
        <f t="shared" si="606"/>
        <v>3.7445206438016958E-2</v>
      </c>
      <c r="I6216">
        <f t="shared" si="607"/>
        <v>1.7936254632714252</v>
      </c>
    </row>
    <row r="6217" spans="1:9">
      <c r="A6217">
        <v>405.60000600000001</v>
      </c>
      <c r="B6217">
        <v>48.099997999999999</v>
      </c>
      <c r="C6217">
        <v>6.28</v>
      </c>
      <c r="D6217">
        <f t="shared" si="602"/>
        <v>53.703873735841249</v>
      </c>
      <c r="E6217">
        <f t="shared" si="603"/>
        <v>0.11650469789710281</v>
      </c>
      <c r="F6217">
        <f t="shared" si="604"/>
        <v>5.6038757358412497</v>
      </c>
      <c r="G6217">
        <f t="shared" si="605"/>
        <v>49.24196754097941</v>
      </c>
      <c r="H6217">
        <f t="shared" si="606"/>
        <v>2.3741571485707966E-2</v>
      </c>
      <c r="I6217">
        <f t="shared" si="607"/>
        <v>1.1419695409794102</v>
      </c>
    </row>
    <row r="6218" spans="1:9">
      <c r="A6218">
        <v>441.60000600000001</v>
      </c>
      <c r="B6218">
        <v>47.900002000000001</v>
      </c>
      <c r="C6218">
        <v>6.87</v>
      </c>
      <c r="D6218">
        <f t="shared" si="602"/>
        <v>49.195555401217455</v>
      </c>
      <c r="E6218">
        <f t="shared" si="603"/>
        <v>2.7047042737439842E-2</v>
      </c>
      <c r="F6218">
        <f t="shared" si="604"/>
        <v>1.2955534012174539</v>
      </c>
      <c r="G6218">
        <f t="shared" si="605"/>
        <v>47.761526684577817</v>
      </c>
      <c r="H6218">
        <f t="shared" si="606"/>
        <v>2.890925044683381E-3</v>
      </c>
      <c r="I6218">
        <f t="shared" si="607"/>
        <v>0.13847531542218405</v>
      </c>
    </row>
    <row r="6219" spans="1:9">
      <c r="A6219">
        <v>436.79998799999998</v>
      </c>
      <c r="B6219">
        <v>47.900002000000001</v>
      </c>
      <c r="C6219">
        <v>6.61</v>
      </c>
      <c r="D6219">
        <f t="shared" si="602"/>
        <v>51.083086408877577</v>
      </c>
      <c r="E6219">
        <f t="shared" si="603"/>
        <v>6.6452698872070531E-2</v>
      </c>
      <c r="F6219">
        <f t="shared" si="604"/>
        <v>3.1830844088775763</v>
      </c>
      <c r="G6219">
        <f t="shared" si="605"/>
        <v>48.413924350110719</v>
      </c>
      <c r="H6219">
        <f t="shared" si="606"/>
        <v>1.0729067404020529E-2</v>
      </c>
      <c r="I6219">
        <f t="shared" si="607"/>
        <v>0.51392235011071818</v>
      </c>
    </row>
    <row r="6220" spans="1:9">
      <c r="A6220">
        <v>475.20001200000002</v>
      </c>
      <c r="B6220">
        <v>48.200001</v>
      </c>
      <c r="C6220">
        <v>7.52</v>
      </c>
      <c r="D6220">
        <f t="shared" si="602"/>
        <v>45.047756212177077</v>
      </c>
      <c r="E6220">
        <f t="shared" si="603"/>
        <v>6.5399268100075833E-2</v>
      </c>
      <c r="F6220">
        <f t="shared" si="604"/>
        <v>3.1522447878229229</v>
      </c>
      <c r="G6220">
        <f t="shared" si="605"/>
        <v>46.130532520745547</v>
      </c>
      <c r="H6220">
        <f t="shared" si="606"/>
        <v>4.293502979915817E-2</v>
      </c>
      <c r="I6220">
        <f t="shared" si="607"/>
        <v>2.0694684792544535</v>
      </c>
    </row>
    <row r="6221" spans="1:9">
      <c r="A6221">
        <v>465.60000600000001</v>
      </c>
      <c r="B6221">
        <v>48</v>
      </c>
      <c r="C6221">
        <v>7.49</v>
      </c>
      <c r="D6221">
        <f t="shared" si="602"/>
        <v>45.223346519840874</v>
      </c>
      <c r="E6221">
        <f t="shared" si="603"/>
        <v>5.7846947503315128E-2</v>
      </c>
      <c r="F6221">
        <f t="shared" si="604"/>
        <v>2.7766534801591263</v>
      </c>
      <c r="G6221">
        <f t="shared" si="605"/>
        <v>46.205809174460882</v>
      </c>
      <c r="H6221">
        <f t="shared" si="606"/>
        <v>3.7378975532064963E-2</v>
      </c>
      <c r="I6221">
        <f t="shared" si="607"/>
        <v>1.7941908255391184</v>
      </c>
    </row>
    <row r="6222" spans="1:9">
      <c r="A6222">
        <v>499.20001200000002</v>
      </c>
      <c r="B6222">
        <v>48.099997999999999</v>
      </c>
      <c r="C6222">
        <v>7.69</v>
      </c>
      <c r="D6222">
        <f t="shared" si="602"/>
        <v>44.07862253749861</v>
      </c>
      <c r="E6222">
        <f t="shared" si="603"/>
        <v>8.3604482946161227E-2</v>
      </c>
      <c r="F6222">
        <f t="shared" si="604"/>
        <v>4.0213754625013891</v>
      </c>
      <c r="G6222">
        <f t="shared" si="605"/>
        <v>45.703964816358642</v>
      </c>
      <c r="H6222">
        <f t="shared" si="606"/>
        <v>4.9813581772734324E-2</v>
      </c>
      <c r="I6222">
        <f t="shared" si="607"/>
        <v>2.3960331836413573</v>
      </c>
    </row>
    <row r="6223" spans="1:9">
      <c r="A6223">
        <v>460.79998799999998</v>
      </c>
      <c r="B6223">
        <v>48.299999</v>
      </c>
      <c r="C6223">
        <v>7.06</v>
      </c>
      <c r="D6223">
        <f t="shared" si="602"/>
        <v>47.904124701435173</v>
      </c>
      <c r="E6223">
        <f t="shared" si="603"/>
        <v>8.1961554194820412E-3</v>
      </c>
      <c r="F6223">
        <f t="shared" si="604"/>
        <v>0.39587429856482714</v>
      </c>
      <c r="G6223">
        <f t="shared" si="605"/>
        <v>47.284774544380689</v>
      </c>
      <c r="H6223">
        <f t="shared" si="606"/>
        <v>2.1019140303073527E-2</v>
      </c>
      <c r="I6223">
        <f t="shared" si="607"/>
        <v>1.0152244556193111</v>
      </c>
    </row>
    <row r="6224" spans="1:9">
      <c r="A6224">
        <v>451.20001200000002</v>
      </c>
      <c r="B6224">
        <v>49</v>
      </c>
      <c r="C6224">
        <v>6.6</v>
      </c>
      <c r="D6224">
        <f t="shared" si="602"/>
        <v>51.158653646771668</v>
      </c>
      <c r="E6224">
        <f t="shared" si="603"/>
        <v>4.405415605656466E-2</v>
      </c>
      <c r="F6224">
        <f t="shared" si="604"/>
        <v>2.1586536467716684</v>
      </c>
      <c r="G6224">
        <f t="shared" si="605"/>
        <v>48.43901656801583</v>
      </c>
      <c r="H6224">
        <f t="shared" si="606"/>
        <v>1.1448641469064685E-2</v>
      </c>
      <c r="I6224">
        <f t="shared" si="607"/>
        <v>0.56098343198416956</v>
      </c>
    </row>
    <row r="6225" spans="1:9">
      <c r="A6225">
        <v>506.39999399999999</v>
      </c>
      <c r="B6225">
        <v>48.799999</v>
      </c>
      <c r="C6225">
        <v>7.81</v>
      </c>
      <c r="D6225">
        <f t="shared" si="602"/>
        <v>43.419929890040727</v>
      </c>
      <c r="E6225">
        <f t="shared" si="603"/>
        <v>0.11024732008620067</v>
      </c>
      <c r="F6225">
        <f t="shared" si="604"/>
        <v>5.3800691099592726</v>
      </c>
      <c r="G6225">
        <f t="shared" si="605"/>
        <v>45.402858201497295</v>
      </c>
      <c r="H6225">
        <f t="shared" si="606"/>
        <v>6.9613542379431279E-2</v>
      </c>
      <c r="I6225">
        <f t="shared" si="607"/>
        <v>3.3971407985027042</v>
      </c>
    </row>
    <row r="6226" spans="1:9">
      <c r="A6226">
        <v>432</v>
      </c>
      <c r="B6226">
        <v>48.5</v>
      </c>
      <c r="C6226">
        <v>6.64</v>
      </c>
      <c r="D6226">
        <f t="shared" si="602"/>
        <v>50.85775036816932</v>
      </c>
      <c r="E6226">
        <f t="shared" si="603"/>
        <v>4.861340965297567E-2</v>
      </c>
      <c r="F6226">
        <f t="shared" si="604"/>
        <v>2.3577503681693202</v>
      </c>
      <c r="G6226">
        <f t="shared" si="605"/>
        <v>48.338647696395384</v>
      </c>
      <c r="H6226">
        <f t="shared" si="606"/>
        <v>3.326851620713733E-3</v>
      </c>
      <c r="I6226">
        <f t="shared" si="607"/>
        <v>0.16135230360461605</v>
      </c>
    </row>
    <row r="6227" spans="1:9">
      <c r="A6227">
        <v>501.60000600000001</v>
      </c>
      <c r="B6227">
        <v>49.299999</v>
      </c>
      <c r="C6227">
        <v>7.67</v>
      </c>
      <c r="D6227">
        <f t="shared" si="602"/>
        <v>44.19040849092422</v>
      </c>
      <c r="E6227">
        <f t="shared" si="603"/>
        <v>0.10364281161700996</v>
      </c>
      <c r="F6227">
        <f t="shared" si="604"/>
        <v>5.1095905090757796</v>
      </c>
      <c r="G6227">
        <f t="shared" si="605"/>
        <v>45.754149252168865</v>
      </c>
      <c r="H6227">
        <f t="shared" si="606"/>
        <v>7.192393143519403E-2</v>
      </c>
      <c r="I6227">
        <f t="shared" si="607"/>
        <v>3.5458497478311344</v>
      </c>
    </row>
    <row r="6228" spans="1:9">
      <c r="A6228">
        <v>470.39999399999999</v>
      </c>
      <c r="B6228">
        <v>48.799999</v>
      </c>
      <c r="C6228">
        <v>7.28</v>
      </c>
      <c r="D6228">
        <f t="shared" si="602"/>
        <v>46.492999513717599</v>
      </c>
      <c r="E6228">
        <f t="shared" si="603"/>
        <v>4.7274580605675839E-2</v>
      </c>
      <c r="F6228">
        <f t="shared" si="604"/>
        <v>2.3069994862824004</v>
      </c>
      <c r="G6228">
        <f t="shared" si="605"/>
        <v>46.732745750468226</v>
      </c>
      <c r="H6228">
        <f t="shared" si="606"/>
        <v>4.2361747784703314E-2</v>
      </c>
      <c r="I6228">
        <f t="shared" si="607"/>
        <v>2.0672532495317739</v>
      </c>
    </row>
    <row r="6229" spans="1:9">
      <c r="A6229">
        <v>448.79998799999998</v>
      </c>
      <c r="B6229">
        <v>47.5</v>
      </c>
      <c r="C6229">
        <v>7.37</v>
      </c>
      <c r="D6229">
        <f t="shared" si="602"/>
        <v>45.940002755190555</v>
      </c>
      <c r="E6229">
        <f t="shared" si="603"/>
        <v>3.2842047259146204E-2</v>
      </c>
      <c r="F6229">
        <f t="shared" si="604"/>
        <v>1.5599972448094448</v>
      </c>
      <c r="G6229">
        <f t="shared" si="605"/>
        <v>46.506915789322221</v>
      </c>
      <c r="H6229">
        <f t="shared" si="606"/>
        <v>2.0907036014269027E-2</v>
      </c>
      <c r="I6229">
        <f t="shared" si="607"/>
        <v>0.99308421067777886</v>
      </c>
    </row>
    <row r="6230" spans="1:9">
      <c r="A6230">
        <v>451.20001200000002</v>
      </c>
      <c r="B6230">
        <v>46.900002000000001</v>
      </c>
      <c r="C6230">
        <v>7.32</v>
      </c>
      <c r="D6230">
        <f t="shared" si="602"/>
        <v>46.245544376477511</v>
      </c>
      <c r="E6230">
        <f t="shared" si="603"/>
        <v>1.3954319735902986E-2</v>
      </c>
      <c r="F6230">
        <f t="shared" si="604"/>
        <v>0.65445762352248948</v>
      </c>
      <c r="G6230">
        <f t="shared" si="605"/>
        <v>46.632376878847779</v>
      </c>
      <c r="H6230">
        <f t="shared" si="606"/>
        <v>5.7062923185423609E-3</v>
      </c>
      <c r="I6230">
        <f t="shared" si="607"/>
        <v>0.26762512115222137</v>
      </c>
    </row>
    <row r="6231" spans="1:9">
      <c r="A6231">
        <v>417.60000600000001</v>
      </c>
      <c r="B6231">
        <v>46.700001</v>
      </c>
      <c r="C6231">
        <v>6.7100010000000001</v>
      </c>
      <c r="D6231">
        <f t="shared" si="602"/>
        <v>50.339794779653282</v>
      </c>
      <c r="E6231">
        <f t="shared" si="603"/>
        <v>7.7939907959601151E-2</v>
      </c>
      <c r="F6231">
        <f t="shared" si="604"/>
        <v>3.6397937796532815</v>
      </c>
      <c r="G6231">
        <f t="shared" si="605"/>
        <v>48.162999661837816</v>
      </c>
      <c r="H6231">
        <f t="shared" si="606"/>
        <v>3.1327593801075408E-2</v>
      </c>
      <c r="I6231">
        <f t="shared" si="607"/>
        <v>1.4629986618378155</v>
      </c>
    </row>
    <row r="6232" spans="1:9">
      <c r="A6232">
        <v>470.39999399999999</v>
      </c>
      <c r="B6232">
        <v>46.900002000000001</v>
      </c>
      <c r="C6232">
        <v>7.6</v>
      </c>
      <c r="D6232">
        <f t="shared" si="602"/>
        <v>44.586292561509751</v>
      </c>
      <c r="E6232">
        <f t="shared" si="603"/>
        <v>4.9332821744661109E-2</v>
      </c>
      <c r="F6232">
        <f t="shared" si="604"/>
        <v>2.3137094384902497</v>
      </c>
      <c r="G6232">
        <f t="shared" si="605"/>
        <v>45.929794777504654</v>
      </c>
      <c r="H6232">
        <f t="shared" si="606"/>
        <v>2.0686720279784781E-2</v>
      </c>
      <c r="I6232">
        <f t="shared" si="607"/>
        <v>0.97020722249534685</v>
      </c>
    </row>
    <row r="6233" spans="1:9">
      <c r="A6233">
        <v>477.60000600000001</v>
      </c>
      <c r="B6233">
        <v>45.799999</v>
      </c>
      <c r="C6233">
        <v>8.0399999999999991</v>
      </c>
      <c r="D6233">
        <f t="shared" si="602"/>
        <v>42.212394975489772</v>
      </c>
      <c r="E6233">
        <f t="shared" si="603"/>
        <v>7.8331967310964951E-2</v>
      </c>
      <c r="F6233">
        <f t="shared" si="604"/>
        <v>3.5876040245102274</v>
      </c>
      <c r="G6233">
        <f t="shared" si="605"/>
        <v>44.825737189679728</v>
      </c>
      <c r="H6233">
        <f t="shared" si="606"/>
        <v>2.1272092392846376E-2</v>
      </c>
      <c r="I6233">
        <f t="shared" si="607"/>
        <v>0.97426181032027159</v>
      </c>
    </row>
    <row r="6234" spans="1:9">
      <c r="A6234">
        <v>422.39999399999999</v>
      </c>
      <c r="B6234">
        <v>46</v>
      </c>
      <c r="C6234">
        <v>7.03</v>
      </c>
      <c r="D6234">
        <f t="shared" si="602"/>
        <v>48.103393899028283</v>
      </c>
      <c r="E6234">
        <f t="shared" si="603"/>
        <v>4.5725954326701811E-2</v>
      </c>
      <c r="F6234">
        <f t="shared" si="604"/>
        <v>2.1033938990282834</v>
      </c>
      <c r="G6234">
        <f t="shared" si="605"/>
        <v>47.360051198096023</v>
      </c>
      <c r="H6234">
        <f t="shared" si="606"/>
        <v>2.9566330393391814E-2</v>
      </c>
      <c r="I6234">
        <f t="shared" si="607"/>
        <v>1.3600511980960235</v>
      </c>
    </row>
    <row r="6235" spans="1:9">
      <c r="A6235">
        <v>432</v>
      </c>
      <c r="B6235">
        <v>46.200001</v>
      </c>
      <c r="C6235">
        <v>7.11</v>
      </c>
      <c r="D6235">
        <f t="shared" si="602"/>
        <v>47.57574625345589</v>
      </c>
      <c r="E6235">
        <f t="shared" si="603"/>
        <v>2.97780351445423E-2</v>
      </c>
      <c r="F6235">
        <f t="shared" si="604"/>
        <v>1.3757452534558894</v>
      </c>
      <c r="G6235">
        <f t="shared" si="605"/>
        <v>47.159313454855123</v>
      </c>
      <c r="H6235">
        <f t="shared" si="606"/>
        <v>2.0764338400233433E-2</v>
      </c>
      <c r="I6235">
        <f t="shared" si="607"/>
        <v>0.95931245485512306</v>
      </c>
    </row>
    <row r="6236" spans="1:9">
      <c r="A6236">
        <v>432</v>
      </c>
      <c r="B6236">
        <v>46.599997999999999</v>
      </c>
      <c r="C6236">
        <v>6.93</v>
      </c>
      <c r="D6236">
        <f t="shared" si="602"/>
        <v>48.780084873057831</v>
      </c>
      <c r="E6236">
        <f t="shared" si="603"/>
        <v>4.6782982116390467E-2</v>
      </c>
      <c r="F6236">
        <f t="shared" si="604"/>
        <v>2.1800868730578316</v>
      </c>
      <c r="G6236">
        <f t="shared" si="605"/>
        <v>47.610973377147147</v>
      </c>
      <c r="H6236">
        <f t="shared" si="606"/>
        <v>2.1694751513662028E-2</v>
      </c>
      <c r="I6236">
        <f t="shared" si="607"/>
        <v>1.0109753771471475</v>
      </c>
    </row>
    <row r="6237" spans="1:9">
      <c r="A6237">
        <v>448.79998799999998</v>
      </c>
      <c r="B6237">
        <v>46.799999</v>
      </c>
      <c r="C6237">
        <v>7.1</v>
      </c>
      <c r="D6237">
        <f t="shared" si="602"/>
        <v>47.641051939166701</v>
      </c>
      <c r="E6237">
        <f t="shared" si="603"/>
        <v>1.7971217032861499E-2</v>
      </c>
      <c r="F6237">
        <f t="shared" si="604"/>
        <v>0.84105293916670121</v>
      </c>
      <c r="G6237">
        <f t="shared" si="605"/>
        <v>47.184405672760242</v>
      </c>
      <c r="H6237">
        <f t="shared" si="606"/>
        <v>8.2138179695312053E-3</v>
      </c>
      <c r="I6237">
        <f t="shared" si="607"/>
        <v>0.38440667276024243</v>
      </c>
    </row>
    <row r="6238" spans="1:9">
      <c r="A6238">
        <v>444</v>
      </c>
      <c r="B6238">
        <v>46.799999</v>
      </c>
      <c r="C6238">
        <v>7.35</v>
      </c>
      <c r="D6238">
        <f t="shared" si="602"/>
        <v>46.061720560242023</v>
      </c>
      <c r="E6238">
        <f t="shared" si="603"/>
        <v>1.577518067378542E-2</v>
      </c>
      <c r="F6238">
        <f t="shared" si="604"/>
        <v>0.73827843975797691</v>
      </c>
      <c r="G6238">
        <f t="shared" si="605"/>
        <v>46.557100225132444</v>
      </c>
      <c r="H6238">
        <f t="shared" si="606"/>
        <v>5.190144873027781E-3</v>
      </c>
      <c r="I6238">
        <f t="shared" si="607"/>
        <v>0.24289877486755529</v>
      </c>
    </row>
    <row r="6239" spans="1:9">
      <c r="A6239">
        <v>429.60000600000001</v>
      </c>
      <c r="B6239">
        <v>47.400002000000001</v>
      </c>
      <c r="C6239">
        <v>6.67</v>
      </c>
      <c r="D6239">
        <f t="shared" si="602"/>
        <v>50.634441338321992</v>
      </c>
      <c r="E6239">
        <f t="shared" si="603"/>
        <v>6.8237113963032975E-2</v>
      </c>
      <c r="F6239">
        <f t="shared" si="604"/>
        <v>3.2344393383219909</v>
      </c>
      <c r="G6239">
        <f t="shared" si="605"/>
        <v>48.263371042680049</v>
      </c>
      <c r="H6239">
        <f t="shared" si="606"/>
        <v>1.8214535996856043E-2</v>
      </c>
      <c r="I6239">
        <f t="shared" si="607"/>
        <v>0.86336904268004844</v>
      </c>
    </row>
    <row r="6240" spans="1:9">
      <c r="A6240">
        <v>458.39999399999999</v>
      </c>
      <c r="B6240">
        <v>45.5</v>
      </c>
      <c r="C6240">
        <v>8.27</v>
      </c>
      <c r="D6240">
        <f t="shared" si="602"/>
        <v>41.072026452800174</v>
      </c>
      <c r="E6240">
        <f t="shared" si="603"/>
        <v>9.7318099938457719E-2</v>
      </c>
      <c r="F6240">
        <f t="shared" si="604"/>
        <v>4.4279735471998265</v>
      </c>
      <c r="G6240">
        <f t="shared" si="605"/>
        <v>44.248616177862161</v>
      </c>
      <c r="H6240">
        <f t="shared" si="606"/>
        <v>2.7502941145886577E-2</v>
      </c>
      <c r="I6240">
        <f t="shared" si="607"/>
        <v>1.2513838221378393</v>
      </c>
    </row>
    <row r="6241" spans="1:9">
      <c r="A6241">
        <v>436.79998799999998</v>
      </c>
      <c r="B6241">
        <v>45.200001</v>
      </c>
      <c r="C6241">
        <v>7.44</v>
      </c>
      <c r="D6241">
        <f t="shared" si="602"/>
        <v>45.519143812321119</v>
      </c>
      <c r="E6241">
        <f t="shared" si="603"/>
        <v>7.0606815323105455E-3</v>
      </c>
      <c r="F6241">
        <f t="shared" si="604"/>
        <v>0.31914281232111819</v>
      </c>
      <c r="G6241">
        <f t="shared" si="605"/>
        <v>46.33127026398644</v>
      </c>
      <c r="H6241">
        <f t="shared" si="606"/>
        <v>2.5028080507928294E-2</v>
      </c>
      <c r="I6241">
        <f t="shared" si="607"/>
        <v>1.1312692639864395</v>
      </c>
    </row>
    <row r="6242" spans="1:9">
      <c r="A6242">
        <v>410.39999399999999</v>
      </c>
      <c r="B6242">
        <v>44.5</v>
      </c>
      <c r="C6242">
        <v>7.31</v>
      </c>
      <c r="D6242">
        <f t="shared" ref="D6242:D6305" si="608">IF(C6242&lt;=$L$7, $L$6,(IF(C6242&lt;=$L$7,C6242*D6242,($L$6*$L$7)+($L$10*(C6242-$L$7))))/C6242)</f>
        <v>46.307154273847821</v>
      </c>
      <c r="E6242">
        <f t="shared" ref="E6242:E6305" si="609">ABS(B6242-D6242)/B6242</f>
        <v>4.0610208401074641E-2</v>
      </c>
      <c r="F6242">
        <f t="shared" ref="F6242:F6305" si="610">ABS(B6242-D6242)</f>
        <v>1.8071542738478215</v>
      </c>
      <c r="G6242">
        <f t="shared" ref="G6242:G6305" si="611">$L$16-($L$16/$L$17)*C6242</f>
        <v>46.657469096752891</v>
      </c>
      <c r="H6242">
        <f t="shared" ref="H6242:H6305" si="612">ABS(B6242-G6242)/B6242</f>
        <v>4.8482451612424517E-2</v>
      </c>
      <c r="I6242">
        <f t="shared" ref="I6242:I6305" si="613">ABS(B6242-G6242)</f>
        <v>2.1574690967528909</v>
      </c>
    </row>
    <row r="6243" spans="1:9">
      <c r="A6243">
        <v>405.60000600000001</v>
      </c>
      <c r="B6243">
        <v>45.700001</v>
      </c>
      <c r="C6243">
        <v>6.45</v>
      </c>
      <c r="D6243">
        <f t="shared" si="608"/>
        <v>52.320280257190056</v>
      </c>
      <c r="E6243">
        <f t="shared" si="609"/>
        <v>0.14486387554324245</v>
      </c>
      <c r="F6243">
        <f t="shared" si="610"/>
        <v>6.6202792571900559</v>
      </c>
      <c r="G6243">
        <f t="shared" si="611"/>
        <v>48.815399836592505</v>
      </c>
      <c r="H6243">
        <f t="shared" si="612"/>
        <v>6.8170651387786718E-2</v>
      </c>
      <c r="I6243">
        <f t="shared" si="613"/>
        <v>3.1153988365925045</v>
      </c>
    </row>
    <row r="6244" spans="1:9">
      <c r="A6244">
        <v>482.39999399999999</v>
      </c>
      <c r="B6244">
        <v>44</v>
      </c>
      <c r="C6244">
        <v>9.01</v>
      </c>
      <c r="D6244">
        <f t="shared" si="608"/>
        <v>37.798013731382397</v>
      </c>
      <c r="E6244">
        <f t="shared" si="609"/>
        <v>0.14095423337767279</v>
      </c>
      <c r="F6244">
        <f t="shared" si="610"/>
        <v>6.2019862686176026</v>
      </c>
      <c r="G6244">
        <f t="shared" si="611"/>
        <v>42.391792052883879</v>
      </c>
      <c r="H6244">
        <f t="shared" si="612"/>
        <v>3.655018061627547E-2</v>
      </c>
      <c r="I6244">
        <f t="shared" si="613"/>
        <v>1.6082079471161208</v>
      </c>
    </row>
    <row r="6245" spans="1:9">
      <c r="A6245">
        <v>446.39999399999999</v>
      </c>
      <c r="B6245">
        <v>46</v>
      </c>
      <c r="C6245">
        <v>6.81</v>
      </c>
      <c r="D6245">
        <f t="shared" si="608"/>
        <v>49.618346995952571</v>
      </c>
      <c r="E6245">
        <f t="shared" si="609"/>
        <v>7.8659717303316765E-2</v>
      </c>
      <c r="F6245">
        <f t="shared" si="610"/>
        <v>3.6183469959525709</v>
      </c>
      <c r="G6245">
        <f t="shared" si="611"/>
        <v>47.912079992008486</v>
      </c>
      <c r="H6245">
        <f t="shared" si="612"/>
        <v>4.1566956348010574E-2</v>
      </c>
      <c r="I6245">
        <f t="shared" si="613"/>
        <v>1.9120799920084863</v>
      </c>
    </row>
    <row r="6246" spans="1:9">
      <c r="A6246">
        <v>434.39999399999999</v>
      </c>
      <c r="B6246">
        <v>47.099997999999999</v>
      </c>
      <c r="C6246">
        <v>6.66</v>
      </c>
      <c r="D6246">
        <f t="shared" si="608"/>
        <v>50.708654149042026</v>
      </c>
      <c r="E6246">
        <f t="shared" si="609"/>
        <v>7.6616906630060294E-2</v>
      </c>
      <c r="F6246">
        <f t="shared" si="610"/>
        <v>3.6086561490420266</v>
      </c>
      <c r="G6246">
        <f t="shared" si="611"/>
        <v>48.288463260585161</v>
      </c>
      <c r="H6246">
        <f t="shared" si="612"/>
        <v>2.5232809151821224E-2</v>
      </c>
      <c r="I6246">
        <f t="shared" si="613"/>
        <v>1.1884652605851613</v>
      </c>
    </row>
    <row r="6247" spans="1:9">
      <c r="A6247">
        <v>448.79998799999998</v>
      </c>
      <c r="B6247">
        <v>45.900002000000001</v>
      </c>
      <c r="C6247">
        <v>7.83</v>
      </c>
      <c r="D6247">
        <f t="shared" si="608"/>
        <v>43.312110680612221</v>
      </c>
      <c r="E6247">
        <f t="shared" si="609"/>
        <v>5.6381072039774188E-2</v>
      </c>
      <c r="F6247">
        <f t="shared" si="610"/>
        <v>2.5878913193877793</v>
      </c>
      <c r="G6247">
        <f t="shared" si="611"/>
        <v>45.352673765687072</v>
      </c>
      <c r="H6247">
        <f t="shared" si="612"/>
        <v>1.1924361883751735E-2</v>
      </c>
      <c r="I6247">
        <f t="shared" si="613"/>
        <v>0.54732823431292843</v>
      </c>
    </row>
    <row r="6248" spans="1:9">
      <c r="A6248">
        <v>381.60000600000001</v>
      </c>
      <c r="B6248">
        <v>47.299999</v>
      </c>
      <c r="C6248">
        <v>5.75</v>
      </c>
      <c r="D6248">
        <f t="shared" si="608"/>
        <v>58.542558448648535</v>
      </c>
      <c r="E6248">
        <f t="shared" si="609"/>
        <v>0.23768625129671853</v>
      </c>
      <c r="F6248">
        <f t="shared" si="610"/>
        <v>11.242559448648535</v>
      </c>
      <c r="G6248">
        <f t="shared" si="611"/>
        <v>50.57185508995034</v>
      </c>
      <c r="H6248">
        <f t="shared" si="612"/>
        <v>6.9172434653758455E-2</v>
      </c>
      <c r="I6248">
        <f t="shared" si="613"/>
        <v>3.2718560899503402</v>
      </c>
    </row>
    <row r="6249" spans="1:9">
      <c r="A6249">
        <v>463.20001200000002</v>
      </c>
      <c r="B6249">
        <v>47.400002000000001</v>
      </c>
      <c r="C6249">
        <v>7.41</v>
      </c>
      <c r="D6249">
        <f t="shared" si="608"/>
        <v>45.698538283630995</v>
      </c>
      <c r="E6249">
        <f t="shared" si="609"/>
        <v>3.5895857480533554E-2</v>
      </c>
      <c r="F6249">
        <f t="shared" si="610"/>
        <v>1.7014637163690054</v>
      </c>
      <c r="G6249">
        <f t="shared" si="611"/>
        <v>46.406546917701775</v>
      </c>
      <c r="H6249">
        <f t="shared" si="612"/>
        <v>2.0958967096630629E-2</v>
      </c>
      <c r="I6249">
        <f t="shared" si="613"/>
        <v>0.99345508229822599</v>
      </c>
    </row>
    <row r="6250" spans="1:9">
      <c r="A6250">
        <v>451.20001200000002</v>
      </c>
      <c r="B6250">
        <v>48</v>
      </c>
      <c r="C6250">
        <v>7.01</v>
      </c>
      <c r="D6250">
        <f t="shared" si="608"/>
        <v>48.237187578058958</v>
      </c>
      <c r="E6250">
        <f t="shared" si="609"/>
        <v>4.9414078762282836E-3</v>
      </c>
      <c r="F6250">
        <f t="shared" si="610"/>
        <v>0.23718757805895763</v>
      </c>
      <c r="G6250">
        <f t="shared" si="611"/>
        <v>47.410235633906247</v>
      </c>
      <c r="H6250">
        <f t="shared" si="612"/>
        <v>1.2286757626953193E-2</v>
      </c>
      <c r="I6250">
        <f t="shared" si="613"/>
        <v>0.58976436609375327</v>
      </c>
    </row>
    <row r="6251" spans="1:9">
      <c r="A6251">
        <v>434.39999399999999</v>
      </c>
      <c r="B6251">
        <v>49.099997999999999</v>
      </c>
      <c r="C6251">
        <v>6.4</v>
      </c>
      <c r="D6251">
        <f t="shared" si="608"/>
        <v>52.719589404521372</v>
      </c>
      <c r="E6251">
        <f t="shared" si="609"/>
        <v>7.371876887900021E-2</v>
      </c>
      <c r="F6251">
        <f t="shared" si="610"/>
        <v>3.6195914045213726</v>
      </c>
      <c r="G6251">
        <f t="shared" si="611"/>
        <v>48.940860926118063</v>
      </c>
      <c r="H6251">
        <f t="shared" si="612"/>
        <v>3.2410810664785859E-3</v>
      </c>
      <c r="I6251">
        <f t="shared" si="613"/>
        <v>0.15913707388193643</v>
      </c>
    </row>
    <row r="6252" spans="1:9">
      <c r="A6252">
        <v>463.20001200000002</v>
      </c>
      <c r="B6252">
        <v>48.299999</v>
      </c>
      <c r="C6252">
        <v>7.53</v>
      </c>
      <c r="D6252">
        <f t="shared" si="608"/>
        <v>44.989537026501914</v>
      </c>
      <c r="E6252">
        <f t="shared" si="609"/>
        <v>6.8539586791670243E-2</v>
      </c>
      <c r="F6252">
        <f t="shared" si="610"/>
        <v>3.3104619734980858</v>
      </c>
      <c r="G6252">
        <f t="shared" si="611"/>
        <v>46.105440302840435</v>
      </c>
      <c r="H6252">
        <f t="shared" si="612"/>
        <v>4.543599881150235E-2</v>
      </c>
      <c r="I6252">
        <f t="shared" si="613"/>
        <v>2.1945586971595645</v>
      </c>
    </row>
    <row r="6253" spans="1:9">
      <c r="A6253">
        <v>403.20001200000002</v>
      </c>
      <c r="B6253">
        <v>48.799999</v>
      </c>
      <c r="C6253">
        <v>6.13</v>
      </c>
      <c r="D6253">
        <f t="shared" si="608"/>
        <v>54.988420987155941</v>
      </c>
      <c r="E6253">
        <f t="shared" si="609"/>
        <v>0.12681192856491535</v>
      </c>
      <c r="F6253">
        <f t="shared" si="610"/>
        <v>6.1884219871559409</v>
      </c>
      <c r="G6253">
        <f t="shared" si="611"/>
        <v>49.618350809556091</v>
      </c>
      <c r="H6253">
        <f t="shared" si="612"/>
        <v>1.676950463781959E-2</v>
      </c>
      <c r="I6253">
        <f t="shared" si="613"/>
        <v>0.81835180955609133</v>
      </c>
    </row>
    <row r="6254" spans="1:9">
      <c r="A6254">
        <v>391.20001200000002</v>
      </c>
      <c r="B6254">
        <v>49.700001</v>
      </c>
      <c r="C6254">
        <v>5.76</v>
      </c>
      <c r="D6254">
        <f t="shared" si="608"/>
        <v>58.443020516270295</v>
      </c>
      <c r="E6254">
        <f t="shared" si="609"/>
        <v>0.17591588209968637</v>
      </c>
      <c r="F6254">
        <f t="shared" si="610"/>
        <v>8.7430195162702944</v>
      </c>
      <c r="G6254">
        <f t="shared" si="611"/>
        <v>50.546762872045228</v>
      </c>
      <c r="H6254">
        <f t="shared" si="612"/>
        <v>1.7037461871383622E-2</v>
      </c>
      <c r="I6254">
        <f t="shared" si="613"/>
        <v>0.8467618720452279</v>
      </c>
    </row>
    <row r="6255" spans="1:9">
      <c r="A6255">
        <v>405.60000600000001</v>
      </c>
      <c r="B6255">
        <v>49.700001</v>
      </c>
      <c r="C6255">
        <v>6.17</v>
      </c>
      <c r="D6255">
        <f t="shared" si="608"/>
        <v>54.639768075724007</v>
      </c>
      <c r="E6255">
        <f t="shared" si="609"/>
        <v>9.9391689664634145E-2</v>
      </c>
      <c r="F6255">
        <f t="shared" si="610"/>
        <v>4.9397670757240064</v>
      </c>
      <c r="G6255">
        <f t="shared" si="611"/>
        <v>49.517981937935645</v>
      </c>
      <c r="H6255">
        <f t="shared" si="612"/>
        <v>3.6623552998390446E-3</v>
      </c>
      <c r="I6255">
        <f t="shared" si="613"/>
        <v>0.18201906206435581</v>
      </c>
    </row>
    <row r="6256" spans="1:9">
      <c r="A6256">
        <v>408</v>
      </c>
      <c r="B6256">
        <v>49.799999</v>
      </c>
      <c r="C6256">
        <v>6.23</v>
      </c>
      <c r="D6256">
        <f t="shared" si="608"/>
        <v>54.125183240954094</v>
      </c>
      <c r="E6256">
        <f t="shared" si="609"/>
        <v>8.6851090919782839E-2</v>
      </c>
      <c r="F6256">
        <f t="shared" si="610"/>
        <v>4.3251842409540942</v>
      </c>
      <c r="G6256">
        <f t="shared" si="611"/>
        <v>49.367428630504968</v>
      </c>
      <c r="H6256">
        <f t="shared" si="612"/>
        <v>8.6861521723129356E-3</v>
      </c>
      <c r="I6256">
        <f t="shared" si="613"/>
        <v>0.43257036949503203</v>
      </c>
    </row>
    <row r="6257" spans="1:9">
      <c r="A6257">
        <v>456</v>
      </c>
      <c r="B6257">
        <v>49.099997999999999</v>
      </c>
      <c r="C6257">
        <v>7.29</v>
      </c>
      <c r="D6257">
        <f t="shared" si="608"/>
        <v>46.43088114593305</v>
      </c>
      <c r="E6257">
        <f t="shared" si="609"/>
        <v>5.4360834272680611E-2</v>
      </c>
      <c r="F6257">
        <f t="shared" si="610"/>
        <v>2.6691168540669494</v>
      </c>
      <c r="G6257">
        <f t="shared" si="611"/>
        <v>46.707653532563114</v>
      </c>
      <c r="H6257">
        <f t="shared" si="612"/>
        <v>4.8723921891746007E-2</v>
      </c>
      <c r="I6257">
        <f t="shared" si="613"/>
        <v>2.3923444674368852</v>
      </c>
    </row>
    <row r="6258" spans="1:9">
      <c r="A6258">
        <v>424.79998799999998</v>
      </c>
      <c r="B6258">
        <v>49.099997999999999</v>
      </c>
      <c r="C6258">
        <v>6.57</v>
      </c>
      <c r="D6258">
        <f t="shared" si="608"/>
        <v>51.386735583977107</v>
      </c>
      <c r="E6258">
        <f t="shared" si="609"/>
        <v>4.6573068780514149E-2</v>
      </c>
      <c r="F6258">
        <f t="shared" si="610"/>
        <v>2.2867375839771071</v>
      </c>
      <c r="G6258">
        <f t="shared" si="611"/>
        <v>48.514293221731165</v>
      </c>
      <c r="H6258">
        <f t="shared" si="612"/>
        <v>1.1928814707259948E-2</v>
      </c>
      <c r="I6258">
        <f t="shared" si="613"/>
        <v>0.58570477826883405</v>
      </c>
    </row>
    <row r="6259" spans="1:9">
      <c r="A6259">
        <v>384</v>
      </c>
      <c r="B6259">
        <v>49.5</v>
      </c>
      <c r="C6259">
        <v>5.82</v>
      </c>
      <c r="D6259">
        <f t="shared" si="608"/>
        <v>57.852976071760096</v>
      </c>
      <c r="E6259">
        <f t="shared" si="609"/>
        <v>0.16874699134868881</v>
      </c>
      <c r="F6259">
        <f t="shared" si="610"/>
        <v>8.3529760717600965</v>
      </c>
      <c r="G6259">
        <f t="shared" si="611"/>
        <v>50.396209564614551</v>
      </c>
      <c r="H6259">
        <f t="shared" si="612"/>
        <v>1.8105243729586898E-2</v>
      </c>
      <c r="I6259">
        <f t="shared" si="613"/>
        <v>0.89620956461455137</v>
      </c>
    </row>
    <row r="6260" spans="1:9">
      <c r="A6260">
        <v>415.20001200000002</v>
      </c>
      <c r="B6260">
        <v>49.900002000000001</v>
      </c>
      <c r="C6260">
        <v>6.2</v>
      </c>
      <c r="D6260">
        <f t="shared" si="608"/>
        <v>54.381230695029124</v>
      </c>
      <c r="E6260">
        <f t="shared" si="609"/>
        <v>8.9804178665746817E-2</v>
      </c>
      <c r="F6260">
        <f t="shared" si="610"/>
        <v>4.4812286950291238</v>
      </c>
      <c r="G6260">
        <f t="shared" si="611"/>
        <v>49.442705284220303</v>
      </c>
      <c r="H6260">
        <f t="shared" si="612"/>
        <v>9.1642624739714067E-3</v>
      </c>
      <c r="I6260">
        <f t="shared" si="613"/>
        <v>0.4572967157796981</v>
      </c>
    </row>
    <row r="6261" spans="1:9">
      <c r="A6261">
        <v>405.60000600000001</v>
      </c>
      <c r="B6261">
        <v>49.599997999999999</v>
      </c>
      <c r="C6261">
        <v>6.23</v>
      </c>
      <c r="D6261">
        <f t="shared" si="608"/>
        <v>54.125183240954094</v>
      </c>
      <c r="E6261">
        <f t="shared" si="609"/>
        <v>9.1233577085105821E-2</v>
      </c>
      <c r="F6261">
        <f t="shared" si="610"/>
        <v>4.5251852409540945</v>
      </c>
      <c r="G6261">
        <f t="shared" si="611"/>
        <v>49.367428630504968</v>
      </c>
      <c r="H6261">
        <f t="shared" si="612"/>
        <v>4.6888987675973636E-3</v>
      </c>
      <c r="I6261">
        <f t="shared" si="613"/>
        <v>0.23256936949503171</v>
      </c>
    </row>
    <row r="6262" spans="1:9">
      <c r="A6262">
        <v>384</v>
      </c>
      <c r="B6262">
        <v>50.700001</v>
      </c>
      <c r="C6262">
        <v>5.49</v>
      </c>
      <c r="D6262">
        <f t="shared" si="608"/>
        <v>60.599962723667794</v>
      </c>
      <c r="E6262">
        <f t="shared" si="609"/>
        <v>0.19526551338071557</v>
      </c>
      <c r="F6262">
        <f t="shared" si="610"/>
        <v>9.8999617236677935</v>
      </c>
      <c r="G6262">
        <f t="shared" si="611"/>
        <v>51.224252755483249</v>
      </c>
      <c r="H6262">
        <f t="shared" si="612"/>
        <v>1.0340271107356563E-2</v>
      </c>
      <c r="I6262">
        <f t="shared" si="613"/>
        <v>0.52425175548324887</v>
      </c>
    </row>
    <row r="6263" spans="1:9">
      <c r="A6263">
        <v>405.60000600000001</v>
      </c>
      <c r="B6263">
        <v>50.599997999999999</v>
      </c>
      <c r="C6263">
        <v>6.16</v>
      </c>
      <c r="D6263">
        <f t="shared" si="608"/>
        <v>54.726506807342417</v>
      </c>
      <c r="E6263">
        <f t="shared" si="609"/>
        <v>8.1551560680741889E-2</v>
      </c>
      <c r="F6263">
        <f t="shared" si="610"/>
        <v>4.1265088073424181</v>
      </c>
      <c r="G6263">
        <f t="shared" si="611"/>
        <v>49.543074155840756</v>
      </c>
      <c r="H6263">
        <f t="shared" si="612"/>
        <v>2.0887823832705352E-2</v>
      </c>
      <c r="I6263">
        <f t="shared" si="613"/>
        <v>1.0569238441592432</v>
      </c>
    </row>
    <row r="6264" spans="1:9">
      <c r="A6264">
        <v>376.79998799999998</v>
      </c>
      <c r="B6264">
        <v>50.900002000000001</v>
      </c>
      <c r="C6264">
        <v>5.65</v>
      </c>
      <c r="D6264">
        <f t="shared" si="608"/>
        <v>59.557316838911674</v>
      </c>
      <c r="E6264">
        <f t="shared" si="609"/>
        <v>0.17008476421890265</v>
      </c>
      <c r="F6264">
        <f t="shared" si="610"/>
        <v>8.6573148389116739</v>
      </c>
      <c r="G6264">
        <f t="shared" si="611"/>
        <v>50.822777269001456</v>
      </c>
      <c r="H6264">
        <f t="shared" si="612"/>
        <v>1.5171852252293535E-3</v>
      </c>
      <c r="I6264">
        <f t="shared" si="613"/>
        <v>7.7224730998544544E-2</v>
      </c>
    </row>
    <row r="6265" spans="1:9">
      <c r="A6265">
        <v>369.60000600000001</v>
      </c>
      <c r="B6265">
        <v>50.900002000000001</v>
      </c>
      <c r="C6265">
        <v>5.41</v>
      </c>
      <c r="D6265">
        <f t="shared" si="608"/>
        <v>60.599962723667794</v>
      </c>
      <c r="E6265">
        <f t="shared" si="609"/>
        <v>0.19056896547209945</v>
      </c>
      <c r="F6265">
        <f t="shared" si="610"/>
        <v>9.6999607236677932</v>
      </c>
      <c r="G6265">
        <f t="shared" si="611"/>
        <v>51.424990498724142</v>
      </c>
      <c r="H6265">
        <f t="shared" si="612"/>
        <v>1.0314115483220247E-2</v>
      </c>
      <c r="I6265">
        <f t="shared" si="613"/>
        <v>0.52498849872414155</v>
      </c>
    </row>
    <row r="6266" spans="1:9">
      <c r="A6266">
        <v>350.39999399999999</v>
      </c>
      <c r="B6266">
        <v>52.099997999999999</v>
      </c>
      <c r="C6266">
        <v>4.8099999999999996</v>
      </c>
      <c r="D6266">
        <f t="shared" si="608"/>
        <v>60.599962723667794</v>
      </c>
      <c r="E6266">
        <f t="shared" si="609"/>
        <v>0.16314712188026945</v>
      </c>
      <c r="F6266">
        <f t="shared" si="610"/>
        <v>8.4999647236677944</v>
      </c>
      <c r="G6266">
        <f t="shared" si="611"/>
        <v>52.930523573030854</v>
      </c>
      <c r="H6266">
        <f t="shared" si="612"/>
        <v>1.5940990497367285E-2</v>
      </c>
      <c r="I6266">
        <f t="shared" si="613"/>
        <v>0.8305255730308545</v>
      </c>
    </row>
    <row r="6267" spans="1:9">
      <c r="A6267">
        <v>396</v>
      </c>
      <c r="B6267">
        <v>51.799999</v>
      </c>
      <c r="C6267">
        <v>5.99</v>
      </c>
      <c r="D6267">
        <f t="shared" si="608"/>
        <v>56.245375848987734</v>
      </c>
      <c r="E6267">
        <f t="shared" si="609"/>
        <v>8.5818087544513949E-2</v>
      </c>
      <c r="F6267">
        <f t="shared" si="610"/>
        <v>4.4453768489877348</v>
      </c>
      <c r="G6267">
        <f t="shared" si="611"/>
        <v>49.969641860227654</v>
      </c>
      <c r="H6267">
        <f t="shared" si="612"/>
        <v>3.5335080600529471E-2</v>
      </c>
      <c r="I6267">
        <f t="shared" si="613"/>
        <v>1.8303571397723459</v>
      </c>
    </row>
    <row r="6268" spans="1:9">
      <c r="A6268">
        <v>396</v>
      </c>
      <c r="B6268">
        <v>51.400002000000001</v>
      </c>
      <c r="C6268">
        <v>5.93</v>
      </c>
      <c r="D6268">
        <f t="shared" si="608"/>
        <v>56.802239253205691</v>
      </c>
      <c r="E6268">
        <f t="shared" si="609"/>
        <v>0.1051018879961462</v>
      </c>
      <c r="F6268">
        <f t="shared" si="610"/>
        <v>5.4022372532056906</v>
      </c>
      <c r="G6268">
        <f t="shared" si="611"/>
        <v>50.120195167658323</v>
      </c>
      <c r="H6268">
        <f t="shared" si="612"/>
        <v>2.4898964640928948E-2</v>
      </c>
      <c r="I6268">
        <f t="shared" si="613"/>
        <v>1.2798068323416771</v>
      </c>
    </row>
    <row r="6269" spans="1:9">
      <c r="A6269">
        <v>388.79998799999998</v>
      </c>
      <c r="B6269">
        <v>51.200001</v>
      </c>
      <c r="C6269">
        <v>5.76</v>
      </c>
      <c r="D6269">
        <f t="shared" si="608"/>
        <v>58.443020516270295</v>
      </c>
      <c r="E6269">
        <f t="shared" si="609"/>
        <v>0.14146522216416157</v>
      </c>
      <c r="F6269">
        <f t="shared" si="610"/>
        <v>7.2430195162702944</v>
      </c>
      <c r="G6269">
        <f t="shared" si="611"/>
        <v>50.546762872045228</v>
      </c>
      <c r="H6269">
        <f t="shared" si="612"/>
        <v>1.2758556937426077E-2</v>
      </c>
      <c r="I6269">
        <f t="shared" si="613"/>
        <v>0.6532381279547721</v>
      </c>
    </row>
    <row r="6270" spans="1:9">
      <c r="A6270">
        <v>364.79998799999998</v>
      </c>
      <c r="B6270">
        <v>50.900002000000001</v>
      </c>
      <c r="C6270">
        <v>5.51</v>
      </c>
      <c r="D6270">
        <f t="shared" si="608"/>
        <v>60.599962723667794</v>
      </c>
      <c r="E6270">
        <f t="shared" si="609"/>
        <v>0.19056896547209945</v>
      </c>
      <c r="F6270">
        <f t="shared" si="610"/>
        <v>9.6999607236677932</v>
      </c>
      <c r="G6270">
        <f t="shared" si="611"/>
        <v>51.174068319673026</v>
      </c>
      <c r="H6270">
        <f t="shared" si="612"/>
        <v>5.3844068546996388E-3</v>
      </c>
      <c r="I6270">
        <f t="shared" si="613"/>
        <v>0.2740663196730253</v>
      </c>
    </row>
    <row r="6271" spans="1:9">
      <c r="A6271">
        <v>403.20001200000002</v>
      </c>
      <c r="B6271">
        <v>50.5</v>
      </c>
      <c r="C6271">
        <v>6.25</v>
      </c>
      <c r="D6271">
        <f t="shared" si="608"/>
        <v>53.955850524659148</v>
      </c>
      <c r="E6271">
        <f t="shared" si="609"/>
        <v>6.8432683656616797E-2</v>
      </c>
      <c r="F6271">
        <f t="shared" si="610"/>
        <v>3.455850524659148</v>
      </c>
      <c r="G6271">
        <f t="shared" si="611"/>
        <v>49.317244194694744</v>
      </c>
      <c r="H6271">
        <f t="shared" si="612"/>
        <v>2.3420907035747635E-2</v>
      </c>
      <c r="I6271">
        <f t="shared" si="613"/>
        <v>1.1827558053052556</v>
      </c>
    </row>
    <row r="6272" spans="1:9">
      <c r="A6272">
        <v>376.79998799999998</v>
      </c>
      <c r="B6272">
        <v>50.900002000000001</v>
      </c>
      <c r="C6272">
        <v>5.51</v>
      </c>
      <c r="D6272">
        <f t="shared" si="608"/>
        <v>60.599962723667794</v>
      </c>
      <c r="E6272">
        <f t="shared" si="609"/>
        <v>0.19056896547209945</v>
      </c>
      <c r="F6272">
        <f t="shared" si="610"/>
        <v>9.6999607236677932</v>
      </c>
      <c r="G6272">
        <f t="shared" si="611"/>
        <v>51.174068319673026</v>
      </c>
      <c r="H6272">
        <f t="shared" si="612"/>
        <v>5.3844068546996388E-3</v>
      </c>
      <c r="I6272">
        <f t="shared" si="613"/>
        <v>0.2740663196730253</v>
      </c>
    </row>
    <row r="6273" spans="1:9">
      <c r="A6273">
        <v>352.79998799999998</v>
      </c>
      <c r="B6273">
        <v>50.700001</v>
      </c>
      <c r="C6273">
        <v>5.32</v>
      </c>
      <c r="D6273">
        <f t="shared" si="608"/>
        <v>60.599962723667794</v>
      </c>
      <c r="E6273">
        <f t="shared" si="609"/>
        <v>0.19526551338071557</v>
      </c>
      <c r="F6273">
        <f t="shared" si="610"/>
        <v>9.8999617236677935</v>
      </c>
      <c r="G6273">
        <f t="shared" si="611"/>
        <v>51.650820459870147</v>
      </c>
      <c r="H6273">
        <f t="shared" si="612"/>
        <v>1.8753835130499236E-2</v>
      </c>
      <c r="I6273">
        <f t="shared" si="613"/>
        <v>0.95081945987014649</v>
      </c>
    </row>
    <row r="6274" spans="1:9">
      <c r="A6274">
        <v>381.60000600000001</v>
      </c>
      <c r="B6274">
        <v>50.599997999999999</v>
      </c>
      <c r="C6274">
        <v>5.92</v>
      </c>
      <c r="D6274">
        <f t="shared" si="608"/>
        <v>56.896147242824647</v>
      </c>
      <c r="E6274">
        <f t="shared" si="609"/>
        <v>0.12442983185146859</v>
      </c>
      <c r="F6274">
        <f t="shared" si="610"/>
        <v>6.2961492428246473</v>
      </c>
      <c r="G6274">
        <f t="shared" si="611"/>
        <v>50.145287385563435</v>
      </c>
      <c r="H6274">
        <f t="shared" si="612"/>
        <v>8.9863761345714728E-3</v>
      </c>
      <c r="I6274">
        <f t="shared" si="613"/>
        <v>0.45471061443656424</v>
      </c>
    </row>
    <row r="6275" spans="1:9">
      <c r="A6275">
        <v>369.60000600000001</v>
      </c>
      <c r="B6275">
        <v>50.400002000000001</v>
      </c>
      <c r="C6275">
        <v>5.64</v>
      </c>
      <c r="D6275">
        <f t="shared" si="608"/>
        <v>59.660771816642409</v>
      </c>
      <c r="E6275">
        <f t="shared" si="609"/>
        <v>0.18374542557840393</v>
      </c>
      <c r="F6275">
        <f t="shared" si="610"/>
        <v>9.2607698166424086</v>
      </c>
      <c r="G6275">
        <f t="shared" si="611"/>
        <v>50.847869486906568</v>
      </c>
      <c r="H6275">
        <f t="shared" si="612"/>
        <v>8.8862593082152472E-3</v>
      </c>
      <c r="I6275">
        <f t="shared" si="613"/>
        <v>0.44786748690656708</v>
      </c>
    </row>
    <row r="6276" spans="1:9">
      <c r="A6276">
        <v>362.39999399999999</v>
      </c>
      <c r="B6276">
        <v>50.200001</v>
      </c>
      <c r="C6276">
        <v>5.55</v>
      </c>
      <c r="D6276">
        <f t="shared" si="608"/>
        <v>60.599962723667794</v>
      </c>
      <c r="E6276">
        <f t="shared" si="609"/>
        <v>0.20717054813739533</v>
      </c>
      <c r="F6276">
        <f t="shared" si="610"/>
        <v>10.399961723667793</v>
      </c>
      <c r="G6276">
        <f t="shared" si="611"/>
        <v>51.073699448052579</v>
      </c>
      <c r="H6276">
        <f t="shared" si="612"/>
        <v>1.7404351208132031E-2</v>
      </c>
      <c r="I6276">
        <f t="shared" si="613"/>
        <v>0.87369844805257912</v>
      </c>
    </row>
    <row r="6277" spans="1:9">
      <c r="A6277">
        <v>386.39999399999999</v>
      </c>
      <c r="B6277">
        <v>51.099997999999999</v>
      </c>
      <c r="C6277">
        <v>5.63</v>
      </c>
      <c r="D6277">
        <f t="shared" si="608"/>
        <v>59.764594307615518</v>
      </c>
      <c r="E6277">
        <f t="shared" si="609"/>
        <v>0.16956157821406409</v>
      </c>
      <c r="F6277">
        <f t="shared" si="610"/>
        <v>8.6645963076155184</v>
      </c>
      <c r="G6277">
        <f t="shared" si="611"/>
        <v>50.872961704811679</v>
      </c>
      <c r="H6277">
        <f t="shared" si="612"/>
        <v>4.4429805102599029E-3</v>
      </c>
      <c r="I6277">
        <f t="shared" si="613"/>
        <v>0.22703629518832003</v>
      </c>
    </row>
    <row r="6278" spans="1:9">
      <c r="A6278">
        <v>307.20001200000002</v>
      </c>
      <c r="B6278">
        <v>51.900002000000001</v>
      </c>
      <c r="C6278">
        <v>4.43</v>
      </c>
      <c r="D6278">
        <f t="shared" si="608"/>
        <v>60.599962723667794</v>
      </c>
      <c r="E6278">
        <f t="shared" si="609"/>
        <v>0.16762929457435846</v>
      </c>
      <c r="F6278">
        <f t="shared" si="610"/>
        <v>8.6999607236677932</v>
      </c>
      <c r="G6278">
        <f t="shared" si="611"/>
        <v>53.884027853425103</v>
      </c>
      <c r="H6278">
        <f t="shared" si="612"/>
        <v>3.8227856974362005E-2</v>
      </c>
      <c r="I6278">
        <f t="shared" si="613"/>
        <v>1.9840258534251021</v>
      </c>
    </row>
    <row r="6279" spans="1:9">
      <c r="A6279">
        <v>326.39999399999999</v>
      </c>
      <c r="B6279">
        <v>52.599997999999999</v>
      </c>
      <c r="C6279">
        <v>4.76</v>
      </c>
      <c r="D6279">
        <f t="shared" si="608"/>
        <v>60.599962723667794</v>
      </c>
      <c r="E6279">
        <f t="shared" si="609"/>
        <v>0.15209058988306035</v>
      </c>
      <c r="F6279">
        <f t="shared" si="610"/>
        <v>7.9999647236677944</v>
      </c>
      <c r="G6279">
        <f t="shared" si="611"/>
        <v>53.055984662556412</v>
      </c>
      <c r="H6279">
        <f t="shared" si="612"/>
        <v>8.6689482869640542E-3</v>
      </c>
      <c r="I6279">
        <f t="shared" si="613"/>
        <v>0.45598666255641263</v>
      </c>
    </row>
    <row r="6280" spans="1:9">
      <c r="A6280">
        <v>352.79998799999998</v>
      </c>
      <c r="B6280">
        <v>52.5</v>
      </c>
      <c r="C6280">
        <v>4.99</v>
      </c>
      <c r="D6280">
        <f t="shared" si="608"/>
        <v>60.599962723667794</v>
      </c>
      <c r="E6280">
        <f t="shared" si="609"/>
        <v>0.15428500426033892</v>
      </c>
      <c r="F6280">
        <f t="shared" si="610"/>
        <v>8.0999627236677938</v>
      </c>
      <c r="G6280">
        <f t="shared" si="611"/>
        <v>52.478863650738838</v>
      </c>
      <c r="H6280">
        <f t="shared" si="612"/>
        <v>4.0259712878404721E-4</v>
      </c>
      <c r="I6280">
        <f t="shared" si="613"/>
        <v>2.1136349261162479E-2</v>
      </c>
    </row>
    <row r="6281" spans="1:9">
      <c r="A6281">
        <v>312</v>
      </c>
      <c r="B6281">
        <v>53.5</v>
      </c>
      <c r="C6281">
        <v>4.24</v>
      </c>
      <c r="D6281">
        <f t="shared" si="608"/>
        <v>60.599962723667794</v>
      </c>
      <c r="E6281">
        <f t="shared" si="609"/>
        <v>0.13270958361995877</v>
      </c>
      <c r="F6281">
        <f t="shared" si="610"/>
        <v>7.0999627236677938</v>
      </c>
      <c r="G6281">
        <f t="shared" si="611"/>
        <v>54.360779993622224</v>
      </c>
      <c r="H6281">
        <f t="shared" si="612"/>
        <v>1.6089345675181749E-2</v>
      </c>
      <c r="I6281">
        <f t="shared" si="613"/>
        <v>0.86077999362222357</v>
      </c>
    </row>
    <row r="6282" spans="1:9">
      <c r="A6282">
        <v>355.20001200000002</v>
      </c>
      <c r="B6282">
        <v>53.700001</v>
      </c>
      <c r="C6282">
        <v>5.08</v>
      </c>
      <c r="D6282">
        <f t="shared" si="608"/>
        <v>60.599962723667794</v>
      </c>
      <c r="E6282">
        <f t="shared" si="609"/>
        <v>0.1284909049381171</v>
      </c>
      <c r="F6282">
        <f t="shared" si="610"/>
        <v>6.8999617236677935</v>
      </c>
      <c r="G6282">
        <f t="shared" si="611"/>
        <v>52.253033689592833</v>
      </c>
      <c r="H6282">
        <f t="shared" si="612"/>
        <v>2.6945387029083435E-2</v>
      </c>
      <c r="I6282">
        <f t="shared" si="613"/>
        <v>1.4469673104071674</v>
      </c>
    </row>
    <row r="6283" spans="1:9">
      <c r="A6283">
        <v>302.39999399999999</v>
      </c>
      <c r="B6283">
        <v>53.700001</v>
      </c>
      <c r="C6283">
        <v>4.1900000000000004</v>
      </c>
      <c r="D6283">
        <f t="shared" si="608"/>
        <v>60.599962723667794</v>
      </c>
      <c r="E6283">
        <f t="shared" si="609"/>
        <v>0.1284909049381171</v>
      </c>
      <c r="F6283">
        <f t="shared" si="610"/>
        <v>6.8999617236677935</v>
      </c>
      <c r="G6283">
        <f t="shared" si="611"/>
        <v>54.486241083147782</v>
      </c>
      <c r="H6283">
        <f t="shared" si="612"/>
        <v>1.4641342057848032E-2</v>
      </c>
      <c r="I6283">
        <f t="shared" si="613"/>
        <v>0.78624008314778138</v>
      </c>
    </row>
    <row r="6284" spans="1:9">
      <c r="A6284">
        <v>328.79998799999998</v>
      </c>
      <c r="B6284">
        <v>54</v>
      </c>
      <c r="C6284">
        <v>4.6100000000000003</v>
      </c>
      <c r="D6284">
        <f t="shared" si="608"/>
        <v>60.599962723667794</v>
      </c>
      <c r="E6284">
        <f t="shared" si="609"/>
        <v>0.12222153191977396</v>
      </c>
      <c r="F6284">
        <f t="shared" si="610"/>
        <v>6.5999627236677938</v>
      </c>
      <c r="G6284">
        <f t="shared" si="611"/>
        <v>53.432367931133086</v>
      </c>
      <c r="H6284">
        <f t="shared" si="612"/>
        <v>1.051170497901692E-2</v>
      </c>
      <c r="I6284">
        <f t="shared" si="613"/>
        <v>0.56763206886691364</v>
      </c>
    </row>
    <row r="6285" spans="1:9">
      <c r="A6285">
        <v>300</v>
      </c>
      <c r="B6285">
        <v>54.200001</v>
      </c>
      <c r="C6285">
        <v>4.2300000000000004</v>
      </c>
      <c r="D6285">
        <f t="shared" si="608"/>
        <v>60.599962723667794</v>
      </c>
      <c r="E6285">
        <f t="shared" si="609"/>
        <v>0.11808047242781035</v>
      </c>
      <c r="F6285">
        <f t="shared" si="610"/>
        <v>6.3999617236677935</v>
      </c>
      <c r="G6285">
        <f t="shared" si="611"/>
        <v>54.385872211527335</v>
      </c>
      <c r="H6285">
        <f t="shared" si="612"/>
        <v>3.4293580829885019E-3</v>
      </c>
      <c r="I6285">
        <f t="shared" si="613"/>
        <v>0.18587121152733488</v>
      </c>
    </row>
    <row r="6286" spans="1:9">
      <c r="A6286">
        <v>280.79998799999998</v>
      </c>
      <c r="B6286">
        <v>53.5</v>
      </c>
      <c r="C6286">
        <v>4.1100000000000003</v>
      </c>
      <c r="D6286">
        <f t="shared" si="608"/>
        <v>60.599962723667794</v>
      </c>
      <c r="E6286">
        <f t="shared" si="609"/>
        <v>0.13270958361995877</v>
      </c>
      <c r="F6286">
        <f t="shared" si="610"/>
        <v>7.0999627236677938</v>
      </c>
      <c r="G6286">
        <f t="shared" si="611"/>
        <v>54.686978826388682</v>
      </c>
      <c r="H6286">
        <f t="shared" si="612"/>
        <v>2.2186520119414611E-2</v>
      </c>
      <c r="I6286">
        <f t="shared" si="613"/>
        <v>1.1869788263886818</v>
      </c>
    </row>
    <row r="6287" spans="1:9">
      <c r="A6287">
        <v>295.20001200000002</v>
      </c>
      <c r="B6287">
        <v>54</v>
      </c>
      <c r="C6287">
        <v>4.12</v>
      </c>
      <c r="D6287">
        <f t="shared" si="608"/>
        <v>60.599962723667794</v>
      </c>
      <c r="E6287">
        <f t="shared" si="609"/>
        <v>0.12222153191977396</v>
      </c>
      <c r="F6287">
        <f t="shared" si="610"/>
        <v>6.5999627236677938</v>
      </c>
      <c r="G6287">
        <f t="shared" si="611"/>
        <v>54.66188660848357</v>
      </c>
      <c r="H6287">
        <f t="shared" si="612"/>
        <v>1.225715941636241E-2</v>
      </c>
      <c r="I6287">
        <f t="shared" si="613"/>
        <v>0.66188660848357017</v>
      </c>
    </row>
    <row r="6288" spans="1:9">
      <c r="A6288">
        <v>261.60000600000001</v>
      </c>
      <c r="B6288">
        <v>54.599997999999999</v>
      </c>
      <c r="C6288">
        <v>3.55</v>
      </c>
      <c r="D6288">
        <f t="shared" si="608"/>
        <v>60.599962723667794</v>
      </c>
      <c r="E6288">
        <f t="shared" si="609"/>
        <v>0.10988946782869469</v>
      </c>
      <c r="F6288">
        <f t="shared" si="610"/>
        <v>5.9999647236677944</v>
      </c>
      <c r="G6288">
        <f t="shared" si="611"/>
        <v>56.092143029074947</v>
      </c>
      <c r="H6288">
        <f t="shared" si="612"/>
        <v>2.7328664537221187E-2</v>
      </c>
      <c r="I6288">
        <f t="shared" si="613"/>
        <v>1.4921450290749476</v>
      </c>
    </row>
    <row r="6289" spans="1:9">
      <c r="A6289">
        <v>228</v>
      </c>
      <c r="B6289">
        <v>54.299999</v>
      </c>
      <c r="C6289">
        <v>3.17</v>
      </c>
      <c r="D6289">
        <f t="shared" si="608"/>
        <v>60.599962723667794</v>
      </c>
      <c r="E6289">
        <f t="shared" si="609"/>
        <v>0.11602143351177215</v>
      </c>
      <c r="F6289">
        <f t="shared" si="610"/>
        <v>6.2999637236677941</v>
      </c>
      <c r="G6289">
        <f t="shared" si="611"/>
        <v>57.045647309469189</v>
      </c>
      <c r="H6289">
        <f t="shared" si="612"/>
        <v>5.0564426519956088E-2</v>
      </c>
      <c r="I6289">
        <f t="shared" si="613"/>
        <v>2.745648309469189</v>
      </c>
    </row>
    <row r="6290" spans="1:9">
      <c r="A6290">
        <v>259.20001200000002</v>
      </c>
      <c r="B6290">
        <v>54.400002000000001</v>
      </c>
      <c r="C6290">
        <v>3.62</v>
      </c>
      <c r="D6290">
        <f t="shared" si="608"/>
        <v>60.599962723667794</v>
      </c>
      <c r="E6290">
        <f t="shared" si="609"/>
        <v>0.1139698620538248</v>
      </c>
      <c r="F6290">
        <f t="shared" si="610"/>
        <v>6.1999607236677932</v>
      </c>
      <c r="G6290">
        <f t="shared" si="611"/>
        <v>55.916497503739159</v>
      </c>
      <c r="H6290">
        <f t="shared" si="612"/>
        <v>2.7876754558559719E-2</v>
      </c>
      <c r="I6290">
        <f t="shared" si="613"/>
        <v>1.5164955037391579</v>
      </c>
    </row>
    <row r="6291" spans="1:9">
      <c r="A6291">
        <v>276</v>
      </c>
      <c r="B6291">
        <v>54.700001</v>
      </c>
      <c r="C6291">
        <v>3.88</v>
      </c>
      <c r="D6291">
        <f t="shared" si="608"/>
        <v>60.599962723667794</v>
      </c>
      <c r="E6291">
        <f t="shared" si="609"/>
        <v>0.1078603586070829</v>
      </c>
      <c r="F6291">
        <f t="shared" si="610"/>
        <v>5.8999617236677935</v>
      </c>
      <c r="G6291">
        <f t="shared" si="611"/>
        <v>55.264099838206249</v>
      </c>
      <c r="H6291">
        <f t="shared" si="612"/>
        <v>1.0312592831693895E-2</v>
      </c>
      <c r="I6291">
        <f t="shared" si="613"/>
        <v>0.56409883820624884</v>
      </c>
    </row>
    <row r="6292" spans="1:9">
      <c r="A6292">
        <v>254.39999399999999</v>
      </c>
      <c r="B6292">
        <v>54.200001</v>
      </c>
      <c r="C6292">
        <v>3.64</v>
      </c>
      <c r="D6292">
        <f t="shared" si="608"/>
        <v>60.599962723667794</v>
      </c>
      <c r="E6292">
        <f t="shared" si="609"/>
        <v>0.11808047242781035</v>
      </c>
      <c r="F6292">
        <f t="shared" si="610"/>
        <v>6.3999617236677935</v>
      </c>
      <c r="G6292">
        <f t="shared" si="611"/>
        <v>55.866313067928935</v>
      </c>
      <c r="H6292">
        <f t="shared" si="612"/>
        <v>3.0743764523711629E-2</v>
      </c>
      <c r="I6292">
        <f t="shared" si="613"/>
        <v>1.6663120679289349</v>
      </c>
    </row>
    <row r="6293" spans="1:9">
      <c r="A6293">
        <v>271.20001200000002</v>
      </c>
      <c r="B6293">
        <v>54.599997999999999</v>
      </c>
      <c r="C6293">
        <v>3.88</v>
      </c>
      <c r="D6293">
        <f t="shared" si="608"/>
        <v>60.599962723667794</v>
      </c>
      <c r="E6293">
        <f t="shared" si="609"/>
        <v>0.10988946782869469</v>
      </c>
      <c r="F6293">
        <f t="shared" si="610"/>
        <v>5.9999647236677944</v>
      </c>
      <c r="G6293">
        <f t="shared" si="611"/>
        <v>55.264099838206249</v>
      </c>
      <c r="H6293">
        <f t="shared" si="612"/>
        <v>1.2163037775317314E-2</v>
      </c>
      <c r="I6293">
        <f t="shared" si="613"/>
        <v>0.66410183820624979</v>
      </c>
    </row>
    <row r="6294" spans="1:9">
      <c r="A6294">
        <v>252</v>
      </c>
      <c r="B6294">
        <v>54.799999</v>
      </c>
      <c r="C6294">
        <v>3.59</v>
      </c>
      <c r="D6294">
        <f t="shared" si="608"/>
        <v>60.599962723667794</v>
      </c>
      <c r="E6294">
        <f t="shared" si="609"/>
        <v>0.10583875601289325</v>
      </c>
      <c r="F6294">
        <f t="shared" si="610"/>
        <v>5.7999637236677941</v>
      </c>
      <c r="G6294">
        <f t="shared" si="611"/>
        <v>55.991774157454493</v>
      </c>
      <c r="H6294">
        <f t="shared" si="612"/>
        <v>2.1747722248215619E-2</v>
      </c>
      <c r="I6294">
        <f t="shared" si="613"/>
        <v>1.1917751574544937</v>
      </c>
    </row>
    <row r="6295" spans="1:9">
      <c r="A6295">
        <v>266.39999399999999</v>
      </c>
      <c r="B6295">
        <v>56</v>
      </c>
      <c r="C6295">
        <v>3.63</v>
      </c>
      <c r="D6295">
        <f t="shared" si="608"/>
        <v>60.599962723667794</v>
      </c>
      <c r="E6295">
        <f t="shared" si="609"/>
        <v>8.2142191494067748E-2</v>
      </c>
      <c r="F6295">
        <f t="shared" si="610"/>
        <v>4.5999627236677938</v>
      </c>
      <c r="G6295">
        <f t="shared" si="611"/>
        <v>55.891405285834047</v>
      </c>
      <c r="H6295">
        <f t="shared" si="612"/>
        <v>1.93919132439202E-3</v>
      </c>
      <c r="I6295">
        <f t="shared" si="613"/>
        <v>0.10859471416595312</v>
      </c>
    </row>
    <row r="6296" spans="1:9">
      <c r="A6296">
        <v>237.60000600000001</v>
      </c>
      <c r="B6296">
        <v>54.900002000000001</v>
      </c>
      <c r="C6296">
        <v>3.42</v>
      </c>
      <c r="D6296">
        <f t="shared" si="608"/>
        <v>60.599962723667794</v>
      </c>
      <c r="E6296">
        <f t="shared" si="609"/>
        <v>0.10382441741382438</v>
      </c>
      <c r="F6296">
        <f t="shared" si="610"/>
        <v>5.6999607236677932</v>
      </c>
      <c r="G6296">
        <f t="shared" si="611"/>
        <v>56.418341861841398</v>
      </c>
      <c r="H6296">
        <f t="shared" si="612"/>
        <v>2.7656462778296392E-2</v>
      </c>
      <c r="I6296">
        <f t="shared" si="613"/>
        <v>1.5183398618413975</v>
      </c>
    </row>
    <row r="6297" spans="1:9">
      <c r="A6297">
        <v>235.199997</v>
      </c>
      <c r="B6297">
        <v>54.599997999999999</v>
      </c>
      <c r="C6297">
        <v>3.29</v>
      </c>
      <c r="D6297">
        <f t="shared" si="608"/>
        <v>60.599962723667794</v>
      </c>
      <c r="E6297">
        <f t="shared" si="609"/>
        <v>0.10988946782869469</v>
      </c>
      <c r="F6297">
        <f t="shared" si="610"/>
        <v>5.9999647236677944</v>
      </c>
      <c r="G6297">
        <f t="shared" si="611"/>
        <v>56.744540694607849</v>
      </c>
      <c r="H6297">
        <f t="shared" si="612"/>
        <v>3.9277340167811911E-2</v>
      </c>
      <c r="I6297">
        <f t="shared" si="613"/>
        <v>2.1445426946078499</v>
      </c>
    </row>
    <row r="6298" spans="1:9">
      <c r="A6298">
        <v>244.800003</v>
      </c>
      <c r="B6298">
        <v>54.799999</v>
      </c>
      <c r="C6298">
        <v>3.36</v>
      </c>
      <c r="D6298">
        <f t="shared" si="608"/>
        <v>60.599962723667794</v>
      </c>
      <c r="E6298">
        <f t="shared" si="609"/>
        <v>0.10583875601289325</v>
      </c>
      <c r="F6298">
        <f t="shared" si="610"/>
        <v>5.7999637236677941</v>
      </c>
      <c r="G6298">
        <f t="shared" si="611"/>
        <v>56.568895169272068</v>
      </c>
      <c r="H6298">
        <f t="shared" si="612"/>
        <v>3.2279127765532774E-2</v>
      </c>
      <c r="I6298">
        <f t="shared" si="613"/>
        <v>1.7688961692720682</v>
      </c>
    </row>
    <row r="6299" spans="1:9">
      <c r="A6299">
        <v>228</v>
      </c>
      <c r="B6299">
        <v>56.099997999999999</v>
      </c>
      <c r="C6299">
        <v>2.88</v>
      </c>
      <c r="D6299">
        <f t="shared" si="608"/>
        <v>60.599962723667794</v>
      </c>
      <c r="E6299">
        <f t="shared" si="609"/>
        <v>8.0213277791343143E-2</v>
      </c>
      <c r="F6299">
        <f t="shared" si="610"/>
        <v>4.4999647236677944</v>
      </c>
      <c r="G6299">
        <f t="shared" si="611"/>
        <v>57.773321628717433</v>
      </c>
      <c r="H6299">
        <f t="shared" si="612"/>
        <v>2.9827516726781942E-2</v>
      </c>
      <c r="I6299">
        <f t="shared" si="613"/>
        <v>1.6733236287174336</v>
      </c>
    </row>
    <row r="6300" spans="1:9">
      <c r="A6300">
        <v>216</v>
      </c>
      <c r="B6300">
        <v>55.599997999999999</v>
      </c>
      <c r="C6300">
        <v>3.01</v>
      </c>
      <c r="D6300">
        <f t="shared" si="608"/>
        <v>60.599962723667794</v>
      </c>
      <c r="E6300">
        <f t="shared" si="609"/>
        <v>8.9927426322349763E-2</v>
      </c>
      <c r="F6300">
        <f t="shared" si="610"/>
        <v>4.9999647236677944</v>
      </c>
      <c r="G6300">
        <f t="shared" si="611"/>
        <v>57.447122795950982</v>
      </c>
      <c r="H6300">
        <f t="shared" si="612"/>
        <v>3.322167018694825E-2</v>
      </c>
      <c r="I6300">
        <f t="shared" si="613"/>
        <v>1.8471247959509824</v>
      </c>
    </row>
    <row r="6301" spans="1:9">
      <c r="A6301">
        <v>240</v>
      </c>
      <c r="B6301">
        <v>55.700001</v>
      </c>
      <c r="C6301">
        <v>3.32</v>
      </c>
      <c r="D6301">
        <f t="shared" si="608"/>
        <v>60.599962723667794</v>
      </c>
      <c r="E6301">
        <f t="shared" si="609"/>
        <v>8.7970585919159919E-2</v>
      </c>
      <c r="F6301">
        <f t="shared" si="610"/>
        <v>4.8999617236677935</v>
      </c>
      <c r="G6301">
        <f t="shared" si="611"/>
        <v>56.669264040892514</v>
      </c>
      <c r="H6301">
        <f t="shared" si="612"/>
        <v>1.7401490547415143E-2</v>
      </c>
      <c r="I6301">
        <f t="shared" si="613"/>
        <v>0.96926304089251403</v>
      </c>
    </row>
    <row r="6302" spans="1:9">
      <c r="A6302">
        <v>232.800003</v>
      </c>
      <c r="B6302">
        <v>56</v>
      </c>
      <c r="C6302">
        <v>3.32</v>
      </c>
      <c r="D6302">
        <f t="shared" si="608"/>
        <v>60.599962723667794</v>
      </c>
      <c r="E6302">
        <f t="shared" si="609"/>
        <v>8.2142191494067748E-2</v>
      </c>
      <c r="F6302">
        <f t="shared" si="610"/>
        <v>4.5999627236677938</v>
      </c>
      <c r="G6302">
        <f t="shared" si="611"/>
        <v>56.669264040892514</v>
      </c>
      <c r="H6302">
        <f t="shared" si="612"/>
        <v>1.1951143587366328E-2</v>
      </c>
      <c r="I6302">
        <f t="shared" si="613"/>
        <v>0.66926404089251434</v>
      </c>
    </row>
    <row r="6303" spans="1:9">
      <c r="A6303">
        <v>256.79998799999998</v>
      </c>
      <c r="B6303">
        <v>55.900002000000001</v>
      </c>
      <c r="C6303">
        <v>3.68</v>
      </c>
      <c r="D6303">
        <f t="shared" si="608"/>
        <v>60.599962723667794</v>
      </c>
      <c r="E6303">
        <f t="shared" si="609"/>
        <v>8.4078006359781396E-2</v>
      </c>
      <c r="F6303">
        <f t="shared" si="610"/>
        <v>4.6999607236677932</v>
      </c>
      <c r="G6303">
        <f t="shared" si="611"/>
        <v>55.765944196308489</v>
      </c>
      <c r="H6303">
        <f t="shared" si="612"/>
        <v>2.398171715477074E-3</v>
      </c>
      <c r="I6303">
        <f t="shared" si="613"/>
        <v>0.13405780369151188</v>
      </c>
    </row>
    <row r="6304" spans="1:9">
      <c r="A6304">
        <v>228</v>
      </c>
      <c r="B6304">
        <v>55.5</v>
      </c>
      <c r="C6304">
        <v>3.03</v>
      </c>
      <c r="D6304">
        <f t="shared" si="608"/>
        <v>60.599962723667794</v>
      </c>
      <c r="E6304">
        <f t="shared" si="609"/>
        <v>9.1891220246266558E-2</v>
      </c>
      <c r="F6304">
        <f t="shared" si="610"/>
        <v>5.0999627236677938</v>
      </c>
      <c r="G6304">
        <f t="shared" si="611"/>
        <v>57.396938360140759</v>
      </c>
      <c r="H6304">
        <f t="shared" si="612"/>
        <v>3.4179069552085738E-2</v>
      </c>
      <c r="I6304">
        <f t="shared" si="613"/>
        <v>1.8969383601407586</v>
      </c>
    </row>
    <row r="6305" spans="1:9">
      <c r="A6305">
        <v>280.79998799999998</v>
      </c>
      <c r="B6305">
        <v>55.900002000000001</v>
      </c>
      <c r="C6305">
        <v>3.79</v>
      </c>
      <c r="D6305">
        <f t="shared" si="608"/>
        <v>60.599962723667794</v>
      </c>
      <c r="E6305">
        <f t="shared" si="609"/>
        <v>8.4078006359781396E-2</v>
      </c>
      <c r="F6305">
        <f t="shared" si="610"/>
        <v>4.6999607236677932</v>
      </c>
      <c r="G6305">
        <f t="shared" si="611"/>
        <v>55.489929799352254</v>
      </c>
      <c r="H6305">
        <f t="shared" si="612"/>
        <v>7.3358172804313471E-3</v>
      </c>
      <c r="I6305">
        <f t="shared" si="613"/>
        <v>0.41007220064774685</v>
      </c>
    </row>
    <row r="6306" spans="1:9">
      <c r="A6306">
        <v>230.39999399999999</v>
      </c>
      <c r="B6306">
        <v>56.099997999999999</v>
      </c>
      <c r="C6306">
        <v>3.13</v>
      </c>
      <c r="D6306">
        <f t="shared" ref="D6306:D6369" si="614">IF(C6306&lt;=$L$7, $L$6,(IF(C6306&lt;=$L$7,C6306*D6306,($L$6*$L$7)+($L$10*(C6306-$L$7))))/C6306)</f>
        <v>60.599962723667794</v>
      </c>
      <c r="E6306">
        <f t="shared" ref="E6306:E6369" si="615">ABS(B6306-D6306)/B6306</f>
        <v>8.0213277791343143E-2</v>
      </c>
      <c r="F6306">
        <f t="shared" ref="F6306:F6369" si="616">ABS(B6306-D6306)</f>
        <v>4.4999647236677944</v>
      </c>
      <c r="G6306">
        <f t="shared" ref="G6306:G6369" si="617">$L$16-($L$16/$L$17)*C6306</f>
        <v>57.146016181089642</v>
      </c>
      <c r="H6306">
        <f t="shared" ref="H6306:H6369" si="618">ABS(B6306-G6306)/B6306</f>
        <v>1.8645601040656774E-2</v>
      </c>
      <c r="I6306">
        <f t="shared" ref="I6306:I6369" si="619">ABS(B6306-G6306)</f>
        <v>1.046018181089643</v>
      </c>
    </row>
    <row r="6307" spans="1:9">
      <c r="A6307">
        <v>242.39999399999999</v>
      </c>
      <c r="B6307">
        <v>55.799999</v>
      </c>
      <c r="C6307">
        <v>3.36</v>
      </c>
      <c r="D6307">
        <f t="shared" si="614"/>
        <v>60.599962723667794</v>
      </c>
      <c r="E6307">
        <f t="shared" si="615"/>
        <v>8.6020856804456106E-2</v>
      </c>
      <c r="F6307">
        <f t="shared" si="616"/>
        <v>4.7999637236677941</v>
      </c>
      <c r="G6307">
        <f t="shared" si="617"/>
        <v>56.568895169272068</v>
      </c>
      <c r="H6307">
        <f t="shared" si="618"/>
        <v>1.3779501488379385E-2</v>
      </c>
      <c r="I6307">
        <f t="shared" si="619"/>
        <v>0.76889616927206816</v>
      </c>
    </row>
    <row r="6308" spans="1:9">
      <c r="A6308">
        <v>264</v>
      </c>
      <c r="B6308">
        <v>56.099997999999999</v>
      </c>
      <c r="C6308">
        <v>3.66</v>
      </c>
      <c r="D6308">
        <f t="shared" si="614"/>
        <v>60.599962723667794</v>
      </c>
      <c r="E6308">
        <f t="shared" si="615"/>
        <v>8.0213277791343143E-2</v>
      </c>
      <c r="F6308">
        <f t="shared" si="616"/>
        <v>4.4999647236677944</v>
      </c>
      <c r="G6308">
        <f t="shared" si="617"/>
        <v>55.816128632118712</v>
      </c>
      <c r="H6308">
        <f t="shared" si="618"/>
        <v>5.0600602139288372E-3</v>
      </c>
      <c r="I6308">
        <f t="shared" si="619"/>
        <v>0.28386936788128736</v>
      </c>
    </row>
    <row r="6309" spans="1:9">
      <c r="A6309">
        <v>247.199997</v>
      </c>
      <c r="B6309">
        <v>56.099997999999999</v>
      </c>
      <c r="C6309">
        <v>3.35</v>
      </c>
      <c r="D6309">
        <f t="shared" si="614"/>
        <v>60.599962723667794</v>
      </c>
      <c r="E6309">
        <f t="shared" si="615"/>
        <v>8.0213277791343143E-2</v>
      </c>
      <c r="F6309">
        <f t="shared" si="616"/>
        <v>4.4999647236677944</v>
      </c>
      <c r="G6309">
        <f t="shared" si="617"/>
        <v>56.593987387177179</v>
      </c>
      <c r="H6309">
        <f t="shared" si="618"/>
        <v>8.8055152368664985E-3</v>
      </c>
      <c r="I6309">
        <f t="shared" si="619"/>
        <v>0.49398938717718011</v>
      </c>
    </row>
    <row r="6310" spans="1:9">
      <c r="A6310">
        <v>218.39999399999999</v>
      </c>
      <c r="B6310">
        <v>56.200001</v>
      </c>
      <c r="C6310">
        <v>3.01</v>
      </c>
      <c r="D6310">
        <f t="shared" si="614"/>
        <v>60.599962723667794</v>
      </c>
      <c r="E6310">
        <f t="shared" si="615"/>
        <v>7.8291132480011766E-2</v>
      </c>
      <c r="F6310">
        <f t="shared" si="616"/>
        <v>4.3999617236677935</v>
      </c>
      <c r="G6310">
        <f t="shared" si="617"/>
        <v>57.447122795950982</v>
      </c>
      <c r="H6310">
        <f t="shared" si="618"/>
        <v>2.2190778892530294E-2</v>
      </c>
      <c r="I6310">
        <f t="shared" si="619"/>
        <v>1.2471217959509815</v>
      </c>
    </row>
    <row r="6311" spans="1:9">
      <c r="A6311">
        <v>213.60000600000001</v>
      </c>
      <c r="B6311">
        <v>55.299999</v>
      </c>
      <c r="C6311">
        <v>2.99</v>
      </c>
      <c r="D6311">
        <f t="shared" si="614"/>
        <v>60.599962723667794</v>
      </c>
      <c r="E6311">
        <f t="shared" si="615"/>
        <v>9.5840213734322027E-2</v>
      </c>
      <c r="F6311">
        <f t="shared" si="616"/>
        <v>5.2999637236677941</v>
      </c>
      <c r="G6311">
        <f t="shared" si="617"/>
        <v>57.497307231761205</v>
      </c>
      <c r="H6311">
        <f t="shared" si="618"/>
        <v>3.973432679015429E-2</v>
      </c>
      <c r="I6311">
        <f t="shared" si="619"/>
        <v>2.1973082317612054</v>
      </c>
    </row>
    <row r="6312" spans="1:9">
      <c r="A6312">
        <v>235.199997</v>
      </c>
      <c r="B6312">
        <v>56.900002000000001</v>
      </c>
      <c r="C6312">
        <v>3.15</v>
      </c>
      <c r="D6312">
        <f t="shared" si="614"/>
        <v>60.599962723667794</v>
      </c>
      <c r="E6312">
        <f t="shared" si="615"/>
        <v>6.5025669483593215E-2</v>
      </c>
      <c r="F6312">
        <f t="shared" si="616"/>
        <v>3.6999607236677932</v>
      </c>
      <c r="G6312">
        <f t="shared" si="617"/>
        <v>57.095831745279419</v>
      </c>
      <c r="H6312">
        <f t="shared" si="618"/>
        <v>3.4416474234819612E-3</v>
      </c>
      <c r="I6312">
        <f t="shared" si="619"/>
        <v>0.19582974527941843</v>
      </c>
    </row>
    <row r="6313" spans="1:9">
      <c r="A6313">
        <v>211.199997</v>
      </c>
      <c r="B6313">
        <v>55.200001</v>
      </c>
      <c r="C6313">
        <v>2.96</v>
      </c>
      <c r="D6313">
        <f t="shared" si="614"/>
        <v>60.599962723667794</v>
      </c>
      <c r="E6313">
        <f t="shared" si="615"/>
        <v>9.7825391772507278E-2</v>
      </c>
      <c r="F6313">
        <f t="shared" si="616"/>
        <v>5.3999617236677935</v>
      </c>
      <c r="G6313">
        <f t="shared" si="617"/>
        <v>57.57258388547654</v>
      </c>
      <c r="H6313">
        <f t="shared" si="618"/>
        <v>4.2981573233604464E-2</v>
      </c>
      <c r="I6313">
        <f t="shared" si="619"/>
        <v>2.3725828854765396</v>
      </c>
    </row>
    <row r="6314" spans="1:9">
      <c r="A6314">
        <v>199.199997</v>
      </c>
      <c r="B6314">
        <v>56.200001</v>
      </c>
      <c r="C6314">
        <v>2.75</v>
      </c>
      <c r="D6314">
        <f t="shared" si="614"/>
        <v>60.599962723667794</v>
      </c>
      <c r="E6314">
        <f t="shared" si="615"/>
        <v>7.8291132480011766E-2</v>
      </c>
      <c r="F6314">
        <f t="shared" si="616"/>
        <v>4.3999617236677935</v>
      </c>
      <c r="G6314">
        <f t="shared" si="617"/>
        <v>58.099520461483891</v>
      </c>
      <c r="H6314">
        <f t="shared" si="618"/>
        <v>3.379927807267994E-2</v>
      </c>
      <c r="I6314">
        <f t="shared" si="619"/>
        <v>1.8995194614838908</v>
      </c>
    </row>
    <row r="6315" spans="1:9">
      <c r="A6315">
        <v>225.60000600000001</v>
      </c>
      <c r="B6315">
        <v>55.700001</v>
      </c>
      <c r="C6315">
        <v>3.16</v>
      </c>
      <c r="D6315">
        <f t="shared" si="614"/>
        <v>60.599962723667794</v>
      </c>
      <c r="E6315">
        <f t="shared" si="615"/>
        <v>8.7970585919159919E-2</v>
      </c>
      <c r="F6315">
        <f t="shared" si="616"/>
        <v>4.8999617236677935</v>
      </c>
      <c r="G6315">
        <f t="shared" si="617"/>
        <v>57.0707395273743</v>
      </c>
      <c r="H6315">
        <f t="shared" si="618"/>
        <v>2.4609308846768242E-2</v>
      </c>
      <c r="I6315">
        <f t="shared" si="619"/>
        <v>1.3707385273743</v>
      </c>
    </row>
    <row r="6316" spans="1:9">
      <c r="A6316">
        <v>187.199997</v>
      </c>
      <c r="B6316">
        <v>56.099997999999999</v>
      </c>
      <c r="C6316">
        <v>2.67</v>
      </c>
      <c r="D6316">
        <f t="shared" si="614"/>
        <v>60.599962723667794</v>
      </c>
      <c r="E6316">
        <f t="shared" si="615"/>
        <v>8.0213277791343143E-2</v>
      </c>
      <c r="F6316">
        <f t="shared" si="616"/>
        <v>4.4999647236677944</v>
      </c>
      <c r="G6316">
        <f t="shared" si="617"/>
        <v>58.300258204724784</v>
      </c>
      <c r="H6316">
        <f t="shared" si="618"/>
        <v>3.9220325903127212E-2</v>
      </c>
      <c r="I6316">
        <f t="shared" si="619"/>
        <v>2.2002602047247848</v>
      </c>
    </row>
    <row r="6317" spans="1:9">
      <c r="A6317">
        <v>189.60000600000001</v>
      </c>
      <c r="B6317">
        <v>55.700001</v>
      </c>
      <c r="C6317">
        <v>2.5099999999999998</v>
      </c>
      <c r="D6317">
        <f t="shared" si="614"/>
        <v>60.599962723667794</v>
      </c>
      <c r="E6317">
        <f t="shared" si="615"/>
        <v>8.7970585919159919E-2</v>
      </c>
      <c r="F6317">
        <f t="shared" si="616"/>
        <v>4.8999617236677935</v>
      </c>
      <c r="G6317">
        <f t="shared" si="617"/>
        <v>58.70173369120657</v>
      </c>
      <c r="H6317">
        <f t="shared" si="618"/>
        <v>5.3891070687890466E-2</v>
      </c>
      <c r="I6317">
        <f t="shared" si="619"/>
        <v>3.0017326912065698</v>
      </c>
    </row>
    <row r="6318" spans="1:9">
      <c r="A6318">
        <v>163.199997</v>
      </c>
      <c r="B6318">
        <v>57</v>
      </c>
      <c r="C6318">
        <v>2.0499999999999998</v>
      </c>
      <c r="D6318">
        <f t="shared" si="614"/>
        <v>60.599962723667794</v>
      </c>
      <c r="E6318">
        <f t="shared" si="615"/>
        <v>6.3157240766101644E-2</v>
      </c>
      <c r="F6318">
        <f t="shared" si="616"/>
        <v>3.5999627236677938</v>
      </c>
      <c r="G6318">
        <f t="shared" si="617"/>
        <v>59.855975714841719</v>
      </c>
      <c r="H6318">
        <f t="shared" si="618"/>
        <v>5.0104837102486297E-2</v>
      </c>
      <c r="I6318">
        <f t="shared" si="619"/>
        <v>2.8559757148417191</v>
      </c>
    </row>
    <row r="6319" spans="1:9">
      <c r="A6319">
        <v>194.39999399999999</v>
      </c>
      <c r="B6319">
        <v>57.099997999999999</v>
      </c>
      <c r="C6319">
        <v>2.61</v>
      </c>
      <c r="D6319">
        <f t="shared" si="614"/>
        <v>60.599962723667794</v>
      </c>
      <c r="E6319">
        <f t="shared" si="615"/>
        <v>6.1295356326768954E-2</v>
      </c>
      <c r="F6319">
        <f t="shared" si="616"/>
        <v>3.4999647236677944</v>
      </c>
      <c r="G6319">
        <f t="shared" si="617"/>
        <v>58.450811512155454</v>
      </c>
      <c r="H6319">
        <f t="shared" si="618"/>
        <v>2.3656980025734055E-2</v>
      </c>
      <c r="I6319">
        <f t="shared" si="619"/>
        <v>1.3508135121554545</v>
      </c>
    </row>
    <row r="6320" spans="1:9">
      <c r="A6320">
        <v>196.800003</v>
      </c>
      <c r="B6320">
        <v>56.900002000000001</v>
      </c>
      <c r="C6320">
        <v>2.88</v>
      </c>
      <c r="D6320">
        <f t="shared" si="614"/>
        <v>60.599962723667794</v>
      </c>
      <c r="E6320">
        <f t="shared" si="615"/>
        <v>6.5025669483593215E-2</v>
      </c>
      <c r="F6320">
        <f t="shared" si="616"/>
        <v>3.6999607236677932</v>
      </c>
      <c r="G6320">
        <f t="shared" si="617"/>
        <v>57.773321628717433</v>
      </c>
      <c r="H6320">
        <f t="shared" si="618"/>
        <v>1.5348323339556864E-2</v>
      </c>
      <c r="I6320">
        <f t="shared" si="619"/>
        <v>0.87331962871743229</v>
      </c>
    </row>
    <row r="6321" spans="1:9">
      <c r="A6321">
        <v>177.60000600000001</v>
      </c>
      <c r="B6321">
        <v>56.599997999999999</v>
      </c>
      <c r="C6321">
        <v>2.5099999999999998</v>
      </c>
      <c r="D6321">
        <f t="shared" si="614"/>
        <v>60.599962723667794</v>
      </c>
      <c r="E6321">
        <f t="shared" si="615"/>
        <v>7.067075733231995E-2</v>
      </c>
      <c r="F6321">
        <f t="shared" si="616"/>
        <v>3.9999647236677944</v>
      </c>
      <c r="G6321">
        <f t="shared" si="617"/>
        <v>58.70173369120657</v>
      </c>
      <c r="H6321">
        <f t="shared" si="618"/>
        <v>3.7133140732735909E-2</v>
      </c>
      <c r="I6321">
        <f t="shared" si="619"/>
        <v>2.1017356912065708</v>
      </c>
    </row>
    <row r="6322" spans="1:9">
      <c r="A6322">
        <v>177.60000600000001</v>
      </c>
      <c r="B6322">
        <v>55.599997999999999</v>
      </c>
      <c r="C6322">
        <v>2.54</v>
      </c>
      <c r="D6322">
        <f t="shared" si="614"/>
        <v>60.599962723667794</v>
      </c>
      <c r="E6322">
        <f t="shared" si="615"/>
        <v>8.9927426322349763E-2</v>
      </c>
      <c r="F6322">
        <f t="shared" si="616"/>
        <v>4.9999647236677944</v>
      </c>
      <c r="G6322">
        <f t="shared" si="617"/>
        <v>58.626457037491235</v>
      </c>
      <c r="H6322">
        <f t="shared" si="618"/>
        <v>5.4432718459652391E-2</v>
      </c>
      <c r="I6322">
        <f t="shared" si="619"/>
        <v>3.0264590374912359</v>
      </c>
    </row>
    <row r="6323" spans="1:9">
      <c r="A6323">
        <v>172.800003</v>
      </c>
      <c r="B6323">
        <v>55.400002000000001</v>
      </c>
      <c r="C6323">
        <v>2.35</v>
      </c>
      <c r="D6323">
        <f t="shared" si="614"/>
        <v>60.599962723667794</v>
      </c>
      <c r="E6323">
        <f t="shared" si="615"/>
        <v>9.3862103536887828E-2</v>
      </c>
      <c r="F6323">
        <f t="shared" si="616"/>
        <v>5.1999607236677932</v>
      </c>
      <c r="G6323">
        <f t="shared" si="617"/>
        <v>59.103209177688363</v>
      </c>
      <c r="H6323">
        <f t="shared" si="618"/>
        <v>6.6844892490949048E-2</v>
      </c>
      <c r="I6323">
        <f t="shared" si="619"/>
        <v>3.7032071776883626</v>
      </c>
    </row>
    <row r="6324" spans="1:9">
      <c r="A6324">
        <v>146.39999399999999</v>
      </c>
      <c r="B6324">
        <v>55.099997999999999</v>
      </c>
      <c r="C6324">
        <v>2.23</v>
      </c>
      <c r="D6324">
        <f t="shared" si="614"/>
        <v>60.599962723667794</v>
      </c>
      <c r="E6324">
        <f t="shared" si="615"/>
        <v>9.981787519607159E-2</v>
      </c>
      <c r="F6324">
        <f t="shared" si="616"/>
        <v>5.4999647236677944</v>
      </c>
      <c r="G6324">
        <f t="shared" si="617"/>
        <v>59.404315792549703</v>
      </c>
      <c r="H6324">
        <f t="shared" si="618"/>
        <v>7.8118293081420861E-2</v>
      </c>
      <c r="I6324">
        <f t="shared" si="619"/>
        <v>4.3043177925497034</v>
      </c>
    </row>
    <row r="6325" spans="1:9">
      <c r="A6325">
        <v>160.800003</v>
      </c>
      <c r="B6325">
        <v>55.599997999999999</v>
      </c>
      <c r="C6325">
        <v>2.35</v>
      </c>
      <c r="D6325">
        <f t="shared" si="614"/>
        <v>60.599962723667794</v>
      </c>
      <c r="E6325">
        <f t="shared" si="615"/>
        <v>8.9927426322349763E-2</v>
      </c>
      <c r="F6325">
        <f t="shared" si="616"/>
        <v>4.9999647236677944</v>
      </c>
      <c r="G6325">
        <f t="shared" si="617"/>
        <v>59.103209177688363</v>
      </c>
      <c r="H6325">
        <f t="shared" si="618"/>
        <v>6.3007397548617963E-2</v>
      </c>
      <c r="I6325">
        <f t="shared" si="619"/>
        <v>3.5032111776883639</v>
      </c>
    </row>
    <row r="6326" spans="1:9">
      <c r="A6326">
        <v>115.199997</v>
      </c>
      <c r="B6326">
        <v>55.900002000000001</v>
      </c>
      <c r="C6326">
        <v>1.51</v>
      </c>
      <c r="D6326">
        <f t="shared" si="614"/>
        <v>60.599962723667794</v>
      </c>
      <c r="E6326">
        <f t="shared" si="615"/>
        <v>8.4078006359781396E-2</v>
      </c>
      <c r="F6326">
        <f t="shared" si="616"/>
        <v>4.6999607236677932</v>
      </c>
      <c r="G6326">
        <f t="shared" si="617"/>
        <v>61.210955481717754</v>
      </c>
      <c r="H6326">
        <f t="shared" si="618"/>
        <v>9.5008108974982741E-2</v>
      </c>
      <c r="I6326">
        <f t="shared" si="619"/>
        <v>5.3109534817177533</v>
      </c>
    </row>
    <row r="6327" spans="1:9">
      <c r="A6327">
        <v>110.400002</v>
      </c>
      <c r="B6327">
        <v>56.400002000000001</v>
      </c>
      <c r="C6327">
        <v>1.41</v>
      </c>
      <c r="D6327">
        <f t="shared" si="614"/>
        <v>60.599962723667794</v>
      </c>
      <c r="E6327">
        <f t="shared" si="615"/>
        <v>7.4467386076826611E-2</v>
      </c>
      <c r="F6327">
        <f t="shared" si="616"/>
        <v>4.1999607236677932</v>
      </c>
      <c r="G6327">
        <f t="shared" si="617"/>
        <v>61.461877660768877</v>
      </c>
      <c r="H6327">
        <f t="shared" si="618"/>
        <v>8.9749565270740184E-2</v>
      </c>
      <c r="I6327">
        <f t="shared" si="619"/>
        <v>5.0618756607688766</v>
      </c>
    </row>
    <row r="6328" spans="1:9">
      <c r="A6328">
        <v>122.400002</v>
      </c>
      <c r="B6328">
        <v>56.5</v>
      </c>
      <c r="C6328">
        <v>1.57</v>
      </c>
      <c r="D6328">
        <f t="shared" si="614"/>
        <v>60.599962723667794</v>
      </c>
      <c r="E6328">
        <f t="shared" si="615"/>
        <v>7.2565711923323784E-2</v>
      </c>
      <c r="F6328">
        <f t="shared" si="616"/>
        <v>4.0999627236677938</v>
      </c>
      <c r="G6328">
        <f t="shared" si="617"/>
        <v>61.060402174287084</v>
      </c>
      <c r="H6328">
        <f t="shared" si="618"/>
        <v>8.0715082730744847E-2</v>
      </c>
      <c r="I6328">
        <f t="shared" si="619"/>
        <v>4.5604021742870842</v>
      </c>
    </row>
    <row r="6329" spans="1:9">
      <c r="A6329">
        <v>108</v>
      </c>
      <c r="B6329">
        <v>56</v>
      </c>
      <c r="C6329">
        <v>1.63</v>
      </c>
      <c r="D6329">
        <f t="shared" si="614"/>
        <v>60.599962723667794</v>
      </c>
      <c r="E6329">
        <f t="shared" si="615"/>
        <v>8.2142191494067748E-2</v>
      </c>
      <c r="F6329">
        <f t="shared" si="616"/>
        <v>4.5999627236677938</v>
      </c>
      <c r="G6329">
        <f t="shared" si="617"/>
        <v>60.909848866856414</v>
      </c>
      <c r="H6329">
        <f t="shared" si="618"/>
        <v>8.7675872622435966E-2</v>
      </c>
      <c r="I6329">
        <f t="shared" si="619"/>
        <v>4.9098488668564144</v>
      </c>
    </row>
    <row r="6330" spans="1:9">
      <c r="A6330">
        <v>100.800003</v>
      </c>
      <c r="B6330">
        <v>55.900002000000001</v>
      </c>
      <c r="C6330">
        <v>1.34</v>
      </c>
      <c r="D6330">
        <f t="shared" si="614"/>
        <v>60.599962723667794</v>
      </c>
      <c r="E6330">
        <f t="shared" si="615"/>
        <v>8.4078006359781396E-2</v>
      </c>
      <c r="F6330">
        <f t="shared" si="616"/>
        <v>4.6999607236677932</v>
      </c>
      <c r="G6330">
        <f t="shared" si="617"/>
        <v>61.637523186104659</v>
      </c>
      <c r="H6330">
        <f t="shared" si="618"/>
        <v>0.10263901575718473</v>
      </c>
      <c r="I6330">
        <f t="shared" si="619"/>
        <v>5.737521186104658</v>
      </c>
    </row>
    <row r="6331" spans="1:9">
      <c r="A6331">
        <v>81.599997999999999</v>
      </c>
      <c r="B6331">
        <v>56</v>
      </c>
      <c r="C6331">
        <v>1.2</v>
      </c>
      <c r="D6331">
        <f t="shared" si="614"/>
        <v>60.599962723667794</v>
      </c>
      <c r="E6331">
        <f t="shared" si="615"/>
        <v>8.2142191494067748E-2</v>
      </c>
      <c r="F6331">
        <f t="shared" si="616"/>
        <v>4.5999627236677938</v>
      </c>
      <c r="G6331">
        <f t="shared" si="617"/>
        <v>61.988814236776221</v>
      </c>
      <c r="H6331">
        <f t="shared" si="618"/>
        <v>0.10694311137100396</v>
      </c>
      <c r="I6331">
        <f t="shared" si="619"/>
        <v>5.9888142367762214</v>
      </c>
    </row>
    <row r="6332" spans="1:9">
      <c r="A6332">
        <v>64.800003000000004</v>
      </c>
      <c r="B6332">
        <v>55</v>
      </c>
      <c r="C6332">
        <v>0.96</v>
      </c>
      <c r="D6332">
        <f t="shared" si="614"/>
        <v>60.599962723667794</v>
      </c>
      <c r="E6332">
        <f t="shared" si="615"/>
        <v>0.10181750406668716</v>
      </c>
      <c r="F6332">
        <f t="shared" si="616"/>
        <v>5.5999627236677938</v>
      </c>
      <c r="G6332">
        <f t="shared" si="617"/>
        <v>62.591027466498907</v>
      </c>
      <c r="H6332">
        <f t="shared" si="618"/>
        <v>0.13801868120907104</v>
      </c>
      <c r="I6332">
        <f t="shared" si="619"/>
        <v>7.5910274664989075</v>
      </c>
    </row>
    <row r="6333" spans="1:9">
      <c r="A6333">
        <v>88.800003000000004</v>
      </c>
      <c r="B6333">
        <v>56.799999</v>
      </c>
      <c r="C6333">
        <v>1.25</v>
      </c>
      <c r="D6333">
        <f t="shared" si="614"/>
        <v>60.599962723667794</v>
      </c>
      <c r="E6333">
        <f t="shared" si="615"/>
        <v>6.6900770960714173E-2</v>
      </c>
      <c r="F6333">
        <f t="shared" si="616"/>
        <v>3.7999637236677941</v>
      </c>
      <c r="G6333">
        <f t="shared" si="617"/>
        <v>61.863353147250663</v>
      </c>
      <c r="H6333">
        <f t="shared" si="618"/>
        <v>8.9143560499898314E-2</v>
      </c>
      <c r="I6333">
        <f t="shared" si="619"/>
        <v>5.0633541472506636</v>
      </c>
    </row>
    <row r="6334" spans="1:9">
      <c r="A6334">
        <v>76.800003000000004</v>
      </c>
      <c r="B6334">
        <v>53.900002000000001</v>
      </c>
      <c r="C6334">
        <v>1.17</v>
      </c>
      <c r="D6334">
        <f t="shared" si="614"/>
        <v>60.599962723667794</v>
      </c>
      <c r="E6334">
        <f t="shared" si="615"/>
        <v>0.12430353386012477</v>
      </c>
      <c r="F6334">
        <f t="shared" si="616"/>
        <v>6.6999607236677932</v>
      </c>
      <c r="G6334">
        <f t="shared" si="617"/>
        <v>62.064090890491556</v>
      </c>
      <c r="H6334">
        <f t="shared" si="618"/>
        <v>0.15146732073389452</v>
      </c>
      <c r="I6334">
        <f t="shared" si="619"/>
        <v>8.1640888904915556</v>
      </c>
    </row>
    <row r="6335" spans="1:9">
      <c r="A6335">
        <v>91.199996999999996</v>
      </c>
      <c r="B6335">
        <v>55.599997999999999</v>
      </c>
      <c r="C6335">
        <v>1.1499999999999999</v>
      </c>
      <c r="D6335">
        <f t="shared" si="614"/>
        <v>60.599962723667794</v>
      </c>
      <c r="E6335">
        <f t="shared" si="615"/>
        <v>8.9927426322349763E-2</v>
      </c>
      <c r="F6335">
        <f t="shared" si="616"/>
        <v>4.9999647236677944</v>
      </c>
      <c r="G6335">
        <f t="shared" si="617"/>
        <v>62.114275326301787</v>
      </c>
      <c r="H6335">
        <f t="shared" si="618"/>
        <v>0.11716326547892658</v>
      </c>
      <c r="I6335">
        <f t="shared" si="619"/>
        <v>6.5142773263017872</v>
      </c>
    </row>
    <row r="6336" spans="1:9">
      <c r="A6336">
        <v>67.199996999999996</v>
      </c>
      <c r="B6336">
        <v>55</v>
      </c>
      <c r="C6336">
        <v>0.96</v>
      </c>
      <c r="D6336">
        <f t="shared" si="614"/>
        <v>60.599962723667794</v>
      </c>
      <c r="E6336">
        <f t="shared" si="615"/>
        <v>0.10181750406668716</v>
      </c>
      <c r="F6336">
        <f t="shared" si="616"/>
        <v>5.5999627236677938</v>
      </c>
      <c r="G6336">
        <f t="shared" si="617"/>
        <v>62.591027466498907</v>
      </c>
      <c r="H6336">
        <f t="shared" si="618"/>
        <v>0.13801868120907104</v>
      </c>
      <c r="I6336">
        <f t="shared" si="619"/>
        <v>7.5910274664989075</v>
      </c>
    </row>
    <row r="6337" spans="1:9">
      <c r="A6337">
        <v>69.599997999999999</v>
      </c>
      <c r="B6337">
        <v>56.799999</v>
      </c>
      <c r="C6337">
        <v>0.97</v>
      </c>
      <c r="D6337">
        <f t="shared" si="614"/>
        <v>60.599962723667794</v>
      </c>
      <c r="E6337">
        <f t="shared" si="615"/>
        <v>6.6900770960714173E-2</v>
      </c>
      <c r="F6337">
        <f t="shared" si="616"/>
        <v>3.7999637236677941</v>
      </c>
      <c r="G6337">
        <f t="shared" si="617"/>
        <v>62.565935248593796</v>
      </c>
      <c r="H6337">
        <f t="shared" si="618"/>
        <v>0.10151296391033028</v>
      </c>
      <c r="I6337">
        <f t="shared" si="619"/>
        <v>5.7659362485937962</v>
      </c>
    </row>
    <row r="6338" spans="1:9">
      <c r="A6338">
        <v>52.799999</v>
      </c>
      <c r="B6338">
        <v>71.300003000000004</v>
      </c>
      <c r="C6338">
        <v>0.87</v>
      </c>
      <c r="D6338">
        <f t="shared" si="614"/>
        <v>60.599962723667794</v>
      </c>
      <c r="E6338">
        <f t="shared" si="615"/>
        <v>0.15007068479831914</v>
      </c>
      <c r="F6338">
        <f t="shared" si="616"/>
        <v>10.70004027633221</v>
      </c>
      <c r="G6338">
        <f t="shared" si="617"/>
        <v>62.816857427644912</v>
      </c>
      <c r="H6338">
        <f t="shared" si="618"/>
        <v>0.11897819376466354</v>
      </c>
      <c r="I6338">
        <f t="shared" si="619"/>
        <v>8.4831455723550917</v>
      </c>
    </row>
    <row r="6339" spans="1:9">
      <c r="A6339">
        <v>67.199996999999996</v>
      </c>
      <c r="B6339">
        <v>70.300003000000004</v>
      </c>
      <c r="C6339">
        <v>0.9</v>
      </c>
      <c r="D6339">
        <f t="shared" si="614"/>
        <v>60.599962723667794</v>
      </c>
      <c r="E6339">
        <f t="shared" si="615"/>
        <v>0.13798065238108467</v>
      </c>
      <c r="F6339">
        <f t="shared" si="616"/>
        <v>9.70004027633221</v>
      </c>
      <c r="G6339">
        <f t="shared" si="617"/>
        <v>62.741580773929577</v>
      </c>
      <c r="H6339">
        <f t="shared" si="618"/>
        <v>0.10751667003585229</v>
      </c>
      <c r="I6339">
        <f t="shared" si="619"/>
        <v>7.5584222260704266</v>
      </c>
    </row>
    <row r="6340" spans="1:9">
      <c r="A6340">
        <v>48</v>
      </c>
      <c r="B6340">
        <v>69.300003000000004</v>
      </c>
      <c r="C6340">
        <v>0.74</v>
      </c>
      <c r="D6340">
        <f t="shared" si="614"/>
        <v>60.599962723667794</v>
      </c>
      <c r="E6340">
        <f t="shared" si="615"/>
        <v>0.12554170129447484</v>
      </c>
      <c r="F6340">
        <f t="shared" si="616"/>
        <v>8.70004027633221</v>
      </c>
      <c r="G6340">
        <f t="shared" si="617"/>
        <v>63.14305626041137</v>
      </c>
      <c r="H6340">
        <f t="shared" si="618"/>
        <v>8.8844826450997894E-2</v>
      </c>
      <c r="I6340">
        <f t="shared" si="619"/>
        <v>6.1569467395886335</v>
      </c>
    </row>
    <row r="6341" spans="1:9">
      <c r="A6341">
        <v>69.599997999999999</v>
      </c>
      <c r="B6341">
        <v>68.300003000000004</v>
      </c>
      <c r="C6341">
        <v>0.91</v>
      </c>
      <c r="D6341">
        <f t="shared" si="614"/>
        <v>60.599962723667794</v>
      </c>
      <c r="E6341">
        <f t="shared" si="615"/>
        <v>0.11273850568252844</v>
      </c>
      <c r="F6341">
        <f t="shared" si="616"/>
        <v>7.70004027633221</v>
      </c>
      <c r="G6341">
        <f t="shared" si="617"/>
        <v>62.716488556024466</v>
      </c>
      <c r="H6341">
        <f t="shared" si="618"/>
        <v>8.1749841855432104E-2</v>
      </c>
      <c r="I6341">
        <f t="shared" si="619"/>
        <v>5.5835144439755382</v>
      </c>
    </row>
    <row r="6342" spans="1:9">
      <c r="A6342">
        <v>50.400002000000001</v>
      </c>
      <c r="B6342">
        <v>67.099997999999999</v>
      </c>
      <c r="C6342">
        <v>0.83</v>
      </c>
      <c r="D6342">
        <f t="shared" si="614"/>
        <v>60.599962723667794</v>
      </c>
      <c r="E6342">
        <f t="shared" si="615"/>
        <v>9.6870871387093119E-2</v>
      </c>
      <c r="F6342">
        <f t="shared" si="616"/>
        <v>6.5000352763322056</v>
      </c>
      <c r="G6342">
        <f t="shared" si="617"/>
        <v>62.917226299265366</v>
      </c>
      <c r="H6342">
        <f t="shared" si="618"/>
        <v>6.2336390840647023E-2</v>
      </c>
      <c r="I6342">
        <f t="shared" si="619"/>
        <v>4.1827717007346337</v>
      </c>
    </row>
    <row r="6343" spans="1:9">
      <c r="A6343">
        <v>62.400002000000001</v>
      </c>
      <c r="B6343">
        <v>65.800003000000004</v>
      </c>
      <c r="C6343">
        <v>1.07</v>
      </c>
      <c r="D6343">
        <f t="shared" si="614"/>
        <v>60.599962723667794</v>
      </c>
      <c r="E6343">
        <f t="shared" si="615"/>
        <v>7.9027964122314859E-2</v>
      </c>
      <c r="F6343">
        <f t="shared" si="616"/>
        <v>5.20004027633221</v>
      </c>
      <c r="G6343">
        <f t="shared" si="617"/>
        <v>62.31501306954268</v>
      </c>
      <c r="H6343">
        <f t="shared" si="618"/>
        <v>5.2963370388559465E-2</v>
      </c>
      <c r="I6343">
        <f t="shared" si="619"/>
        <v>3.4849899304573242</v>
      </c>
    </row>
    <row r="6344" spans="1:9">
      <c r="A6344">
        <v>55.200001</v>
      </c>
      <c r="B6344">
        <v>65.199996999999996</v>
      </c>
      <c r="C6344">
        <v>0.76</v>
      </c>
      <c r="D6344">
        <f t="shared" si="614"/>
        <v>60.599962723667794</v>
      </c>
      <c r="E6344">
        <f t="shared" si="615"/>
        <v>7.0552676196169187E-2</v>
      </c>
      <c r="F6344">
        <f t="shared" si="616"/>
        <v>4.6000342763322024</v>
      </c>
      <c r="G6344">
        <f t="shared" si="617"/>
        <v>63.092871824601147</v>
      </c>
      <c r="H6344">
        <f t="shared" si="618"/>
        <v>3.2317872275344571E-2</v>
      </c>
      <c r="I6344">
        <f t="shared" si="619"/>
        <v>2.1071251753988491</v>
      </c>
    </row>
    <row r="6345" spans="1:9">
      <c r="A6345">
        <v>28.799999</v>
      </c>
      <c r="B6345">
        <v>63.900002000000001</v>
      </c>
      <c r="C6345">
        <v>0.34</v>
      </c>
      <c r="D6345">
        <f t="shared" si="614"/>
        <v>60.599962723667794</v>
      </c>
      <c r="E6345">
        <f t="shared" si="615"/>
        <v>5.1643805524954553E-2</v>
      </c>
      <c r="F6345">
        <f t="shared" si="616"/>
        <v>3.3000392763322068</v>
      </c>
      <c r="G6345">
        <f t="shared" si="617"/>
        <v>64.146744976615835</v>
      </c>
      <c r="H6345">
        <f t="shared" si="618"/>
        <v>3.8613923144452276E-3</v>
      </c>
      <c r="I6345">
        <f t="shared" si="619"/>
        <v>0.24674297661583466</v>
      </c>
    </row>
    <row r="6346" spans="1:9">
      <c r="A6346">
        <v>52.799999</v>
      </c>
      <c r="B6346">
        <v>64.199996999999996</v>
      </c>
      <c r="C6346">
        <v>0.84</v>
      </c>
      <c r="D6346">
        <f t="shared" si="614"/>
        <v>60.599962723667794</v>
      </c>
      <c r="E6346">
        <f t="shared" si="615"/>
        <v>5.6075302874736936E-2</v>
      </c>
      <c r="F6346">
        <f t="shared" si="616"/>
        <v>3.6000342763322024</v>
      </c>
      <c r="G6346">
        <f t="shared" si="617"/>
        <v>62.892134081360254</v>
      </c>
      <c r="H6346">
        <f t="shared" si="618"/>
        <v>2.0371697503969388E-2</v>
      </c>
      <c r="I6346">
        <f t="shared" si="619"/>
        <v>1.3078629186397421</v>
      </c>
    </row>
    <row r="6347" spans="1:9">
      <c r="A6347">
        <v>43.200001</v>
      </c>
      <c r="B6347">
        <v>64.300003000000004</v>
      </c>
      <c r="C6347">
        <v>0.6</v>
      </c>
      <c r="D6347">
        <f t="shared" si="614"/>
        <v>60.599962723667794</v>
      </c>
      <c r="E6347">
        <f t="shared" si="615"/>
        <v>5.7543391970482645E-2</v>
      </c>
      <c r="F6347">
        <f t="shared" si="616"/>
        <v>3.70004027633221</v>
      </c>
      <c r="G6347">
        <f t="shared" si="617"/>
        <v>63.494347311082933</v>
      </c>
      <c r="H6347">
        <f t="shared" si="618"/>
        <v>1.2529636879131572E-2</v>
      </c>
      <c r="I6347">
        <f t="shared" si="619"/>
        <v>0.80565568891707073</v>
      </c>
    </row>
    <row r="6348" spans="1:9">
      <c r="A6348">
        <v>31.200001</v>
      </c>
      <c r="B6348">
        <v>62.299999</v>
      </c>
      <c r="C6348">
        <v>0.4</v>
      </c>
      <c r="D6348">
        <f t="shared" si="614"/>
        <v>60.599962723667794</v>
      </c>
      <c r="E6348">
        <f t="shared" si="615"/>
        <v>2.7287902144785041E-2</v>
      </c>
      <c r="F6348">
        <f t="shared" si="616"/>
        <v>1.7000362763322059</v>
      </c>
      <c r="G6348">
        <f t="shared" si="617"/>
        <v>63.996191669185173</v>
      </c>
      <c r="H6348">
        <f t="shared" si="618"/>
        <v>2.7226207004998074E-2</v>
      </c>
      <c r="I6348">
        <f t="shared" si="619"/>
        <v>1.696192669185173</v>
      </c>
    </row>
    <row r="6349" spans="1:9">
      <c r="A6349">
        <v>40.799999</v>
      </c>
      <c r="B6349">
        <v>63.200001</v>
      </c>
      <c r="C6349">
        <v>0.7</v>
      </c>
      <c r="D6349">
        <f t="shared" si="614"/>
        <v>60.599962723667794</v>
      </c>
      <c r="E6349">
        <f t="shared" si="615"/>
        <v>4.1139845493550015E-2</v>
      </c>
      <c r="F6349">
        <f t="shared" si="616"/>
        <v>2.6000382763322065</v>
      </c>
      <c r="G6349">
        <f t="shared" si="617"/>
        <v>63.243425132031817</v>
      </c>
      <c r="H6349">
        <f t="shared" si="618"/>
        <v>6.8709068583426916E-4</v>
      </c>
      <c r="I6349">
        <f t="shared" si="619"/>
        <v>4.3424132031816498E-2</v>
      </c>
    </row>
    <row r="6350" spans="1:9">
      <c r="A6350">
        <v>43.200001</v>
      </c>
      <c r="B6350">
        <v>62.5</v>
      </c>
      <c r="C6350">
        <v>0.69</v>
      </c>
      <c r="D6350">
        <f t="shared" si="614"/>
        <v>60.599962723667794</v>
      </c>
      <c r="E6350">
        <f t="shared" si="615"/>
        <v>3.0400596421315301E-2</v>
      </c>
      <c r="F6350">
        <f t="shared" si="616"/>
        <v>1.9000372763322062</v>
      </c>
      <c r="G6350">
        <f t="shared" si="617"/>
        <v>63.268517349936928</v>
      </c>
      <c r="H6350">
        <f t="shared" si="618"/>
        <v>1.2296277598990855E-2</v>
      </c>
      <c r="I6350">
        <f t="shared" si="619"/>
        <v>0.76851734993692844</v>
      </c>
    </row>
    <row r="6351" spans="1:9">
      <c r="A6351">
        <v>36</v>
      </c>
      <c r="B6351">
        <v>62.900002000000001</v>
      </c>
      <c r="C6351">
        <v>0.55000000000000004</v>
      </c>
      <c r="D6351">
        <f t="shared" si="614"/>
        <v>60.599962723667794</v>
      </c>
      <c r="E6351">
        <f t="shared" si="615"/>
        <v>3.6566601004753653E-2</v>
      </c>
      <c r="F6351">
        <f t="shared" si="616"/>
        <v>2.3000392763322068</v>
      </c>
      <c r="G6351">
        <f t="shared" si="617"/>
        <v>63.619808400608491</v>
      </c>
      <c r="H6351">
        <f t="shared" si="618"/>
        <v>1.1443662602880211E-2</v>
      </c>
      <c r="I6351">
        <f t="shared" si="619"/>
        <v>0.71980640060849055</v>
      </c>
    </row>
    <row r="6352" spans="1:9">
      <c r="A6352">
        <v>43.200001</v>
      </c>
      <c r="B6352">
        <v>60.200001</v>
      </c>
      <c r="C6352">
        <v>0.7</v>
      </c>
      <c r="D6352">
        <f t="shared" si="614"/>
        <v>60.599962723667794</v>
      </c>
      <c r="E6352">
        <f t="shared" si="615"/>
        <v>6.6438823425898855E-3</v>
      </c>
      <c r="F6352">
        <f t="shared" si="616"/>
        <v>0.39996172366779348</v>
      </c>
      <c r="G6352">
        <f t="shared" si="617"/>
        <v>63.243425132031817</v>
      </c>
      <c r="H6352">
        <f t="shared" si="618"/>
        <v>5.0555217300275734E-2</v>
      </c>
      <c r="I6352">
        <f t="shared" si="619"/>
        <v>3.0434241320318165</v>
      </c>
    </row>
    <row r="6353" spans="1:9">
      <c r="A6353">
        <v>38.400002000000001</v>
      </c>
      <c r="B6353">
        <v>62.299999</v>
      </c>
      <c r="C6353">
        <v>0.77</v>
      </c>
      <c r="D6353">
        <f t="shared" si="614"/>
        <v>60.599962723667794</v>
      </c>
      <c r="E6353">
        <f t="shared" si="615"/>
        <v>2.7287902144785041E-2</v>
      </c>
      <c r="F6353">
        <f t="shared" si="616"/>
        <v>1.7000362763322059</v>
      </c>
      <c r="G6353">
        <f t="shared" si="617"/>
        <v>63.067779606696035</v>
      </c>
      <c r="H6353">
        <f t="shared" si="618"/>
        <v>1.2323926469020261E-2</v>
      </c>
      <c r="I6353">
        <f t="shared" si="619"/>
        <v>0.76778060669603576</v>
      </c>
    </row>
    <row r="6354" spans="1:9">
      <c r="A6354">
        <v>36</v>
      </c>
      <c r="B6354">
        <v>59</v>
      </c>
      <c r="C6354">
        <v>0.65</v>
      </c>
      <c r="D6354">
        <f t="shared" si="614"/>
        <v>60.599962723667794</v>
      </c>
      <c r="E6354">
        <f t="shared" si="615"/>
        <v>2.7118012265555828E-2</v>
      </c>
      <c r="F6354">
        <f t="shared" si="616"/>
        <v>1.5999627236677938</v>
      </c>
      <c r="G6354">
        <f t="shared" si="617"/>
        <v>63.368886221557375</v>
      </c>
      <c r="H6354">
        <f t="shared" si="618"/>
        <v>7.4048919009447031E-2</v>
      </c>
      <c r="I6354">
        <f t="shared" si="619"/>
        <v>4.3688862215573749</v>
      </c>
    </row>
    <row r="6355" spans="1:9">
      <c r="A6355">
        <v>21.6</v>
      </c>
      <c r="B6355">
        <v>58.700001</v>
      </c>
      <c r="C6355">
        <v>0.33</v>
      </c>
      <c r="D6355">
        <f t="shared" si="614"/>
        <v>60.599962723667794</v>
      </c>
      <c r="E6355">
        <f t="shared" si="615"/>
        <v>3.2367320124369221E-2</v>
      </c>
      <c r="F6355">
        <f t="shared" si="616"/>
        <v>1.8999617236677935</v>
      </c>
      <c r="G6355">
        <f t="shared" si="617"/>
        <v>64.171837194520947</v>
      </c>
      <c r="H6355">
        <f t="shared" si="618"/>
        <v>9.3216969357819035E-2</v>
      </c>
      <c r="I6355">
        <f t="shared" si="619"/>
        <v>5.4718361945209466</v>
      </c>
    </row>
    <row r="6356" spans="1:9">
      <c r="A6356">
        <v>36</v>
      </c>
      <c r="B6356">
        <v>60.400002000000001</v>
      </c>
      <c r="C6356">
        <v>0.49</v>
      </c>
      <c r="D6356">
        <f t="shared" si="614"/>
        <v>60.599962723667794</v>
      </c>
      <c r="E6356">
        <f t="shared" si="615"/>
        <v>3.3106078981221419E-3</v>
      </c>
      <c r="F6356">
        <f t="shared" si="616"/>
        <v>0.19996072366779316</v>
      </c>
      <c r="G6356">
        <f t="shared" si="617"/>
        <v>63.770361708039168</v>
      </c>
      <c r="H6356">
        <f t="shared" si="618"/>
        <v>5.5800655570163185E-2</v>
      </c>
      <c r="I6356">
        <f t="shared" si="619"/>
        <v>3.3703597080391674</v>
      </c>
    </row>
    <row r="6357" spans="1:9">
      <c r="A6357">
        <v>33.599997999999999</v>
      </c>
      <c r="B6357">
        <v>58.099997999999999</v>
      </c>
      <c r="C6357">
        <v>0.56000000000000005</v>
      </c>
      <c r="D6357">
        <f t="shared" si="614"/>
        <v>60.599962723667794</v>
      </c>
      <c r="E6357">
        <f t="shared" si="615"/>
        <v>4.3028654212136024E-2</v>
      </c>
      <c r="F6357">
        <f t="shared" si="616"/>
        <v>2.4999647236677944</v>
      </c>
      <c r="G6357">
        <f t="shared" si="617"/>
        <v>63.59471618270338</v>
      </c>
      <c r="H6357">
        <f t="shared" si="618"/>
        <v>9.4573465952673186E-2</v>
      </c>
      <c r="I6357">
        <f t="shared" si="619"/>
        <v>5.4947181827033802</v>
      </c>
    </row>
    <row r="6358" spans="1:9">
      <c r="A6358">
        <v>24</v>
      </c>
      <c r="B6358">
        <v>56.900002000000001</v>
      </c>
      <c r="C6358">
        <v>0.36</v>
      </c>
      <c r="D6358">
        <f t="shared" si="614"/>
        <v>60.599962723667794</v>
      </c>
      <c r="E6358">
        <f t="shared" si="615"/>
        <v>6.5025669483593215E-2</v>
      </c>
      <c r="F6358">
        <f t="shared" si="616"/>
        <v>3.6999607236677932</v>
      </c>
      <c r="G6358">
        <f t="shared" si="617"/>
        <v>64.096560540805612</v>
      </c>
      <c r="H6358">
        <f t="shared" si="618"/>
        <v>0.12647729855625683</v>
      </c>
      <c r="I6358">
        <f t="shared" si="619"/>
        <v>7.1965585408056114</v>
      </c>
    </row>
    <row r="6359" spans="1:9">
      <c r="A6359">
        <v>21.6</v>
      </c>
      <c r="B6359">
        <v>58.700001</v>
      </c>
      <c r="C6359">
        <v>0.36</v>
      </c>
      <c r="D6359">
        <f t="shared" si="614"/>
        <v>60.599962723667794</v>
      </c>
      <c r="E6359">
        <f t="shared" si="615"/>
        <v>3.2367320124369221E-2</v>
      </c>
      <c r="F6359">
        <f t="shared" si="616"/>
        <v>1.8999617236677935</v>
      </c>
      <c r="G6359">
        <f t="shared" si="617"/>
        <v>64.096560540805612</v>
      </c>
      <c r="H6359">
        <f t="shared" si="618"/>
        <v>9.1934573234600317E-2</v>
      </c>
      <c r="I6359">
        <f t="shared" si="619"/>
        <v>5.3965595408056117</v>
      </c>
    </row>
    <row r="6360" spans="1:9">
      <c r="A6360">
        <v>19.200001</v>
      </c>
      <c r="B6360">
        <v>59.799999</v>
      </c>
      <c r="C6360">
        <v>0.27</v>
      </c>
      <c r="D6360">
        <f t="shared" si="614"/>
        <v>60.599962723667794</v>
      </c>
      <c r="E6360">
        <f t="shared" si="615"/>
        <v>1.3377320017476825E-2</v>
      </c>
      <c r="F6360">
        <f t="shared" si="616"/>
        <v>0.79996372366779411</v>
      </c>
      <c r="G6360">
        <f t="shared" si="617"/>
        <v>64.322390501951631</v>
      </c>
      <c r="H6360">
        <f t="shared" si="618"/>
        <v>7.5625277217005155E-2</v>
      </c>
      <c r="I6360">
        <f t="shared" si="619"/>
        <v>4.5223915019516312</v>
      </c>
    </row>
    <row r="6361" spans="1:9">
      <c r="A6361">
        <v>33.599997999999999</v>
      </c>
      <c r="B6361">
        <v>59.099997999999999</v>
      </c>
      <c r="C6361">
        <v>0.62</v>
      </c>
      <c r="D6361">
        <f t="shared" si="614"/>
        <v>60.599962723667794</v>
      </c>
      <c r="E6361">
        <f t="shared" si="615"/>
        <v>2.5380114626531704E-2</v>
      </c>
      <c r="F6361">
        <f t="shared" si="616"/>
        <v>1.4999647236677944</v>
      </c>
      <c r="G6361">
        <f t="shared" si="617"/>
        <v>63.44416287527271</v>
      </c>
      <c r="H6361">
        <f t="shared" si="618"/>
        <v>7.3505330326283772E-2</v>
      </c>
      <c r="I6361">
        <f t="shared" si="619"/>
        <v>4.3441648752727104</v>
      </c>
    </row>
    <row r="6362" spans="1:9">
      <c r="A6362">
        <v>26.4</v>
      </c>
      <c r="B6362">
        <v>58.099997999999999</v>
      </c>
      <c r="C6362">
        <v>0.34</v>
      </c>
      <c r="D6362">
        <f t="shared" si="614"/>
        <v>60.599962723667794</v>
      </c>
      <c r="E6362">
        <f t="shared" si="615"/>
        <v>4.3028654212136024E-2</v>
      </c>
      <c r="F6362">
        <f t="shared" si="616"/>
        <v>2.4999647236677944</v>
      </c>
      <c r="G6362">
        <f t="shared" si="617"/>
        <v>64.146744976615835</v>
      </c>
      <c r="H6362">
        <f t="shared" si="618"/>
        <v>0.10407482245723719</v>
      </c>
      <c r="I6362">
        <f t="shared" si="619"/>
        <v>6.0467469766158359</v>
      </c>
    </row>
    <row r="6363" spans="1:9">
      <c r="A6363">
        <v>19.200001</v>
      </c>
      <c r="B6363">
        <v>58.900002000000001</v>
      </c>
      <c r="C6363">
        <v>0.36</v>
      </c>
      <c r="D6363">
        <f t="shared" si="614"/>
        <v>60.599962723667794</v>
      </c>
      <c r="E6363">
        <f t="shared" si="615"/>
        <v>2.8861810966794077E-2</v>
      </c>
      <c r="F6363">
        <f t="shared" si="616"/>
        <v>1.6999607236677932</v>
      </c>
      <c r="G6363">
        <f t="shared" si="617"/>
        <v>64.096560540805612</v>
      </c>
      <c r="H6363">
        <f t="shared" si="618"/>
        <v>8.8226797357419631E-2</v>
      </c>
      <c r="I6363">
        <f t="shared" si="619"/>
        <v>5.1965585408056114</v>
      </c>
    </row>
    <row r="6364" spans="1:9">
      <c r="A6364">
        <v>28.799999</v>
      </c>
      <c r="B6364">
        <v>60.900002000000001</v>
      </c>
      <c r="C6364">
        <v>0.48</v>
      </c>
      <c r="D6364">
        <f t="shared" si="614"/>
        <v>60.599962723667794</v>
      </c>
      <c r="E6364">
        <f t="shared" si="615"/>
        <v>4.9267531441494344E-3</v>
      </c>
      <c r="F6364">
        <f t="shared" si="616"/>
        <v>0.30003927633220684</v>
      </c>
      <c r="G6364">
        <f t="shared" si="617"/>
        <v>63.79545392594428</v>
      </c>
      <c r="H6364">
        <f t="shared" si="618"/>
        <v>4.7544365038678961E-2</v>
      </c>
      <c r="I6364">
        <f t="shared" si="619"/>
        <v>2.895451925944279</v>
      </c>
    </row>
    <row r="6365" spans="1:9">
      <c r="A6365">
        <v>33.599997999999999</v>
      </c>
      <c r="B6365">
        <v>59.299999</v>
      </c>
      <c r="C6365">
        <v>0.56999999999999995</v>
      </c>
      <c r="D6365">
        <f t="shared" si="614"/>
        <v>60.599962723667794</v>
      </c>
      <c r="E6365">
        <f t="shared" si="615"/>
        <v>2.192181695766629E-2</v>
      </c>
      <c r="F6365">
        <f t="shared" si="616"/>
        <v>1.2999637236677941</v>
      </c>
      <c r="G6365">
        <f t="shared" si="617"/>
        <v>63.569623964798268</v>
      </c>
      <c r="H6365">
        <f t="shared" si="618"/>
        <v>7.200042220571147E-2</v>
      </c>
      <c r="I6365">
        <f t="shared" si="619"/>
        <v>4.2696249647982683</v>
      </c>
    </row>
    <row r="6366" spans="1:9">
      <c r="A6366">
        <v>28.799999</v>
      </c>
      <c r="B6366">
        <v>58.099997999999999</v>
      </c>
      <c r="C6366">
        <v>0.61</v>
      </c>
      <c r="D6366">
        <f t="shared" si="614"/>
        <v>60.599962723667794</v>
      </c>
      <c r="E6366">
        <f t="shared" si="615"/>
        <v>4.3028654212136024E-2</v>
      </c>
      <c r="F6366">
        <f t="shared" si="616"/>
        <v>2.4999647236677944</v>
      </c>
      <c r="G6366">
        <f t="shared" si="617"/>
        <v>63.469255093177821</v>
      </c>
      <c r="H6366">
        <f t="shared" si="618"/>
        <v>9.2414066747090462E-2</v>
      </c>
      <c r="I6366">
        <f t="shared" si="619"/>
        <v>5.3692570931778221</v>
      </c>
    </row>
    <row r="6367" spans="1:9">
      <c r="A6367">
        <v>28.799999</v>
      </c>
      <c r="B6367">
        <v>56.599997999999999</v>
      </c>
      <c r="C6367">
        <v>0.56000000000000005</v>
      </c>
      <c r="D6367">
        <f t="shared" si="614"/>
        <v>60.599962723667794</v>
      </c>
      <c r="E6367">
        <f t="shared" si="615"/>
        <v>7.067075733231995E-2</v>
      </c>
      <c r="F6367">
        <f t="shared" si="616"/>
        <v>3.9999647236677944</v>
      </c>
      <c r="G6367">
        <f t="shared" si="617"/>
        <v>63.59471618270338</v>
      </c>
      <c r="H6367">
        <f t="shared" si="618"/>
        <v>0.12358159770082289</v>
      </c>
      <c r="I6367">
        <f t="shared" si="619"/>
        <v>6.9947181827033802</v>
      </c>
    </row>
    <row r="6368" spans="1:9">
      <c r="A6368">
        <v>28.799999</v>
      </c>
      <c r="B6368">
        <v>58.400002000000001</v>
      </c>
      <c r="C6368">
        <v>0.48</v>
      </c>
      <c r="D6368">
        <f t="shared" si="614"/>
        <v>60.599962723667794</v>
      </c>
      <c r="E6368">
        <f t="shared" si="615"/>
        <v>3.7670559046689645E-2</v>
      </c>
      <c r="F6368">
        <f t="shared" si="616"/>
        <v>2.1999607236677932</v>
      </c>
      <c r="G6368">
        <f t="shared" si="617"/>
        <v>63.79545392594428</v>
      </c>
      <c r="H6368">
        <f t="shared" si="618"/>
        <v>9.2387872280283126E-2</v>
      </c>
      <c r="I6368">
        <f t="shared" si="619"/>
        <v>5.395451925944279</v>
      </c>
    </row>
    <row r="6369" spans="1:9">
      <c r="A6369">
        <v>24</v>
      </c>
      <c r="B6369">
        <v>56.599997999999999</v>
      </c>
      <c r="C6369">
        <v>0.45</v>
      </c>
      <c r="D6369">
        <f t="shared" si="614"/>
        <v>60.599962723667794</v>
      </c>
      <c r="E6369">
        <f t="shared" si="615"/>
        <v>7.067075733231995E-2</v>
      </c>
      <c r="F6369">
        <f t="shared" si="616"/>
        <v>3.9999647236677944</v>
      </c>
      <c r="G6369">
        <f t="shared" si="617"/>
        <v>63.870730579659615</v>
      </c>
      <c r="H6369">
        <f t="shared" si="618"/>
        <v>0.12845817732466377</v>
      </c>
      <c r="I6369">
        <f t="shared" si="619"/>
        <v>7.2707325796596152</v>
      </c>
    </row>
    <row r="6370" spans="1:9">
      <c r="A6370">
        <v>31.200001</v>
      </c>
      <c r="B6370">
        <v>56.900002000000001</v>
      </c>
      <c r="C6370">
        <v>0.67</v>
      </c>
      <c r="D6370">
        <f t="shared" ref="D6370:D6433" si="620">IF(C6370&lt;=$L$7, $L$6,(IF(C6370&lt;=$L$7,C6370*D6370,($L$6*$L$7)+($L$10*(C6370-$L$7))))/C6370)</f>
        <v>60.599962723667794</v>
      </c>
      <c r="E6370">
        <f t="shared" ref="E6370:E6433" si="621">ABS(B6370-D6370)/B6370</f>
        <v>6.5025669483593215E-2</v>
      </c>
      <c r="F6370">
        <f t="shared" ref="F6370:F6433" si="622">ABS(B6370-D6370)</f>
        <v>3.6999607236677932</v>
      </c>
      <c r="G6370">
        <f t="shared" ref="G6370:G6433" si="623">$L$16-($L$16/$L$17)*C6370</f>
        <v>63.318701785747152</v>
      </c>
      <c r="H6370">
        <f t="shared" ref="H6370:H6433" si="624">ABS(B6370-G6370)/B6370</f>
        <v>0.11280667065261528</v>
      </c>
      <c r="I6370">
        <f t="shared" ref="I6370:I6433" si="625">ABS(B6370-G6370)</f>
        <v>6.4186997857471511</v>
      </c>
    </row>
    <row r="6371" spans="1:9">
      <c r="A6371">
        <v>38.400002000000001</v>
      </c>
      <c r="B6371">
        <v>56.5</v>
      </c>
      <c r="C6371">
        <v>0.71</v>
      </c>
      <c r="D6371">
        <f t="shared" si="620"/>
        <v>60.599962723667794</v>
      </c>
      <c r="E6371">
        <f t="shared" si="621"/>
        <v>7.2565711923323784E-2</v>
      </c>
      <c r="F6371">
        <f t="shared" si="622"/>
        <v>4.0999627236677938</v>
      </c>
      <c r="G6371">
        <f t="shared" si="623"/>
        <v>63.218332914126705</v>
      </c>
      <c r="H6371">
        <f t="shared" si="624"/>
        <v>0.11890854715268505</v>
      </c>
      <c r="I6371">
        <f t="shared" si="625"/>
        <v>6.7183329141267052</v>
      </c>
    </row>
    <row r="6372" spans="1:9">
      <c r="A6372">
        <v>36</v>
      </c>
      <c r="B6372">
        <v>56.299999</v>
      </c>
      <c r="C6372">
        <v>0.59</v>
      </c>
      <c r="D6372">
        <f t="shared" si="620"/>
        <v>60.599962723667794</v>
      </c>
      <c r="E6372">
        <f t="shared" si="621"/>
        <v>7.6375911190829579E-2</v>
      </c>
      <c r="F6372">
        <f t="shared" si="622"/>
        <v>4.2999637236677941</v>
      </c>
      <c r="G6372">
        <f t="shared" si="623"/>
        <v>63.519439528988045</v>
      </c>
      <c r="H6372">
        <f t="shared" si="624"/>
        <v>0.12823162801455903</v>
      </c>
      <c r="I6372">
        <f t="shared" si="625"/>
        <v>7.219440528988045</v>
      </c>
    </row>
    <row r="6373" spans="1:9">
      <c r="A6373">
        <v>28.799999</v>
      </c>
      <c r="B6373">
        <v>55</v>
      </c>
      <c r="C6373">
        <v>0.46</v>
      </c>
      <c r="D6373">
        <f t="shared" si="620"/>
        <v>60.599962723667794</v>
      </c>
      <c r="E6373">
        <f t="shared" si="621"/>
        <v>0.10181750406668716</v>
      </c>
      <c r="F6373">
        <f t="shared" si="622"/>
        <v>5.5999627236677938</v>
      </c>
      <c r="G6373">
        <f t="shared" si="623"/>
        <v>63.845638361754503</v>
      </c>
      <c r="H6373">
        <f t="shared" si="624"/>
        <v>0.16082978839553641</v>
      </c>
      <c r="I6373">
        <f t="shared" si="625"/>
        <v>8.8456383617545029</v>
      </c>
    </row>
    <row r="6374" spans="1:9">
      <c r="A6374">
        <v>40.799999</v>
      </c>
      <c r="B6374">
        <v>55.700001</v>
      </c>
      <c r="C6374">
        <v>0.6</v>
      </c>
      <c r="D6374">
        <f t="shared" si="620"/>
        <v>60.599962723667794</v>
      </c>
      <c r="E6374">
        <f t="shared" si="621"/>
        <v>8.7970585919159919E-2</v>
      </c>
      <c r="F6374">
        <f t="shared" si="622"/>
        <v>4.8999617236677935</v>
      </c>
      <c r="G6374">
        <f t="shared" si="623"/>
        <v>63.494347311082933</v>
      </c>
      <c r="H6374">
        <f t="shared" si="624"/>
        <v>0.13993440163641888</v>
      </c>
      <c r="I6374">
        <f t="shared" si="625"/>
        <v>7.7943463110829327</v>
      </c>
    </row>
    <row r="6375" spans="1:9">
      <c r="A6375">
        <v>45.599997999999999</v>
      </c>
      <c r="B6375">
        <v>57.299999</v>
      </c>
      <c r="C6375">
        <v>0.63</v>
      </c>
      <c r="D6375">
        <f t="shared" si="620"/>
        <v>60.599962723667794</v>
      </c>
      <c r="E6375">
        <f t="shared" si="621"/>
        <v>5.7590990946924693E-2</v>
      </c>
      <c r="F6375">
        <f t="shared" si="622"/>
        <v>3.2999637236677941</v>
      </c>
      <c r="G6375">
        <f t="shared" si="623"/>
        <v>63.419070657367598</v>
      </c>
      <c r="H6375">
        <f t="shared" si="624"/>
        <v>0.10679008314411312</v>
      </c>
      <c r="I6375">
        <f t="shared" si="625"/>
        <v>6.1190716573675985</v>
      </c>
    </row>
    <row r="6376" spans="1:9">
      <c r="A6376">
        <v>31.200001</v>
      </c>
      <c r="B6376">
        <v>53</v>
      </c>
      <c r="C6376">
        <v>0.68</v>
      </c>
      <c r="D6376">
        <f t="shared" si="620"/>
        <v>60.599962723667794</v>
      </c>
      <c r="E6376">
        <f t="shared" si="621"/>
        <v>0.14339552308807157</v>
      </c>
      <c r="F6376">
        <f t="shared" si="622"/>
        <v>7.5999627236677938</v>
      </c>
      <c r="G6376">
        <f t="shared" si="623"/>
        <v>63.29360956784204</v>
      </c>
      <c r="H6376">
        <f t="shared" si="624"/>
        <v>0.1942190484498498</v>
      </c>
      <c r="I6376">
        <f t="shared" si="625"/>
        <v>10.29360956784204</v>
      </c>
    </row>
    <row r="6377" spans="1:9">
      <c r="A6377">
        <v>38.400002000000001</v>
      </c>
      <c r="B6377">
        <v>54.900002000000001</v>
      </c>
      <c r="C6377">
        <v>0.7</v>
      </c>
      <c r="D6377">
        <f t="shared" si="620"/>
        <v>60.599962723667794</v>
      </c>
      <c r="E6377">
        <f t="shared" si="621"/>
        <v>0.10382441741382438</v>
      </c>
      <c r="F6377">
        <f t="shared" si="622"/>
        <v>5.6999607236677932</v>
      </c>
      <c r="G6377">
        <f t="shared" si="623"/>
        <v>63.243425132031817</v>
      </c>
      <c r="H6377">
        <f t="shared" si="624"/>
        <v>0.15197491490131124</v>
      </c>
      <c r="I6377">
        <f t="shared" si="625"/>
        <v>8.3434231320318162</v>
      </c>
    </row>
    <row r="6378" spans="1:9">
      <c r="A6378">
        <v>7.2</v>
      </c>
      <c r="B6378">
        <v>54.200001</v>
      </c>
      <c r="C6378">
        <v>0.18</v>
      </c>
      <c r="D6378">
        <f t="shared" si="620"/>
        <v>60.599962723667794</v>
      </c>
      <c r="E6378">
        <f t="shared" si="621"/>
        <v>0.11808047242781035</v>
      </c>
      <c r="F6378">
        <f t="shared" si="622"/>
        <v>6.3999617236677935</v>
      </c>
      <c r="G6378">
        <f t="shared" si="623"/>
        <v>64.548220463097636</v>
      </c>
      <c r="H6378">
        <f t="shared" si="624"/>
        <v>0.1909265548371048</v>
      </c>
      <c r="I6378">
        <f t="shared" si="625"/>
        <v>10.348219463097635</v>
      </c>
    </row>
    <row r="6379" spans="1:9">
      <c r="A6379">
        <v>0</v>
      </c>
      <c r="B6379">
        <v>59</v>
      </c>
      <c r="C6379">
        <v>0</v>
      </c>
      <c r="D6379">
        <f t="shared" si="620"/>
        <v>60.599962723667794</v>
      </c>
      <c r="E6379">
        <f t="shared" si="621"/>
        <v>2.7118012265555828E-2</v>
      </c>
      <c r="F6379">
        <f t="shared" si="622"/>
        <v>1.5999627236677938</v>
      </c>
      <c r="G6379">
        <f t="shared" si="623"/>
        <v>64.999880385389645</v>
      </c>
      <c r="H6379">
        <f t="shared" si="624"/>
        <v>0.10169288788796008</v>
      </c>
      <c r="I6379">
        <f t="shared" si="625"/>
        <v>5.9998803853896447</v>
      </c>
    </row>
    <row r="6380" spans="1:9">
      <c r="A6380">
        <v>0</v>
      </c>
      <c r="B6380">
        <v>59</v>
      </c>
      <c r="C6380">
        <v>0</v>
      </c>
      <c r="D6380">
        <f t="shared" si="620"/>
        <v>60.599962723667794</v>
      </c>
      <c r="E6380">
        <f t="shared" si="621"/>
        <v>2.7118012265555828E-2</v>
      </c>
      <c r="F6380">
        <f t="shared" si="622"/>
        <v>1.5999627236677938</v>
      </c>
      <c r="G6380">
        <f t="shared" si="623"/>
        <v>64.999880385389645</v>
      </c>
      <c r="H6380">
        <f t="shared" si="624"/>
        <v>0.10169288788796008</v>
      </c>
      <c r="I6380">
        <f t="shared" si="625"/>
        <v>5.9998803853896447</v>
      </c>
    </row>
    <row r="6381" spans="1:9">
      <c r="A6381">
        <v>0</v>
      </c>
      <c r="B6381">
        <v>59</v>
      </c>
      <c r="C6381">
        <v>0</v>
      </c>
      <c r="D6381">
        <f t="shared" si="620"/>
        <v>60.599962723667794</v>
      </c>
      <c r="E6381">
        <f t="shared" si="621"/>
        <v>2.7118012265555828E-2</v>
      </c>
      <c r="F6381">
        <f t="shared" si="622"/>
        <v>1.5999627236677938</v>
      </c>
      <c r="G6381">
        <f t="shared" si="623"/>
        <v>64.999880385389645</v>
      </c>
      <c r="H6381">
        <f t="shared" si="624"/>
        <v>0.10169288788796008</v>
      </c>
      <c r="I6381">
        <f t="shared" si="625"/>
        <v>5.9998803853896447</v>
      </c>
    </row>
    <row r="6382" spans="1:9">
      <c r="A6382">
        <v>0</v>
      </c>
      <c r="B6382">
        <v>59</v>
      </c>
      <c r="C6382">
        <v>0</v>
      </c>
      <c r="D6382">
        <f t="shared" si="620"/>
        <v>60.599962723667794</v>
      </c>
      <c r="E6382">
        <f t="shared" si="621"/>
        <v>2.7118012265555828E-2</v>
      </c>
      <c r="F6382">
        <f t="shared" si="622"/>
        <v>1.5999627236677938</v>
      </c>
      <c r="G6382">
        <f t="shared" si="623"/>
        <v>64.999880385389645</v>
      </c>
      <c r="H6382">
        <f t="shared" si="624"/>
        <v>0.10169288788796008</v>
      </c>
      <c r="I6382">
        <f t="shared" si="625"/>
        <v>5.9998803853896447</v>
      </c>
    </row>
    <row r="6383" spans="1:9">
      <c r="A6383">
        <v>0</v>
      </c>
      <c r="B6383">
        <v>59</v>
      </c>
      <c r="C6383">
        <v>0</v>
      </c>
      <c r="D6383">
        <f t="shared" si="620"/>
        <v>60.599962723667794</v>
      </c>
      <c r="E6383">
        <f t="shared" si="621"/>
        <v>2.7118012265555828E-2</v>
      </c>
      <c r="F6383">
        <f t="shared" si="622"/>
        <v>1.5999627236677938</v>
      </c>
      <c r="G6383">
        <f t="shared" si="623"/>
        <v>64.999880385389645</v>
      </c>
      <c r="H6383">
        <f t="shared" si="624"/>
        <v>0.10169288788796008</v>
      </c>
      <c r="I6383">
        <f t="shared" si="625"/>
        <v>5.9998803853896447</v>
      </c>
    </row>
    <row r="6384" spans="1:9">
      <c r="A6384">
        <v>0</v>
      </c>
      <c r="B6384">
        <v>59</v>
      </c>
      <c r="C6384">
        <v>0</v>
      </c>
      <c r="D6384">
        <f t="shared" si="620"/>
        <v>60.599962723667794</v>
      </c>
      <c r="E6384">
        <f t="shared" si="621"/>
        <v>2.7118012265555828E-2</v>
      </c>
      <c r="F6384">
        <f t="shared" si="622"/>
        <v>1.5999627236677938</v>
      </c>
      <c r="G6384">
        <f t="shared" si="623"/>
        <v>64.999880385389645</v>
      </c>
      <c r="H6384">
        <f t="shared" si="624"/>
        <v>0.10169288788796008</v>
      </c>
      <c r="I6384">
        <f t="shared" si="625"/>
        <v>5.9998803853896447</v>
      </c>
    </row>
    <row r="6385" spans="1:9">
      <c r="A6385">
        <v>0</v>
      </c>
      <c r="B6385">
        <v>59</v>
      </c>
      <c r="C6385">
        <v>0</v>
      </c>
      <c r="D6385">
        <f t="shared" si="620"/>
        <v>60.599962723667794</v>
      </c>
      <c r="E6385">
        <f t="shared" si="621"/>
        <v>2.7118012265555828E-2</v>
      </c>
      <c r="F6385">
        <f t="shared" si="622"/>
        <v>1.5999627236677938</v>
      </c>
      <c r="G6385">
        <f t="shared" si="623"/>
        <v>64.999880385389645</v>
      </c>
      <c r="H6385">
        <f t="shared" si="624"/>
        <v>0.10169288788796008</v>
      </c>
      <c r="I6385">
        <f t="shared" si="625"/>
        <v>5.9998803853896447</v>
      </c>
    </row>
    <row r="6386" spans="1:9">
      <c r="A6386">
        <v>7.2</v>
      </c>
      <c r="B6386">
        <v>56.099997999999999</v>
      </c>
      <c r="C6386">
        <v>0.12834200000000001</v>
      </c>
      <c r="D6386">
        <f t="shared" si="620"/>
        <v>60.599962723667794</v>
      </c>
      <c r="E6386">
        <f t="shared" si="621"/>
        <v>8.0213277791343143E-2</v>
      </c>
      <c r="F6386">
        <f t="shared" si="622"/>
        <v>4.4999647236677944</v>
      </c>
      <c r="G6386">
        <f t="shared" si="623"/>
        <v>64.677841842351853</v>
      </c>
      <c r="H6386">
        <f t="shared" si="624"/>
        <v>0.15290274773899018</v>
      </c>
      <c r="I6386">
        <f t="shared" si="625"/>
        <v>8.5778438423518537</v>
      </c>
    </row>
    <row r="6387" spans="1:9">
      <c r="A6387">
        <v>84</v>
      </c>
      <c r="B6387">
        <v>57.799999</v>
      </c>
      <c r="C6387">
        <v>1.23</v>
      </c>
      <c r="D6387">
        <f t="shared" si="620"/>
        <v>60.599962723667794</v>
      </c>
      <c r="E6387">
        <f t="shared" si="621"/>
        <v>4.8442279794291936E-2</v>
      </c>
      <c r="F6387">
        <f t="shared" si="622"/>
        <v>2.7999637236677941</v>
      </c>
      <c r="G6387">
        <f t="shared" si="623"/>
        <v>61.913537583060887</v>
      </c>
      <c r="H6387">
        <f t="shared" si="624"/>
        <v>7.116848882749785E-2</v>
      </c>
      <c r="I6387">
        <f t="shared" si="625"/>
        <v>4.1135385830608868</v>
      </c>
    </row>
    <row r="6388" spans="1:9">
      <c r="A6388">
        <v>86.400002000000001</v>
      </c>
      <c r="B6388">
        <v>58.400002000000001</v>
      </c>
      <c r="C6388">
        <v>1.46</v>
      </c>
      <c r="D6388">
        <f t="shared" si="620"/>
        <v>60.599962723667794</v>
      </c>
      <c r="E6388">
        <f t="shared" si="621"/>
        <v>3.7670559046689645E-2</v>
      </c>
      <c r="F6388">
        <f t="shared" si="622"/>
        <v>2.1999607236677932</v>
      </c>
      <c r="G6388">
        <f t="shared" si="623"/>
        <v>61.336416571243319</v>
      </c>
      <c r="H6388">
        <f t="shared" si="624"/>
        <v>5.0281069703444849E-2</v>
      </c>
      <c r="I6388">
        <f t="shared" si="625"/>
        <v>2.9364145712433185</v>
      </c>
    </row>
    <row r="6389" spans="1:9">
      <c r="A6389">
        <v>64.800003000000004</v>
      </c>
      <c r="B6389">
        <v>54.799999</v>
      </c>
      <c r="C6389">
        <v>1.05</v>
      </c>
      <c r="D6389">
        <f t="shared" si="620"/>
        <v>60.599962723667794</v>
      </c>
      <c r="E6389">
        <f t="shared" si="621"/>
        <v>0.10583875601289325</v>
      </c>
      <c r="F6389">
        <f t="shared" si="622"/>
        <v>5.7999637236677941</v>
      </c>
      <c r="G6389">
        <f t="shared" si="623"/>
        <v>62.365197505352903</v>
      </c>
      <c r="H6389">
        <f t="shared" si="624"/>
        <v>0.13805107013510901</v>
      </c>
      <c r="I6389">
        <f t="shared" si="625"/>
        <v>7.5651985053529032</v>
      </c>
    </row>
    <row r="6390" spans="1:9">
      <c r="A6390">
        <v>122.400002</v>
      </c>
      <c r="B6390">
        <v>56</v>
      </c>
      <c r="C6390">
        <v>1.94</v>
      </c>
      <c r="D6390">
        <f t="shared" si="620"/>
        <v>60.599962723667794</v>
      </c>
      <c r="E6390">
        <f t="shared" si="621"/>
        <v>8.2142191494067748E-2</v>
      </c>
      <c r="F6390">
        <f t="shared" si="622"/>
        <v>4.5999627236677938</v>
      </c>
      <c r="G6390">
        <f t="shared" si="623"/>
        <v>60.131990111797947</v>
      </c>
      <c r="H6390">
        <f t="shared" si="624"/>
        <v>7.3785537710677626E-2</v>
      </c>
      <c r="I6390">
        <f t="shared" si="625"/>
        <v>4.131990111797947</v>
      </c>
    </row>
    <row r="6391" spans="1:9">
      <c r="A6391">
        <v>115.199997</v>
      </c>
      <c r="B6391">
        <v>54</v>
      </c>
      <c r="C6391">
        <v>1.85</v>
      </c>
      <c r="D6391">
        <f t="shared" si="620"/>
        <v>60.599962723667794</v>
      </c>
      <c r="E6391">
        <f t="shared" si="621"/>
        <v>0.12222153191977396</v>
      </c>
      <c r="F6391">
        <f t="shared" si="622"/>
        <v>6.5999627236677938</v>
      </c>
      <c r="G6391">
        <f t="shared" si="623"/>
        <v>60.357820072943952</v>
      </c>
      <c r="H6391">
        <f t="shared" si="624"/>
        <v>0.11773740875822132</v>
      </c>
      <c r="I6391">
        <f t="shared" si="625"/>
        <v>6.3578200729439516</v>
      </c>
    </row>
    <row r="6392" spans="1:9">
      <c r="A6392">
        <v>96</v>
      </c>
      <c r="B6392">
        <v>55.400002000000001</v>
      </c>
      <c r="C6392">
        <v>1.41</v>
      </c>
      <c r="D6392">
        <f t="shared" si="620"/>
        <v>60.599962723667794</v>
      </c>
      <c r="E6392">
        <f t="shared" si="621"/>
        <v>9.3862103536887828E-2</v>
      </c>
      <c r="F6392">
        <f t="shared" si="622"/>
        <v>5.1999607236677932</v>
      </c>
      <c r="G6392">
        <f t="shared" si="623"/>
        <v>61.461877660768877</v>
      </c>
      <c r="H6392">
        <f t="shared" si="624"/>
        <v>0.1094201343308413</v>
      </c>
      <c r="I6392">
        <f t="shared" si="625"/>
        <v>6.0618756607688766</v>
      </c>
    </row>
    <row r="6393" spans="1:9">
      <c r="A6393">
        <v>108</v>
      </c>
      <c r="B6393">
        <v>53.700001</v>
      </c>
      <c r="C6393">
        <v>1.82</v>
      </c>
      <c r="D6393">
        <f t="shared" si="620"/>
        <v>60.599962723667794</v>
      </c>
      <c r="E6393">
        <f t="shared" si="621"/>
        <v>0.1284909049381171</v>
      </c>
      <c r="F6393">
        <f t="shared" si="622"/>
        <v>6.8999617236677935</v>
      </c>
      <c r="G6393">
        <f t="shared" si="623"/>
        <v>60.433096726659286</v>
      </c>
      <c r="H6393">
        <f t="shared" si="624"/>
        <v>0.12538353075001407</v>
      </c>
      <c r="I6393">
        <f t="shared" si="625"/>
        <v>6.7330957266592861</v>
      </c>
    </row>
    <row r="6394" spans="1:9">
      <c r="A6394">
        <v>117.599998</v>
      </c>
      <c r="B6394">
        <v>52.799999</v>
      </c>
      <c r="C6394">
        <v>2.0699999999999998</v>
      </c>
      <c r="D6394">
        <f t="shared" si="620"/>
        <v>60.599962723667794</v>
      </c>
      <c r="E6394">
        <f t="shared" si="621"/>
        <v>0.14772658847337847</v>
      </c>
      <c r="F6394">
        <f t="shared" si="622"/>
        <v>7.7999637236677941</v>
      </c>
      <c r="G6394">
        <f t="shared" si="623"/>
        <v>59.805791279031496</v>
      </c>
      <c r="H6394">
        <f t="shared" si="624"/>
        <v>0.13268546234312423</v>
      </c>
      <c r="I6394">
        <f t="shared" si="625"/>
        <v>7.0057922790314962</v>
      </c>
    </row>
    <row r="6395" spans="1:9">
      <c r="A6395">
        <v>134.39999399999999</v>
      </c>
      <c r="B6395">
        <v>52.400002000000001</v>
      </c>
      <c r="C6395">
        <v>2.39</v>
      </c>
      <c r="D6395">
        <f t="shared" si="620"/>
        <v>60.599962723667794</v>
      </c>
      <c r="E6395">
        <f t="shared" si="621"/>
        <v>0.15648779409717947</v>
      </c>
      <c r="F6395">
        <f t="shared" si="622"/>
        <v>8.1999607236677932</v>
      </c>
      <c r="G6395">
        <f t="shared" si="623"/>
        <v>59.002840306067917</v>
      </c>
      <c r="H6395">
        <f t="shared" si="624"/>
        <v>0.12600835981013733</v>
      </c>
      <c r="I6395">
        <f t="shared" si="625"/>
        <v>6.6028383060679161</v>
      </c>
    </row>
    <row r="6396" spans="1:9">
      <c r="A6396">
        <v>132</v>
      </c>
      <c r="B6396">
        <v>50</v>
      </c>
      <c r="C6396">
        <v>2.2400000000000002</v>
      </c>
      <c r="D6396">
        <f t="shared" si="620"/>
        <v>60.599962723667794</v>
      </c>
      <c r="E6396">
        <f t="shared" si="621"/>
        <v>0.21199925447335588</v>
      </c>
      <c r="F6396">
        <f t="shared" si="622"/>
        <v>10.599962723667794</v>
      </c>
      <c r="G6396">
        <f t="shared" si="623"/>
        <v>59.379223574644591</v>
      </c>
      <c r="H6396">
        <f t="shared" si="624"/>
        <v>0.18758447149289181</v>
      </c>
      <c r="I6396">
        <f t="shared" si="625"/>
        <v>9.3792235746445911</v>
      </c>
    </row>
    <row r="6397" spans="1:9">
      <c r="A6397">
        <v>160.800003</v>
      </c>
      <c r="B6397">
        <v>49.200001</v>
      </c>
      <c r="C6397">
        <v>3.01</v>
      </c>
      <c r="D6397">
        <f t="shared" si="620"/>
        <v>60.599962723667794</v>
      </c>
      <c r="E6397">
        <f t="shared" si="621"/>
        <v>0.23170653438945649</v>
      </c>
      <c r="F6397">
        <f t="shared" si="622"/>
        <v>11.399961723667793</v>
      </c>
      <c r="G6397">
        <f t="shared" si="623"/>
        <v>57.447122795950982</v>
      </c>
      <c r="H6397">
        <f t="shared" si="624"/>
        <v>0.16762442333997069</v>
      </c>
      <c r="I6397">
        <f t="shared" si="625"/>
        <v>8.2471217959509815</v>
      </c>
    </row>
    <row r="6398" spans="1:9">
      <c r="A6398">
        <v>201.60000600000001</v>
      </c>
      <c r="B6398">
        <v>49.099997999999999</v>
      </c>
      <c r="C6398">
        <v>3.84</v>
      </c>
      <c r="D6398">
        <f t="shared" si="620"/>
        <v>60.599962723667794</v>
      </c>
      <c r="E6398">
        <f t="shared" si="621"/>
        <v>0.23421517702847552</v>
      </c>
      <c r="F6398">
        <f t="shared" si="622"/>
        <v>11.499964723667794</v>
      </c>
      <c r="G6398">
        <f t="shared" si="623"/>
        <v>55.364468709826696</v>
      </c>
      <c r="H6398">
        <f t="shared" si="624"/>
        <v>0.12758596670058309</v>
      </c>
      <c r="I6398">
        <f t="shared" si="625"/>
        <v>6.2644707098266963</v>
      </c>
    </row>
    <row r="6399" spans="1:9">
      <c r="A6399">
        <v>127.199997</v>
      </c>
      <c r="B6399">
        <v>47.799999</v>
      </c>
      <c r="C6399">
        <v>2.48</v>
      </c>
      <c r="D6399">
        <f t="shared" si="620"/>
        <v>60.599962723667794</v>
      </c>
      <c r="E6399">
        <f t="shared" si="621"/>
        <v>0.26778167346128595</v>
      </c>
      <c r="F6399">
        <f t="shared" si="622"/>
        <v>12.799963723667794</v>
      </c>
      <c r="G6399">
        <f t="shared" si="623"/>
        <v>58.777010344921912</v>
      </c>
      <c r="H6399">
        <f t="shared" si="624"/>
        <v>0.22964459361017794</v>
      </c>
      <c r="I6399">
        <f t="shared" si="625"/>
        <v>10.977011344921912</v>
      </c>
    </row>
    <row r="6400" spans="1:9">
      <c r="A6400">
        <v>309.60000600000001</v>
      </c>
      <c r="B6400">
        <v>44.799999</v>
      </c>
      <c r="C6400">
        <v>6.59</v>
      </c>
      <c r="D6400">
        <f t="shared" si="620"/>
        <v>51.234450223779241</v>
      </c>
      <c r="E6400">
        <f t="shared" si="621"/>
        <v>0.14362614659387027</v>
      </c>
      <c r="F6400">
        <f t="shared" si="622"/>
        <v>6.4344512237792415</v>
      </c>
      <c r="G6400">
        <f t="shared" si="623"/>
        <v>48.464108785920942</v>
      </c>
      <c r="H6400">
        <f t="shared" si="624"/>
        <v>8.1788166689935465E-2</v>
      </c>
      <c r="I6400">
        <f t="shared" si="625"/>
        <v>3.6641097859209424</v>
      </c>
    </row>
    <row r="6401" spans="1:9">
      <c r="A6401">
        <v>276</v>
      </c>
      <c r="B6401">
        <v>45.599997999999999</v>
      </c>
      <c r="C6401">
        <v>5.14</v>
      </c>
      <c r="D6401">
        <f t="shared" si="620"/>
        <v>60.599962723667794</v>
      </c>
      <c r="E6401">
        <f t="shared" si="621"/>
        <v>0.32894660924475905</v>
      </c>
      <c r="F6401">
        <f t="shared" si="622"/>
        <v>14.999964723667794</v>
      </c>
      <c r="G6401">
        <f t="shared" si="623"/>
        <v>52.102480382162163</v>
      </c>
      <c r="H6401">
        <f t="shared" si="624"/>
        <v>0.14259830410874499</v>
      </c>
      <c r="I6401">
        <f t="shared" si="625"/>
        <v>6.5024823821621638</v>
      </c>
    </row>
    <row r="6402" spans="1:9">
      <c r="A6402">
        <v>268.79998799999998</v>
      </c>
      <c r="B6402">
        <v>44.299999</v>
      </c>
      <c r="C6402">
        <v>4.97</v>
      </c>
      <c r="D6402">
        <f t="shared" si="620"/>
        <v>60.599962723667794</v>
      </c>
      <c r="E6402">
        <f t="shared" si="621"/>
        <v>0.36794501335469093</v>
      </c>
      <c r="F6402">
        <f t="shared" si="622"/>
        <v>16.299963723667794</v>
      </c>
      <c r="G6402">
        <f t="shared" si="623"/>
        <v>52.529048086549061</v>
      </c>
      <c r="H6402">
        <f t="shared" si="624"/>
        <v>0.18575731991662259</v>
      </c>
      <c r="I6402">
        <f t="shared" si="625"/>
        <v>8.2290490865490611</v>
      </c>
    </row>
    <row r="6403" spans="1:9">
      <c r="A6403">
        <v>285.60000600000001</v>
      </c>
      <c r="B6403">
        <v>43.5</v>
      </c>
      <c r="C6403">
        <v>5.55</v>
      </c>
      <c r="D6403">
        <f t="shared" si="620"/>
        <v>60.599962723667794</v>
      </c>
      <c r="E6403">
        <f t="shared" si="621"/>
        <v>0.39310259134868492</v>
      </c>
      <c r="F6403">
        <f t="shared" si="622"/>
        <v>17.099962723667794</v>
      </c>
      <c r="G6403">
        <f t="shared" si="623"/>
        <v>51.073699448052579</v>
      </c>
      <c r="H6403">
        <f t="shared" si="624"/>
        <v>0.17410803328856506</v>
      </c>
      <c r="I6403">
        <f t="shared" si="625"/>
        <v>7.5736994480525794</v>
      </c>
    </row>
    <row r="6404" spans="1:9">
      <c r="A6404">
        <v>259.20001200000002</v>
      </c>
      <c r="B6404">
        <v>42.900002000000001</v>
      </c>
      <c r="C6404">
        <v>4.87</v>
      </c>
      <c r="D6404">
        <f t="shared" si="620"/>
        <v>60.599962723667794</v>
      </c>
      <c r="E6404">
        <f t="shared" si="621"/>
        <v>0.41258647782039248</v>
      </c>
      <c r="F6404">
        <f t="shared" si="622"/>
        <v>17.699960723667793</v>
      </c>
      <c r="G6404">
        <f t="shared" si="623"/>
        <v>52.779970265600177</v>
      </c>
      <c r="H6404">
        <f t="shared" si="624"/>
        <v>0.23030227983672766</v>
      </c>
      <c r="I6404">
        <f t="shared" si="625"/>
        <v>9.8799682656001764</v>
      </c>
    </row>
    <row r="6405" spans="1:9">
      <c r="A6405">
        <v>300</v>
      </c>
      <c r="B6405">
        <v>42.700001</v>
      </c>
      <c r="C6405">
        <v>5.5</v>
      </c>
      <c r="D6405">
        <f t="shared" si="620"/>
        <v>60.599962723667794</v>
      </c>
      <c r="E6405">
        <f t="shared" si="621"/>
        <v>0.41920284085398013</v>
      </c>
      <c r="F6405">
        <f t="shared" si="622"/>
        <v>17.899961723667793</v>
      </c>
      <c r="G6405">
        <f t="shared" si="623"/>
        <v>51.199160537578138</v>
      </c>
      <c r="H6405">
        <f t="shared" si="624"/>
        <v>0.1990435442279764</v>
      </c>
      <c r="I6405">
        <f t="shared" si="625"/>
        <v>8.4991595375781372</v>
      </c>
    </row>
    <row r="6406" spans="1:9">
      <c r="A6406">
        <v>338.39999399999999</v>
      </c>
      <c r="B6406">
        <v>43.299999</v>
      </c>
      <c r="C6406">
        <v>6.04</v>
      </c>
      <c r="D6406">
        <f t="shared" si="620"/>
        <v>55.789774305525768</v>
      </c>
      <c r="E6406">
        <f t="shared" si="621"/>
        <v>0.28844747330192244</v>
      </c>
      <c r="F6406">
        <f t="shared" si="622"/>
        <v>12.489775305525768</v>
      </c>
      <c r="G6406">
        <f t="shared" si="623"/>
        <v>49.844180770702096</v>
      </c>
      <c r="H6406">
        <f t="shared" si="624"/>
        <v>0.15113584115099163</v>
      </c>
      <c r="I6406">
        <f t="shared" si="625"/>
        <v>6.5441817707020959</v>
      </c>
    </row>
    <row r="6407" spans="1:9">
      <c r="A6407">
        <v>456</v>
      </c>
      <c r="B6407">
        <v>42.099997999999999</v>
      </c>
      <c r="C6407">
        <v>8.66</v>
      </c>
      <c r="D6407">
        <f t="shared" si="620"/>
        <v>39.276796239051045</v>
      </c>
      <c r="E6407">
        <f t="shared" si="621"/>
        <v>6.7059427436290009E-2</v>
      </c>
      <c r="F6407">
        <f t="shared" si="622"/>
        <v>2.8232017609489546</v>
      </c>
      <c r="G6407">
        <f t="shared" si="623"/>
        <v>43.270019679562793</v>
      </c>
      <c r="H6407">
        <f t="shared" si="624"/>
        <v>2.7791490145980383E-2</v>
      </c>
      <c r="I6407">
        <f t="shared" si="625"/>
        <v>1.1700216795627938</v>
      </c>
    </row>
    <row r="6408" spans="1:9">
      <c r="A6408">
        <v>405.60000600000001</v>
      </c>
      <c r="B6408">
        <v>41.599997999999999</v>
      </c>
      <c r="C6408">
        <v>7.95</v>
      </c>
      <c r="D6408">
        <f t="shared" si="620"/>
        <v>42.676587642395909</v>
      </c>
      <c r="E6408">
        <f t="shared" si="621"/>
        <v>2.5879559955649736E-2</v>
      </c>
      <c r="F6408">
        <f t="shared" si="622"/>
        <v>1.0765896423959092</v>
      </c>
      <c r="G6408">
        <f t="shared" si="623"/>
        <v>45.051567150825733</v>
      </c>
      <c r="H6408">
        <f t="shared" si="624"/>
        <v>8.2970416268427064E-2</v>
      </c>
      <c r="I6408">
        <f t="shared" si="625"/>
        <v>3.4515691508257333</v>
      </c>
    </row>
    <row r="6409" spans="1:9">
      <c r="A6409">
        <v>400.79998799999998</v>
      </c>
      <c r="B6409">
        <v>41.099997999999999</v>
      </c>
      <c r="C6409">
        <v>7.92</v>
      </c>
      <c r="D6409">
        <f t="shared" si="620"/>
        <v>42.83366293877323</v>
      </c>
      <c r="E6409">
        <f t="shared" si="621"/>
        <v>4.2181630733247988E-2</v>
      </c>
      <c r="F6409">
        <f t="shared" si="622"/>
        <v>1.7336649387732308</v>
      </c>
      <c r="G6409">
        <f t="shared" si="623"/>
        <v>45.126843804541068</v>
      </c>
      <c r="H6409">
        <f t="shared" si="624"/>
        <v>9.7976788333203044E-2</v>
      </c>
      <c r="I6409">
        <f t="shared" si="625"/>
        <v>4.0268458045410682</v>
      </c>
    </row>
    <row r="6410" spans="1:9">
      <c r="A6410">
        <v>470.39999399999999</v>
      </c>
      <c r="B6410">
        <v>40</v>
      </c>
      <c r="C6410">
        <v>9.6300000000000008</v>
      </c>
      <c r="D6410">
        <f t="shared" si="620"/>
        <v>35.442316048494256</v>
      </c>
      <c r="E6410">
        <f t="shared" si="621"/>
        <v>0.11394209878764361</v>
      </c>
      <c r="F6410">
        <f t="shared" si="622"/>
        <v>4.5576839515057443</v>
      </c>
      <c r="G6410">
        <f t="shared" si="623"/>
        <v>40.836074542766944</v>
      </c>
      <c r="H6410">
        <f t="shared" si="624"/>
        <v>2.0901863569173607E-2</v>
      </c>
      <c r="I6410">
        <f t="shared" si="625"/>
        <v>0.83607454276694426</v>
      </c>
    </row>
    <row r="6411" spans="1:9">
      <c r="A6411">
        <v>528</v>
      </c>
      <c r="B6411">
        <v>38.599997999999999</v>
      </c>
      <c r="C6411">
        <v>11.54</v>
      </c>
      <c r="D6411">
        <f t="shared" si="620"/>
        <v>29.776268500751431</v>
      </c>
      <c r="E6411">
        <f t="shared" si="621"/>
        <v>0.22859404032219297</v>
      </c>
      <c r="F6411">
        <f t="shared" si="622"/>
        <v>8.823729499248568</v>
      </c>
      <c r="G6411">
        <f t="shared" si="623"/>
        <v>36.043460922890588</v>
      </c>
      <c r="H6411">
        <f t="shared" si="624"/>
        <v>6.623153392674816E-2</v>
      </c>
      <c r="I6411">
        <f t="shared" si="625"/>
        <v>2.5565370771094109</v>
      </c>
    </row>
    <row r="6412" spans="1:9">
      <c r="A6412">
        <v>501.60000600000001</v>
      </c>
      <c r="B6412">
        <v>38.700001</v>
      </c>
      <c r="C6412">
        <v>9.86</v>
      </c>
      <c r="D6412">
        <f t="shared" si="620"/>
        <v>34.643763357882285</v>
      </c>
      <c r="E6412">
        <f t="shared" si="621"/>
        <v>0.10481233946525517</v>
      </c>
      <c r="F6412">
        <f t="shared" si="622"/>
        <v>4.0562376421177149</v>
      </c>
      <c r="G6412">
        <f t="shared" si="623"/>
        <v>40.25895353094937</v>
      </c>
      <c r="H6412">
        <f t="shared" si="624"/>
        <v>4.0283010094737969E-2</v>
      </c>
      <c r="I6412">
        <f t="shared" si="625"/>
        <v>1.5589525309493695</v>
      </c>
    </row>
    <row r="6413" spans="1:9">
      <c r="A6413">
        <v>448.79998799999998</v>
      </c>
      <c r="B6413">
        <v>38.700001</v>
      </c>
      <c r="C6413">
        <v>8.7899999999999991</v>
      </c>
      <c r="D6413">
        <f t="shared" si="620"/>
        <v>38.713786991128963</v>
      </c>
      <c r="E6413">
        <f t="shared" si="621"/>
        <v>3.5622715175026467E-4</v>
      </c>
      <c r="F6413">
        <f t="shared" si="622"/>
        <v>1.3785991128962394E-2</v>
      </c>
      <c r="G6413">
        <f t="shared" si="623"/>
        <v>42.943820846796342</v>
      </c>
      <c r="H6413">
        <f t="shared" si="624"/>
        <v>0.10965942473222008</v>
      </c>
      <c r="I6413">
        <f t="shared" si="625"/>
        <v>4.2438198467963417</v>
      </c>
    </row>
    <row r="6414" spans="1:9">
      <c r="A6414">
        <v>540</v>
      </c>
      <c r="B6414">
        <v>37.400002000000001</v>
      </c>
      <c r="C6414">
        <v>12.09</v>
      </c>
      <c r="D6414">
        <f t="shared" si="620"/>
        <v>28.476669037882637</v>
      </c>
      <c r="E6414">
        <f t="shared" si="621"/>
        <v>0.23859177767202697</v>
      </c>
      <c r="F6414">
        <f t="shared" si="622"/>
        <v>8.9233329621173638</v>
      </c>
      <c r="G6414">
        <f t="shared" si="623"/>
        <v>34.663388938109435</v>
      </c>
      <c r="H6414">
        <f t="shared" si="624"/>
        <v>7.3171468330150508E-2</v>
      </c>
      <c r="I6414">
        <f t="shared" si="625"/>
        <v>2.7366130618905657</v>
      </c>
    </row>
    <row r="6415" spans="1:9">
      <c r="A6415">
        <v>463.20001200000002</v>
      </c>
      <c r="B6415">
        <v>35.099997999999999</v>
      </c>
      <c r="C6415">
        <v>11.66</v>
      </c>
      <c r="D6415">
        <f t="shared" si="620"/>
        <v>29.482262746700275</v>
      </c>
      <c r="E6415">
        <f t="shared" si="621"/>
        <v>0.16004944653557313</v>
      </c>
      <c r="F6415">
        <f t="shared" si="622"/>
        <v>5.617735253299724</v>
      </c>
      <c r="G6415">
        <f t="shared" si="623"/>
        <v>35.742354308029242</v>
      </c>
      <c r="H6415">
        <f t="shared" si="624"/>
        <v>1.8300750559280446E-2</v>
      </c>
      <c r="I6415">
        <f t="shared" si="625"/>
        <v>0.64235630802924248</v>
      </c>
    </row>
    <row r="6416" spans="1:9">
      <c r="A6416">
        <v>484.79998799999998</v>
      </c>
      <c r="B6416">
        <v>34.200001</v>
      </c>
      <c r="C6416">
        <v>11.44</v>
      </c>
      <c r="D6416">
        <f t="shared" si="620"/>
        <v>30.025984926467956</v>
      </c>
      <c r="E6416">
        <f t="shared" si="621"/>
        <v>0.12204725004341505</v>
      </c>
      <c r="F6416">
        <f t="shared" si="622"/>
        <v>4.1740160735320444</v>
      </c>
      <c r="G6416">
        <f t="shared" si="623"/>
        <v>36.294383101941705</v>
      </c>
      <c r="H6416">
        <f t="shared" si="624"/>
        <v>6.123924095621238E-2</v>
      </c>
      <c r="I6416">
        <f t="shared" si="625"/>
        <v>2.0943821019417044</v>
      </c>
    </row>
    <row r="6417" spans="1:9">
      <c r="A6417">
        <v>552</v>
      </c>
      <c r="B6417">
        <v>33.599997999999999</v>
      </c>
      <c r="C6417">
        <v>13.05</v>
      </c>
      <c r="D6417">
        <f t="shared" si="620"/>
        <v>26.470750167879761</v>
      </c>
      <c r="E6417">
        <f t="shared" si="621"/>
        <v>0.21218000763334091</v>
      </c>
      <c r="F6417">
        <f t="shared" si="622"/>
        <v>7.1292478321202388</v>
      </c>
      <c r="G6417">
        <f t="shared" si="623"/>
        <v>32.254536019218698</v>
      </c>
      <c r="H6417">
        <f t="shared" si="624"/>
        <v>4.0043513716319319E-2</v>
      </c>
      <c r="I6417">
        <f t="shared" si="625"/>
        <v>1.3454619807813017</v>
      </c>
    </row>
    <row r="6418" spans="1:9">
      <c r="A6418">
        <v>528</v>
      </c>
      <c r="B6418">
        <v>33.099997999999999</v>
      </c>
      <c r="C6418">
        <v>12.6</v>
      </c>
      <c r="D6418">
        <f t="shared" si="620"/>
        <v>27.372965909633294</v>
      </c>
      <c r="E6418">
        <f t="shared" si="621"/>
        <v>0.17302212798824657</v>
      </c>
      <c r="F6418">
        <f t="shared" si="622"/>
        <v>5.7270320903667056</v>
      </c>
      <c r="G6418">
        <f t="shared" si="623"/>
        <v>33.383685824948728</v>
      </c>
      <c r="H6418">
        <f t="shared" si="624"/>
        <v>8.5706296703923802E-3</v>
      </c>
      <c r="I6418">
        <f t="shared" si="625"/>
        <v>0.28368782494872846</v>
      </c>
    </row>
    <row r="6419" spans="1:9">
      <c r="A6419">
        <v>547.20001200000002</v>
      </c>
      <c r="B6419">
        <v>32.799999</v>
      </c>
      <c r="C6419">
        <v>12.99</v>
      </c>
      <c r="D6419">
        <f t="shared" si="620"/>
        <v>26.587433958961054</v>
      </c>
      <c r="E6419">
        <f t="shared" si="621"/>
        <v>0.18940747653800069</v>
      </c>
      <c r="F6419">
        <f t="shared" si="622"/>
        <v>6.2125650410389461</v>
      </c>
      <c r="G6419">
        <f t="shared" si="623"/>
        <v>32.405089326649367</v>
      </c>
      <c r="H6419">
        <f t="shared" si="624"/>
        <v>1.2039929432639079E-2</v>
      </c>
      <c r="I6419">
        <f t="shared" si="625"/>
        <v>0.39490967335063232</v>
      </c>
    </row>
    <row r="6420" spans="1:9">
      <c r="A6420">
        <v>516</v>
      </c>
      <c r="B6420">
        <v>33.099997999999999</v>
      </c>
      <c r="C6420">
        <v>11.63</v>
      </c>
      <c r="D6420">
        <f t="shared" si="620"/>
        <v>29.555195386462749</v>
      </c>
      <c r="E6420">
        <f t="shared" si="621"/>
        <v>0.10709374101887409</v>
      </c>
      <c r="F6420">
        <f t="shared" si="622"/>
        <v>3.5448026135372501</v>
      </c>
      <c r="G6420">
        <f t="shared" si="623"/>
        <v>35.817630961744577</v>
      </c>
      <c r="H6420">
        <f t="shared" si="624"/>
        <v>8.2103719817281484E-2</v>
      </c>
      <c r="I6420">
        <f t="shared" si="625"/>
        <v>2.7176329617445774</v>
      </c>
    </row>
    <row r="6421" spans="1:9">
      <c r="A6421">
        <v>525.59997599999997</v>
      </c>
      <c r="B6421">
        <v>33.299999</v>
      </c>
      <c r="C6421">
        <v>12.01</v>
      </c>
      <c r="D6421">
        <f t="shared" si="620"/>
        <v>28.658304072947431</v>
      </c>
      <c r="E6421">
        <f t="shared" si="621"/>
        <v>0.13939024223551985</v>
      </c>
      <c r="F6421">
        <f t="shared" si="622"/>
        <v>4.6416949270525691</v>
      </c>
      <c r="G6421">
        <f t="shared" si="623"/>
        <v>34.864126681350328</v>
      </c>
      <c r="H6421">
        <f t="shared" si="624"/>
        <v>4.697080265228621E-2</v>
      </c>
      <c r="I6421">
        <f t="shared" si="625"/>
        <v>1.5641276813503282</v>
      </c>
    </row>
    <row r="6422" spans="1:9">
      <c r="A6422">
        <v>537.59997599999997</v>
      </c>
      <c r="B6422">
        <v>33.400002000000001</v>
      </c>
      <c r="C6422">
        <v>12.33</v>
      </c>
      <c r="D6422">
        <f t="shared" si="620"/>
        <v>27.945905833228593</v>
      </c>
      <c r="E6422">
        <f t="shared" si="621"/>
        <v>0.16329628264008508</v>
      </c>
      <c r="F6422">
        <f t="shared" si="622"/>
        <v>5.4540961667714072</v>
      </c>
      <c r="G6422">
        <f t="shared" si="623"/>
        <v>34.061175708386749</v>
      </c>
      <c r="H6422">
        <f t="shared" si="624"/>
        <v>1.9795618826212891E-2</v>
      </c>
      <c r="I6422">
        <f t="shared" si="625"/>
        <v>0.66117370838674816</v>
      </c>
    </row>
    <row r="6423" spans="1:9">
      <c r="A6423">
        <v>516</v>
      </c>
      <c r="B6423">
        <v>32</v>
      </c>
      <c r="C6423">
        <v>13.37</v>
      </c>
      <c r="D6423">
        <f t="shared" si="620"/>
        <v>25.866123911626094</v>
      </c>
      <c r="E6423">
        <f t="shared" si="621"/>
        <v>0.19168362776168457</v>
      </c>
      <c r="F6423">
        <f t="shared" si="622"/>
        <v>6.1338760883739063</v>
      </c>
      <c r="G6423">
        <f t="shared" si="623"/>
        <v>31.451585046255119</v>
      </c>
      <c r="H6423">
        <f t="shared" si="624"/>
        <v>1.7137967304527546E-2</v>
      </c>
      <c r="I6423">
        <f t="shared" si="625"/>
        <v>0.54841495374488147</v>
      </c>
    </row>
    <row r="6424" spans="1:9">
      <c r="A6424">
        <v>501.60000600000001</v>
      </c>
      <c r="B6424">
        <v>31.5</v>
      </c>
      <c r="C6424">
        <v>12.630001</v>
      </c>
      <c r="D6424">
        <f t="shared" si="620"/>
        <v>27.3108159652602</v>
      </c>
      <c r="E6424">
        <f t="shared" si="621"/>
        <v>0.13298996935681903</v>
      </c>
      <c r="F6424">
        <f t="shared" si="622"/>
        <v>4.1891840347397995</v>
      </c>
      <c r="G6424">
        <f t="shared" si="623"/>
        <v>33.308406662011606</v>
      </c>
      <c r="H6424">
        <f t="shared" si="624"/>
        <v>5.7409735301955749E-2</v>
      </c>
      <c r="I6424">
        <f t="shared" si="625"/>
        <v>1.8084066620116062</v>
      </c>
    </row>
    <row r="6425" spans="1:9">
      <c r="A6425">
        <v>525.59997599999997</v>
      </c>
      <c r="B6425">
        <v>30.9</v>
      </c>
      <c r="C6425">
        <v>13.429999</v>
      </c>
      <c r="D6425">
        <f t="shared" si="620"/>
        <v>25.7559660319899</v>
      </c>
      <c r="E6425">
        <f t="shared" si="621"/>
        <v>0.16647359119773783</v>
      </c>
      <c r="F6425">
        <f t="shared" si="622"/>
        <v>5.144033968010099</v>
      </c>
      <c r="G6425">
        <f t="shared" si="623"/>
        <v>31.301034248046236</v>
      </c>
      <c r="H6425">
        <f t="shared" si="624"/>
        <v>1.2978454629328059E-2</v>
      </c>
      <c r="I6425">
        <f t="shared" si="625"/>
        <v>0.401034248046237</v>
      </c>
    </row>
    <row r="6426" spans="1:9">
      <c r="A6426">
        <v>542.40002400000003</v>
      </c>
      <c r="B6426">
        <v>31.6</v>
      </c>
      <c r="C6426">
        <v>12.559998999999999</v>
      </c>
      <c r="D6426">
        <f t="shared" si="620"/>
        <v>27.456293657086981</v>
      </c>
      <c r="E6426">
        <f t="shared" si="621"/>
        <v>0.13112994756053861</v>
      </c>
      <c r="F6426">
        <f t="shared" si="622"/>
        <v>4.1437063429130205</v>
      </c>
      <c r="G6426">
        <f t="shared" si="623"/>
        <v>33.484057205790968</v>
      </c>
      <c r="H6426">
        <f t="shared" si="624"/>
        <v>5.9622063474397684E-2</v>
      </c>
      <c r="I6426">
        <f t="shared" si="625"/>
        <v>1.8840572057909668</v>
      </c>
    </row>
    <row r="6427" spans="1:9">
      <c r="A6427">
        <v>528</v>
      </c>
      <c r="B6427">
        <v>31.9</v>
      </c>
      <c r="C6427">
        <v>12.34</v>
      </c>
      <c r="D6427">
        <f t="shared" si="620"/>
        <v>27.924238737252544</v>
      </c>
      <c r="E6427">
        <f t="shared" si="621"/>
        <v>0.1246320145061898</v>
      </c>
      <c r="F6427">
        <f t="shared" si="622"/>
        <v>3.9757612627474543</v>
      </c>
      <c r="G6427">
        <f t="shared" si="623"/>
        <v>34.036083490481637</v>
      </c>
      <c r="H6427">
        <f t="shared" si="624"/>
        <v>6.6961864905380516E-2</v>
      </c>
      <c r="I6427">
        <f t="shared" si="625"/>
        <v>2.1360834904816386</v>
      </c>
    </row>
    <row r="6428" spans="1:9">
      <c r="A6428">
        <v>537.59997599999997</v>
      </c>
      <c r="B6428">
        <v>31.799999</v>
      </c>
      <c r="C6428">
        <v>12.98</v>
      </c>
      <c r="D6428">
        <f t="shared" si="620"/>
        <v>26.606986135047478</v>
      </c>
      <c r="E6428">
        <f t="shared" si="621"/>
        <v>0.16330229648600056</v>
      </c>
      <c r="F6428">
        <f t="shared" si="622"/>
        <v>5.1930128649525216</v>
      </c>
      <c r="G6428">
        <f t="shared" si="623"/>
        <v>32.430181544554479</v>
      </c>
      <c r="H6428">
        <f t="shared" si="624"/>
        <v>1.9817061772689971E-2</v>
      </c>
      <c r="I6428">
        <f t="shared" si="625"/>
        <v>0.63018254455447931</v>
      </c>
    </row>
    <row r="6429" spans="1:9">
      <c r="A6429">
        <v>511.20001200000002</v>
      </c>
      <c r="B6429">
        <v>31.799999</v>
      </c>
      <c r="C6429">
        <v>12.37</v>
      </c>
      <c r="D6429">
        <f t="shared" si="620"/>
        <v>27.859447639422786</v>
      </c>
      <c r="E6429">
        <f t="shared" si="621"/>
        <v>0.12391671334886563</v>
      </c>
      <c r="F6429">
        <f t="shared" si="622"/>
        <v>3.9405513605772136</v>
      </c>
      <c r="G6429">
        <f t="shared" si="623"/>
        <v>33.960806836766302</v>
      </c>
      <c r="H6429">
        <f t="shared" si="624"/>
        <v>6.7949934110573484E-2</v>
      </c>
      <c r="I6429">
        <f t="shared" si="625"/>
        <v>2.1608078367663026</v>
      </c>
    </row>
    <row r="6430" spans="1:9">
      <c r="A6430">
        <v>547.20001200000002</v>
      </c>
      <c r="B6430">
        <v>30.6</v>
      </c>
      <c r="C6430">
        <v>14.650001</v>
      </c>
      <c r="D6430">
        <f t="shared" si="620"/>
        <v>23.711754418145777</v>
      </c>
      <c r="E6430">
        <f t="shared" si="621"/>
        <v>0.22510606476647793</v>
      </c>
      <c r="F6430">
        <f t="shared" si="622"/>
        <v>6.8882455818542248</v>
      </c>
      <c r="G6430">
        <f t="shared" si="623"/>
        <v>28.239778645179015</v>
      </c>
      <c r="H6430">
        <f t="shared" si="624"/>
        <v>7.7131416824215232E-2</v>
      </c>
      <c r="I6430">
        <f t="shared" si="625"/>
        <v>2.3602213548209861</v>
      </c>
    </row>
    <row r="6431" spans="1:9">
      <c r="A6431">
        <v>508.79998799999998</v>
      </c>
      <c r="B6431">
        <v>29.4</v>
      </c>
      <c r="C6431">
        <v>14.55</v>
      </c>
      <c r="D6431">
        <f t="shared" si="620"/>
        <v>23.866416067972683</v>
      </c>
      <c r="E6431">
        <f t="shared" si="621"/>
        <v>0.18821714054514682</v>
      </c>
      <c r="F6431">
        <f t="shared" si="622"/>
        <v>5.5335839320273159</v>
      </c>
      <c r="G6431">
        <f t="shared" si="623"/>
        <v>28.490703333451918</v>
      </c>
      <c r="H6431">
        <f t="shared" si="624"/>
        <v>3.0928458045853067E-2</v>
      </c>
      <c r="I6431">
        <f t="shared" si="625"/>
        <v>0.90929666654808017</v>
      </c>
    </row>
    <row r="6432" spans="1:9">
      <c r="A6432">
        <v>465.60000600000001</v>
      </c>
      <c r="B6432">
        <v>26.9</v>
      </c>
      <c r="C6432">
        <v>16.93</v>
      </c>
      <c r="D6432">
        <f t="shared" si="620"/>
        <v>20.681221627767368</v>
      </c>
      <c r="E6432">
        <f t="shared" si="621"/>
        <v>0.2311813521276071</v>
      </c>
      <c r="F6432">
        <f t="shared" si="622"/>
        <v>6.2187783722326309</v>
      </c>
      <c r="G6432">
        <f t="shared" si="623"/>
        <v>22.518755472035302</v>
      </c>
      <c r="H6432">
        <f t="shared" si="624"/>
        <v>0.16287154379050917</v>
      </c>
      <c r="I6432">
        <f t="shared" si="625"/>
        <v>4.3812445279646965</v>
      </c>
    </row>
    <row r="6433" spans="1:9">
      <c r="A6433">
        <v>535.20001200000002</v>
      </c>
      <c r="B6433">
        <v>25.799999</v>
      </c>
      <c r="C6433">
        <v>17.389999</v>
      </c>
      <c r="D6433">
        <f t="shared" si="620"/>
        <v>20.166136137950978</v>
      </c>
      <c r="E6433">
        <f t="shared" si="621"/>
        <v>0.21836678606262819</v>
      </c>
      <c r="F6433">
        <f t="shared" si="622"/>
        <v>5.6338628620490212</v>
      </c>
      <c r="G6433">
        <f t="shared" si="623"/>
        <v>21.364515957621954</v>
      </c>
      <c r="H6433">
        <f t="shared" si="624"/>
        <v>0.17191795404248061</v>
      </c>
      <c r="I6433">
        <f t="shared" si="625"/>
        <v>4.4354830423780456</v>
      </c>
    </row>
    <row r="6434" spans="1:9">
      <c r="A6434">
        <v>506.39999399999999</v>
      </c>
      <c r="B6434">
        <v>24.799999</v>
      </c>
      <c r="C6434">
        <v>16.91</v>
      </c>
      <c r="D6434">
        <f t="shared" ref="D6434:D6497" si="626">IF(C6434&lt;=$L$7, $L$6,(IF(C6434&lt;=$L$7,C6434*D6434,($L$6*$L$7)+($L$10*(C6434-$L$7))))/C6434)</f>
        <v>20.704252393265872</v>
      </c>
      <c r="E6434">
        <f t="shared" ref="E6434:E6497" si="627">ABS(B6434-D6434)/B6434</f>
        <v>0.16515107951150029</v>
      </c>
      <c r="F6434">
        <f t="shared" ref="F6434:F6497" si="628">ABS(B6434-D6434)</f>
        <v>4.0957466067341279</v>
      </c>
      <c r="G6434">
        <f t="shared" ref="G6434:G6497" si="629">$L$16-($L$16/$L$17)*C6434</f>
        <v>22.568939907845525</v>
      </c>
      <c r="H6434">
        <f t="shared" ref="H6434:H6497" si="630">ABS(B6434-G6434)/B6434</f>
        <v>8.9962063795021696E-2</v>
      </c>
      <c r="I6434">
        <f t="shared" ref="I6434:I6497" si="631">ABS(B6434-G6434)</f>
        <v>2.2310590921544744</v>
      </c>
    </row>
    <row r="6435" spans="1:9">
      <c r="A6435">
        <v>465.60000600000001</v>
      </c>
      <c r="B6435">
        <v>24.4</v>
      </c>
      <c r="C6435">
        <v>15.26</v>
      </c>
      <c r="D6435">
        <f t="shared" si="626"/>
        <v>22.812223949026023</v>
      </c>
      <c r="E6435">
        <f t="shared" si="627"/>
        <v>6.5072788974343251E-2</v>
      </c>
      <c r="F6435">
        <f t="shared" si="628"/>
        <v>1.5877760509739751</v>
      </c>
      <c r="G6435">
        <f t="shared" si="629"/>
        <v>26.709155862188979</v>
      </c>
      <c r="H6435">
        <f t="shared" si="630"/>
        <v>9.4637535335613948E-2</v>
      </c>
      <c r="I6435">
        <f t="shared" si="631"/>
        <v>2.3091558621889803</v>
      </c>
    </row>
    <row r="6436" spans="1:9">
      <c r="A6436">
        <v>499.20001200000002</v>
      </c>
      <c r="B6436">
        <v>23.799999</v>
      </c>
      <c r="C6436">
        <v>16.399999999999999</v>
      </c>
      <c r="D6436">
        <f t="shared" si="626"/>
        <v>21.310516230289487</v>
      </c>
      <c r="E6436">
        <f t="shared" si="627"/>
        <v>0.10460012076935435</v>
      </c>
      <c r="F6436">
        <f t="shared" si="628"/>
        <v>2.4894827697105129</v>
      </c>
      <c r="G6436">
        <f t="shared" si="629"/>
        <v>23.848643021006232</v>
      </c>
      <c r="H6436">
        <f t="shared" si="630"/>
        <v>2.0438665147100494E-3</v>
      </c>
      <c r="I6436">
        <f t="shared" si="631"/>
        <v>4.8644021006232663E-2</v>
      </c>
    </row>
    <row r="6437" spans="1:9">
      <c r="A6437">
        <v>499.20001200000002</v>
      </c>
      <c r="B6437">
        <v>24</v>
      </c>
      <c r="C6437">
        <v>15.389999</v>
      </c>
      <c r="D6437">
        <f t="shared" si="626"/>
        <v>22.629739512996021</v>
      </c>
      <c r="E6437">
        <f t="shared" si="627"/>
        <v>5.7094186958499105E-2</v>
      </c>
      <c r="F6437">
        <f t="shared" si="628"/>
        <v>1.3702604870039785</v>
      </c>
      <c r="G6437">
        <f t="shared" si="629"/>
        <v>26.382959538644322</v>
      </c>
      <c r="H6437">
        <f t="shared" si="630"/>
        <v>9.928998077684674E-2</v>
      </c>
      <c r="I6437">
        <f t="shared" si="631"/>
        <v>2.3829595386443216</v>
      </c>
    </row>
    <row r="6438" spans="1:9">
      <c r="A6438">
        <v>506.39999399999999</v>
      </c>
      <c r="B6438">
        <v>25.6</v>
      </c>
      <c r="C6438">
        <v>13.089999000000001</v>
      </c>
      <c r="D6438">
        <f t="shared" si="626"/>
        <v>26.393557162080207</v>
      </c>
      <c r="E6438">
        <f t="shared" si="627"/>
        <v>3.0998326643758012E-2</v>
      </c>
      <c r="F6438">
        <f t="shared" si="628"/>
        <v>0.7935571620802051</v>
      </c>
      <c r="G6438">
        <f t="shared" si="629"/>
        <v>32.154169656820038</v>
      </c>
      <c r="H6438">
        <f t="shared" si="630"/>
        <v>0.25602225221953268</v>
      </c>
      <c r="I6438">
        <f t="shared" si="631"/>
        <v>6.5541696568200365</v>
      </c>
    </row>
    <row r="6439" spans="1:9">
      <c r="A6439">
        <v>542.40002400000003</v>
      </c>
      <c r="B6439">
        <v>26.799999</v>
      </c>
      <c r="C6439">
        <v>13.950001</v>
      </c>
      <c r="D6439">
        <f t="shared" si="626"/>
        <v>24.840939391935763</v>
      </c>
      <c r="E6439">
        <f t="shared" si="627"/>
        <v>7.3099241834458165E-2</v>
      </c>
      <c r="F6439">
        <f t="shared" si="628"/>
        <v>1.9590596080642371</v>
      </c>
      <c r="G6439">
        <f t="shared" si="629"/>
        <v>29.996233898536843</v>
      </c>
      <c r="H6439">
        <f t="shared" si="630"/>
        <v>0.11926250066415464</v>
      </c>
      <c r="I6439">
        <f t="shared" si="631"/>
        <v>3.1962348985368436</v>
      </c>
    </row>
    <row r="6440" spans="1:9">
      <c r="A6440">
        <v>547.20001200000002</v>
      </c>
      <c r="B6440">
        <v>27.700001</v>
      </c>
      <c r="C6440">
        <v>14.07</v>
      </c>
      <c r="D6440">
        <f t="shared" si="626"/>
        <v>24.639386871186041</v>
      </c>
      <c r="E6440">
        <f t="shared" si="627"/>
        <v>0.11049148080586566</v>
      </c>
      <c r="F6440">
        <f t="shared" si="628"/>
        <v>3.0606141288139597</v>
      </c>
      <c r="G6440">
        <f t="shared" si="629"/>
        <v>29.695129792897291</v>
      </c>
      <c r="H6440">
        <f t="shared" si="630"/>
        <v>7.2026307612670856E-2</v>
      </c>
      <c r="I6440">
        <f t="shared" si="631"/>
        <v>1.9951287928972903</v>
      </c>
    </row>
    <row r="6441" spans="1:9">
      <c r="A6441">
        <v>504</v>
      </c>
      <c r="B6441">
        <v>27.200001</v>
      </c>
      <c r="C6441">
        <v>14.17</v>
      </c>
      <c r="D6441">
        <f t="shared" si="626"/>
        <v>24.474032760583327</v>
      </c>
      <c r="E6441">
        <f t="shared" si="627"/>
        <v>0.10021941688225207</v>
      </c>
      <c r="F6441">
        <f t="shared" si="628"/>
        <v>2.7259682394166731</v>
      </c>
      <c r="G6441">
        <f t="shared" si="629"/>
        <v>29.444207613846174</v>
      </c>
      <c r="H6441">
        <f t="shared" si="630"/>
        <v>8.2507593063918416E-2</v>
      </c>
      <c r="I6441">
        <f t="shared" si="631"/>
        <v>2.244206613846174</v>
      </c>
    </row>
    <row r="6442" spans="1:9">
      <c r="A6442">
        <v>528</v>
      </c>
      <c r="B6442">
        <v>27.200001</v>
      </c>
      <c r="C6442">
        <v>14.360001</v>
      </c>
      <c r="D6442">
        <f t="shared" si="626"/>
        <v>24.16620306725212</v>
      </c>
      <c r="E6442">
        <f t="shared" si="627"/>
        <v>0.1115366846033528</v>
      </c>
      <c r="F6442">
        <f t="shared" si="628"/>
        <v>3.0337979327478806</v>
      </c>
      <c r="G6442">
        <f t="shared" si="629"/>
        <v>28.967452964427252</v>
      </c>
      <c r="H6442">
        <f t="shared" si="630"/>
        <v>6.4979849244389806E-2</v>
      </c>
      <c r="I6442">
        <f t="shared" si="631"/>
        <v>1.7674519644272522</v>
      </c>
    </row>
    <row r="6443" spans="1:9">
      <c r="A6443">
        <v>564</v>
      </c>
      <c r="B6443">
        <v>26.799999</v>
      </c>
      <c r="C6443">
        <v>16.040001</v>
      </c>
      <c r="D6443">
        <f t="shared" si="626"/>
        <v>21.761677695774193</v>
      </c>
      <c r="E6443">
        <f t="shared" si="627"/>
        <v>0.18799707060533125</v>
      </c>
      <c r="F6443">
        <f t="shared" si="628"/>
        <v>5.038321304225807</v>
      </c>
      <c r="G6443">
        <f t="shared" si="629"/>
        <v>24.751960356368464</v>
      </c>
      <c r="H6443">
        <f t="shared" si="630"/>
        <v>7.6419355225779514E-2</v>
      </c>
      <c r="I6443">
        <f t="shared" si="631"/>
        <v>2.0480386436315356</v>
      </c>
    </row>
    <row r="6444" spans="1:9">
      <c r="A6444">
        <v>540</v>
      </c>
      <c r="B6444">
        <v>27.799999</v>
      </c>
      <c r="C6444">
        <v>13.44</v>
      </c>
      <c r="D6444">
        <f t="shared" si="626"/>
        <v>25.737699877705026</v>
      </c>
      <c r="E6444">
        <f t="shared" si="627"/>
        <v>7.4183424333755327E-2</v>
      </c>
      <c r="F6444">
        <f t="shared" si="628"/>
        <v>2.0622991222949736</v>
      </c>
      <c r="G6444">
        <f t="shared" si="629"/>
        <v>31.275939520919337</v>
      </c>
      <c r="H6444">
        <f t="shared" si="630"/>
        <v>0.12503383618536595</v>
      </c>
      <c r="I6444">
        <f t="shared" si="631"/>
        <v>3.4759405209193375</v>
      </c>
    </row>
    <row r="6445" spans="1:9">
      <c r="A6445">
        <v>511.20001200000002</v>
      </c>
      <c r="B6445">
        <v>28.6</v>
      </c>
      <c r="C6445">
        <v>12.720001</v>
      </c>
      <c r="D6445">
        <f t="shared" si="626"/>
        <v>27.12613126350718</v>
      </c>
      <c r="E6445">
        <f t="shared" si="627"/>
        <v>5.153387190534342E-2</v>
      </c>
      <c r="F6445">
        <f t="shared" si="628"/>
        <v>1.4738687364928218</v>
      </c>
      <c r="G6445">
        <f t="shared" si="629"/>
        <v>33.082576700865602</v>
      </c>
      <c r="H6445">
        <f t="shared" si="630"/>
        <v>0.15673345107921677</v>
      </c>
      <c r="I6445">
        <f t="shared" si="631"/>
        <v>4.4825767008656001</v>
      </c>
    </row>
    <row r="6446" spans="1:9">
      <c r="A6446">
        <v>312</v>
      </c>
      <c r="B6446">
        <v>30.1</v>
      </c>
      <c r="C6446">
        <v>6.73</v>
      </c>
      <c r="D6446">
        <f t="shared" si="626"/>
        <v>50.19379588269458</v>
      </c>
      <c r="E6446">
        <f t="shared" si="627"/>
        <v>0.66756796952473685</v>
      </c>
      <c r="F6446">
        <f t="shared" si="628"/>
        <v>20.093795882694579</v>
      </c>
      <c r="G6446">
        <f t="shared" si="629"/>
        <v>48.112817735249379</v>
      </c>
      <c r="H6446">
        <f t="shared" si="630"/>
        <v>0.59843248289865036</v>
      </c>
      <c r="I6446">
        <f t="shared" si="631"/>
        <v>18.012817735249378</v>
      </c>
    </row>
    <row r="6447" spans="1:9">
      <c r="A6447">
        <v>523.20001200000002</v>
      </c>
      <c r="B6447">
        <v>29.299999</v>
      </c>
      <c r="C6447">
        <v>12.25</v>
      </c>
      <c r="D6447">
        <f t="shared" si="626"/>
        <v>28.120516095657639</v>
      </c>
      <c r="E6447">
        <f t="shared" si="627"/>
        <v>4.0255390600605859E-2</v>
      </c>
      <c r="F6447">
        <f t="shared" si="628"/>
        <v>1.1794829043423611</v>
      </c>
      <c r="G6447">
        <f t="shared" si="629"/>
        <v>34.261913451627642</v>
      </c>
      <c r="H6447">
        <f t="shared" si="630"/>
        <v>0.16934862187632299</v>
      </c>
      <c r="I6447">
        <f t="shared" si="631"/>
        <v>4.9619144516276421</v>
      </c>
    </row>
    <row r="6448" spans="1:9">
      <c r="A6448">
        <v>604.79998799999998</v>
      </c>
      <c r="B6448">
        <v>48.299999</v>
      </c>
      <c r="C6448">
        <v>12.24</v>
      </c>
      <c r="D6448">
        <f t="shared" si="626"/>
        <v>28.142502865834825</v>
      </c>
      <c r="E6448">
        <f t="shared" si="627"/>
        <v>0.41733947311603825</v>
      </c>
      <c r="F6448">
        <f t="shared" si="628"/>
        <v>20.157496134165175</v>
      </c>
      <c r="G6448">
        <f t="shared" si="629"/>
        <v>34.287005669532753</v>
      </c>
      <c r="H6448">
        <f t="shared" si="630"/>
        <v>0.29012409152363017</v>
      </c>
      <c r="I6448">
        <f t="shared" si="631"/>
        <v>14.012993330467246</v>
      </c>
    </row>
    <row r="6449" spans="1:9">
      <c r="A6449">
        <v>184.800003</v>
      </c>
      <c r="B6449">
        <v>47.400002000000001</v>
      </c>
      <c r="C6449">
        <v>3.5</v>
      </c>
      <c r="D6449">
        <f t="shared" si="626"/>
        <v>60.599962723667794</v>
      </c>
      <c r="E6449">
        <f t="shared" si="627"/>
        <v>0.2784801722934061</v>
      </c>
      <c r="F6449">
        <f t="shared" si="628"/>
        <v>13.199960723667793</v>
      </c>
      <c r="G6449">
        <f t="shared" si="629"/>
        <v>56.217604118600505</v>
      </c>
      <c r="H6449">
        <f t="shared" si="630"/>
        <v>0.18602535330273834</v>
      </c>
      <c r="I6449">
        <f t="shared" si="631"/>
        <v>8.8176021186005045</v>
      </c>
    </row>
    <row r="6450" spans="1:9">
      <c r="A6450">
        <v>520.79998799999998</v>
      </c>
      <c r="B6450">
        <v>32.200001</v>
      </c>
      <c r="C6450">
        <v>12.58</v>
      </c>
      <c r="D6450">
        <f t="shared" si="626"/>
        <v>27.414562501860402</v>
      </c>
      <c r="E6450">
        <f t="shared" si="627"/>
        <v>0.14861609781128882</v>
      </c>
      <c r="F6450">
        <f t="shared" si="628"/>
        <v>4.7854384981395981</v>
      </c>
      <c r="G6450">
        <f t="shared" si="629"/>
        <v>33.433870260758951</v>
      </c>
      <c r="H6450">
        <f t="shared" si="630"/>
        <v>3.8318919951553752E-2</v>
      </c>
      <c r="I6450">
        <f t="shared" si="631"/>
        <v>1.2338692607589508</v>
      </c>
    </row>
    <row r="6451" spans="1:9">
      <c r="A6451">
        <v>489.60000600000001</v>
      </c>
      <c r="B6451">
        <v>31.9</v>
      </c>
      <c r="C6451">
        <v>11.58</v>
      </c>
      <c r="D6451">
        <f t="shared" si="626"/>
        <v>29.677589540122863</v>
      </c>
      <c r="E6451">
        <f t="shared" si="627"/>
        <v>6.9668039494581058E-2</v>
      </c>
      <c r="F6451">
        <f t="shared" si="628"/>
        <v>2.2224104598771355</v>
      </c>
      <c r="G6451">
        <f t="shared" si="629"/>
        <v>35.943092051270135</v>
      </c>
      <c r="H6451">
        <f t="shared" si="630"/>
        <v>0.1267426975319792</v>
      </c>
      <c r="I6451">
        <f t="shared" si="631"/>
        <v>4.0430920512701363</v>
      </c>
    </row>
    <row r="6452" spans="1:9">
      <c r="A6452">
        <v>520.79998799999998</v>
      </c>
      <c r="B6452">
        <v>33.299999</v>
      </c>
      <c r="C6452">
        <v>11.26</v>
      </c>
      <c r="D6452">
        <f t="shared" si="626"/>
        <v>30.486651853198296</v>
      </c>
      <c r="E6452">
        <f t="shared" si="627"/>
        <v>8.4484901840438595E-2</v>
      </c>
      <c r="F6452">
        <f t="shared" si="628"/>
        <v>2.8133471468017035</v>
      </c>
      <c r="G6452">
        <f t="shared" si="629"/>
        <v>36.746043024233714</v>
      </c>
      <c r="H6452">
        <f t="shared" si="630"/>
        <v>0.10348480864019588</v>
      </c>
      <c r="I6452">
        <f t="shared" si="631"/>
        <v>3.4460440242337143</v>
      </c>
    </row>
    <row r="6453" spans="1:9">
      <c r="A6453">
        <v>501.60000600000001</v>
      </c>
      <c r="B6453">
        <v>34.799999</v>
      </c>
      <c r="C6453">
        <v>10.37</v>
      </c>
      <c r="D6453">
        <f t="shared" si="626"/>
        <v>32.999416441860916</v>
      </c>
      <c r="E6453">
        <f t="shared" si="627"/>
        <v>5.1740879594251818E-2</v>
      </c>
      <c r="F6453">
        <f t="shared" si="628"/>
        <v>1.8005825581390837</v>
      </c>
      <c r="G6453">
        <f t="shared" si="629"/>
        <v>38.97925041778867</v>
      </c>
      <c r="H6453">
        <f t="shared" si="630"/>
        <v>0.12009343499661222</v>
      </c>
      <c r="I6453">
        <f t="shared" si="631"/>
        <v>4.1792514177886702</v>
      </c>
    </row>
    <row r="6454" spans="1:9">
      <c r="A6454">
        <v>468</v>
      </c>
      <c r="B6454">
        <v>35.599997999999999</v>
      </c>
      <c r="C6454">
        <v>9.9600000000000009</v>
      </c>
      <c r="D6454">
        <f t="shared" si="626"/>
        <v>34.308070045039898</v>
      </c>
      <c r="E6454">
        <f t="shared" si="627"/>
        <v>3.6290113133155277E-2</v>
      </c>
      <c r="F6454">
        <f t="shared" si="628"/>
        <v>1.2919279549601015</v>
      </c>
      <c r="G6454">
        <f t="shared" si="629"/>
        <v>40.008031351898254</v>
      </c>
      <c r="H6454">
        <f t="shared" si="630"/>
        <v>0.12382116852642111</v>
      </c>
      <c r="I6454">
        <f t="shared" si="631"/>
        <v>4.4080333518982542</v>
      </c>
    </row>
    <row r="6455" spans="1:9">
      <c r="A6455">
        <v>412.79998799999998</v>
      </c>
      <c r="B6455">
        <v>70.900002000000001</v>
      </c>
      <c r="C6455">
        <v>9.68</v>
      </c>
      <c r="D6455">
        <f t="shared" si="626"/>
        <v>35.265489567865572</v>
      </c>
      <c r="E6455">
        <f t="shared" si="627"/>
        <v>0.50260241786924675</v>
      </c>
      <c r="F6455">
        <f t="shared" si="628"/>
        <v>35.634512432134429</v>
      </c>
      <c r="G6455">
        <f t="shared" si="629"/>
        <v>40.710613453241386</v>
      </c>
      <c r="H6455">
        <f t="shared" si="630"/>
        <v>0.42580236523489257</v>
      </c>
      <c r="I6455">
        <f t="shared" si="631"/>
        <v>30.189388546758614</v>
      </c>
    </row>
    <row r="6456" spans="1:9">
      <c r="A6456">
        <v>451.20001200000002</v>
      </c>
      <c r="B6456">
        <v>59.400002000000001</v>
      </c>
      <c r="C6456">
        <v>9.49</v>
      </c>
      <c r="D6456">
        <f t="shared" si="626"/>
        <v>35.947342911609091</v>
      </c>
      <c r="E6456">
        <f t="shared" si="627"/>
        <v>0.39482589728517026</v>
      </c>
      <c r="F6456">
        <f t="shared" si="628"/>
        <v>23.452659088390909</v>
      </c>
      <c r="G6456">
        <f t="shared" si="629"/>
        <v>41.187365593438514</v>
      </c>
      <c r="H6456">
        <f t="shared" si="630"/>
        <v>0.30661003019093308</v>
      </c>
      <c r="I6456">
        <f t="shared" si="631"/>
        <v>18.212636406561487</v>
      </c>
    </row>
    <row r="6457" spans="1:9">
      <c r="A6457">
        <v>458.39999399999999</v>
      </c>
      <c r="B6457">
        <v>55.299999</v>
      </c>
      <c r="C6457">
        <v>7.41</v>
      </c>
      <c r="D6457">
        <f t="shared" si="626"/>
        <v>45.698538283630995</v>
      </c>
      <c r="E6457">
        <f t="shared" si="627"/>
        <v>0.17362497088596701</v>
      </c>
      <c r="F6457">
        <f t="shared" si="628"/>
        <v>9.6014607163690044</v>
      </c>
      <c r="G6457">
        <f t="shared" si="629"/>
        <v>46.406546917701775</v>
      </c>
      <c r="H6457">
        <f t="shared" si="630"/>
        <v>0.16082192121374586</v>
      </c>
      <c r="I6457">
        <f t="shared" si="631"/>
        <v>8.893452082298225</v>
      </c>
    </row>
    <row r="6458" spans="1:9">
      <c r="A6458">
        <v>451.20001200000002</v>
      </c>
      <c r="B6458">
        <v>54.299999</v>
      </c>
      <c r="C6458">
        <v>6.96</v>
      </c>
      <c r="D6458">
        <f t="shared" si="626"/>
        <v>48.575035840841117</v>
      </c>
      <c r="E6458">
        <f t="shared" si="627"/>
        <v>0.105432104320276</v>
      </c>
      <c r="F6458">
        <f t="shared" si="628"/>
        <v>5.7249631591588823</v>
      </c>
      <c r="G6458">
        <f t="shared" si="629"/>
        <v>47.535696723431805</v>
      </c>
      <c r="H6458">
        <f t="shared" si="630"/>
        <v>0.12457278823464057</v>
      </c>
      <c r="I6458">
        <f t="shared" si="631"/>
        <v>6.7643022765681948</v>
      </c>
    </row>
    <row r="6459" spans="1:9">
      <c r="A6459">
        <v>472.79998799999998</v>
      </c>
      <c r="B6459">
        <v>52.5</v>
      </c>
      <c r="C6459">
        <v>7.41</v>
      </c>
      <c r="D6459">
        <f t="shared" si="626"/>
        <v>45.698538283630995</v>
      </c>
      <c r="E6459">
        <f t="shared" si="627"/>
        <v>0.12955165174036198</v>
      </c>
      <c r="F6459">
        <f t="shared" si="628"/>
        <v>6.8014617163690048</v>
      </c>
      <c r="G6459">
        <f t="shared" si="629"/>
        <v>46.406546917701775</v>
      </c>
      <c r="H6459">
        <f t="shared" si="630"/>
        <v>0.11606577299615667</v>
      </c>
      <c r="I6459">
        <f t="shared" si="631"/>
        <v>6.0934530822982254</v>
      </c>
    </row>
    <row r="6460" spans="1:9">
      <c r="A6460">
        <v>436.79998799999998</v>
      </c>
      <c r="B6460">
        <v>51.900002000000001</v>
      </c>
      <c r="C6460">
        <v>6.79</v>
      </c>
      <c r="D6460">
        <f t="shared" si="626"/>
        <v>49.760937975620237</v>
      </c>
      <c r="E6460">
        <f t="shared" si="627"/>
        <v>4.121510485451934E-2</v>
      </c>
      <c r="F6460">
        <f t="shared" si="628"/>
        <v>2.1390640243797634</v>
      </c>
      <c r="G6460">
        <f t="shared" si="629"/>
        <v>47.96226442781871</v>
      </c>
      <c r="H6460">
        <f t="shared" si="630"/>
        <v>7.587162659803541E-2</v>
      </c>
      <c r="I6460">
        <f t="shared" si="631"/>
        <v>3.9377375721812911</v>
      </c>
    </row>
    <row r="6461" spans="1:9">
      <c r="A6461">
        <v>448.79998799999998</v>
      </c>
      <c r="B6461">
        <v>50.400002000000001</v>
      </c>
      <c r="C6461">
        <v>7.01</v>
      </c>
      <c r="D6461">
        <f t="shared" si="626"/>
        <v>48.237187578058958</v>
      </c>
      <c r="E6461">
        <f t="shared" si="627"/>
        <v>4.2912982859426137E-2</v>
      </c>
      <c r="F6461">
        <f t="shared" si="628"/>
        <v>2.162814421941043</v>
      </c>
      <c r="G6461">
        <f t="shared" si="629"/>
        <v>47.410235633906247</v>
      </c>
      <c r="H6461">
        <f t="shared" si="630"/>
        <v>5.932075887802056E-2</v>
      </c>
      <c r="I6461">
        <f t="shared" si="631"/>
        <v>2.9897663660937539</v>
      </c>
    </row>
    <row r="6462" spans="1:9">
      <c r="A6462">
        <v>448.79998799999998</v>
      </c>
      <c r="B6462">
        <v>48.5</v>
      </c>
      <c r="C6462">
        <v>7.4600010000000001</v>
      </c>
      <c r="D6462">
        <f t="shared" si="626"/>
        <v>45.400343158178416</v>
      </c>
      <c r="E6462">
        <f t="shared" si="627"/>
        <v>6.3910450346836789E-2</v>
      </c>
      <c r="F6462">
        <f t="shared" si="628"/>
        <v>3.0996568418215844</v>
      </c>
      <c r="G6462">
        <f t="shared" si="629"/>
        <v>46.281083318954423</v>
      </c>
      <c r="H6462">
        <f t="shared" si="630"/>
        <v>4.5750859403001595E-2</v>
      </c>
      <c r="I6462">
        <f t="shared" si="631"/>
        <v>2.2189166810455774</v>
      </c>
    </row>
    <row r="6463" spans="1:9">
      <c r="A6463">
        <v>468</v>
      </c>
      <c r="B6463">
        <v>47.099997999999999</v>
      </c>
      <c r="C6463">
        <v>7.95</v>
      </c>
      <c r="D6463">
        <f t="shared" si="626"/>
        <v>42.676587642395909</v>
      </c>
      <c r="E6463">
        <f t="shared" si="627"/>
        <v>9.3915298204558115E-2</v>
      </c>
      <c r="F6463">
        <f t="shared" si="628"/>
        <v>4.4234103576040908</v>
      </c>
      <c r="G6463">
        <f t="shared" si="629"/>
        <v>45.051567150825733</v>
      </c>
      <c r="H6463">
        <f t="shared" si="630"/>
        <v>4.3491102678481358E-2</v>
      </c>
      <c r="I6463">
        <f t="shared" si="631"/>
        <v>2.0484308491742667</v>
      </c>
    </row>
    <row r="6464" spans="1:9">
      <c r="A6464">
        <v>398.39999399999999</v>
      </c>
      <c r="B6464">
        <v>45.599997999999999</v>
      </c>
      <c r="C6464">
        <v>6.91</v>
      </c>
      <c r="D6464">
        <f t="shared" si="626"/>
        <v>48.917773369365435</v>
      </c>
      <c r="E6464">
        <f t="shared" si="627"/>
        <v>7.2758234975480382E-2</v>
      </c>
      <c r="F6464">
        <f t="shared" si="628"/>
        <v>3.3177753693654353</v>
      </c>
      <c r="G6464">
        <f t="shared" si="629"/>
        <v>47.661157812957363</v>
      </c>
      <c r="H6464">
        <f t="shared" si="630"/>
        <v>4.5200875073664777E-2</v>
      </c>
      <c r="I6464">
        <f t="shared" si="631"/>
        <v>2.0611598129573636</v>
      </c>
    </row>
    <row r="6465" spans="1:9">
      <c r="A6465">
        <v>456</v>
      </c>
      <c r="B6465">
        <v>42.799999</v>
      </c>
      <c r="C6465">
        <v>9.8800000000000008</v>
      </c>
      <c r="D6465">
        <f t="shared" si="626"/>
        <v>34.57608106241851</v>
      </c>
      <c r="E6465">
        <f t="shared" si="627"/>
        <v>0.19214761985348389</v>
      </c>
      <c r="F6465">
        <f t="shared" si="628"/>
        <v>8.2239179375814899</v>
      </c>
      <c r="G6465">
        <f t="shared" si="629"/>
        <v>40.208769095139147</v>
      </c>
      <c r="H6465">
        <f t="shared" si="630"/>
        <v>6.0542756201018913E-2</v>
      </c>
      <c r="I6465">
        <f t="shared" si="631"/>
        <v>2.5912299048608531</v>
      </c>
    </row>
    <row r="6466" spans="1:9">
      <c r="A6466">
        <v>487.20001200000002</v>
      </c>
      <c r="B6466">
        <v>41.700001</v>
      </c>
      <c r="C6466">
        <v>9.5399999999999991</v>
      </c>
      <c r="D6466">
        <f t="shared" si="626"/>
        <v>35.765274601793443</v>
      </c>
      <c r="E6466">
        <f t="shared" si="627"/>
        <v>0.14231957448170221</v>
      </c>
      <c r="F6466">
        <f t="shared" si="628"/>
        <v>5.934726398206557</v>
      </c>
      <c r="G6466">
        <f t="shared" si="629"/>
        <v>41.061904503912956</v>
      </c>
      <c r="H6466">
        <f t="shared" si="630"/>
        <v>1.5302073879735503E-2</v>
      </c>
      <c r="I6466">
        <f t="shared" si="631"/>
        <v>0.63809649608704433</v>
      </c>
    </row>
    <row r="6467" spans="1:9">
      <c r="A6467">
        <v>422.39999399999999</v>
      </c>
      <c r="B6467">
        <v>42.599997999999999</v>
      </c>
      <c r="C6467">
        <v>6.96</v>
      </c>
      <c r="D6467">
        <f t="shared" si="626"/>
        <v>48.575035840841117</v>
      </c>
      <c r="E6467">
        <f t="shared" si="627"/>
        <v>0.14025911083003145</v>
      </c>
      <c r="F6467">
        <f t="shared" si="628"/>
        <v>5.975037840841118</v>
      </c>
      <c r="G6467">
        <f t="shared" si="629"/>
        <v>47.535696723431805</v>
      </c>
      <c r="H6467">
        <f t="shared" si="630"/>
        <v>0.1158614778205343</v>
      </c>
      <c r="I6467">
        <f t="shared" si="631"/>
        <v>4.9356987234318055</v>
      </c>
    </row>
    <row r="6468" spans="1:9">
      <c r="A6468">
        <v>484.79998799999998</v>
      </c>
      <c r="B6468">
        <v>44.299999</v>
      </c>
      <c r="C6468">
        <v>7.64</v>
      </c>
      <c r="D6468">
        <f t="shared" si="626"/>
        <v>44.359184796259861</v>
      </c>
      <c r="E6468">
        <f t="shared" si="627"/>
        <v>1.3360225190944357E-3</v>
      </c>
      <c r="F6468">
        <f t="shared" si="628"/>
        <v>5.9185796259860979E-2</v>
      </c>
      <c r="G6468">
        <f t="shared" si="629"/>
        <v>45.8294259058842</v>
      </c>
      <c r="H6468">
        <f t="shared" si="630"/>
        <v>3.4524310167235006E-2</v>
      </c>
      <c r="I6468">
        <f t="shared" si="631"/>
        <v>1.5294269058842005</v>
      </c>
    </row>
    <row r="6469" spans="1:9">
      <c r="A6469">
        <v>441.60000600000001</v>
      </c>
      <c r="B6469">
        <v>45.400002000000001</v>
      </c>
      <c r="C6469">
        <v>6.72</v>
      </c>
      <c r="D6469">
        <f t="shared" si="626"/>
        <v>50.266690356628978</v>
      </c>
      <c r="E6469">
        <f t="shared" si="627"/>
        <v>0.10719577405809315</v>
      </c>
      <c r="F6469">
        <f t="shared" si="628"/>
        <v>4.8666883566289769</v>
      </c>
      <c r="G6469">
        <f t="shared" si="629"/>
        <v>48.137909953154491</v>
      </c>
      <c r="H6469">
        <f t="shared" si="630"/>
        <v>6.0306339923828424E-2</v>
      </c>
      <c r="I6469">
        <f t="shared" si="631"/>
        <v>2.7379079531544903</v>
      </c>
    </row>
    <row r="6470" spans="1:9">
      <c r="A6470">
        <v>412.79998799999998</v>
      </c>
      <c r="B6470">
        <v>47.400002000000001</v>
      </c>
      <c r="C6470">
        <v>6.24</v>
      </c>
      <c r="D6470">
        <f t="shared" si="626"/>
        <v>54.040381199540356</v>
      </c>
      <c r="E6470">
        <f t="shared" si="627"/>
        <v>0.14009238226488588</v>
      </c>
      <c r="F6470">
        <f t="shared" si="628"/>
        <v>6.6403791995403552</v>
      </c>
      <c r="G6470">
        <f t="shared" si="629"/>
        <v>49.342336412599856</v>
      </c>
      <c r="H6470">
        <f t="shared" si="630"/>
        <v>4.0977517524152331E-2</v>
      </c>
      <c r="I6470">
        <f t="shared" si="631"/>
        <v>1.9423344125998554</v>
      </c>
    </row>
    <row r="6471" spans="1:9">
      <c r="A6471">
        <v>441.60000600000001</v>
      </c>
      <c r="B6471">
        <v>47.900002000000001</v>
      </c>
      <c r="C6471">
        <v>6.73</v>
      </c>
      <c r="D6471">
        <f t="shared" si="626"/>
        <v>50.19379588269458</v>
      </c>
      <c r="E6471">
        <f t="shared" si="627"/>
        <v>4.7887135426311248E-2</v>
      </c>
      <c r="F6471">
        <f t="shared" si="628"/>
        <v>2.2937938826945796</v>
      </c>
      <c r="G6471">
        <f t="shared" si="629"/>
        <v>48.112817735249379</v>
      </c>
      <c r="H6471">
        <f t="shared" si="630"/>
        <v>4.4429170430802627E-3</v>
      </c>
      <c r="I6471">
        <f t="shared" si="631"/>
        <v>0.21281573524937869</v>
      </c>
    </row>
    <row r="6472" spans="1:9">
      <c r="A6472">
        <v>441.60000600000001</v>
      </c>
      <c r="B6472">
        <v>47.099997999999999</v>
      </c>
      <c r="C6472">
        <v>7.31</v>
      </c>
      <c r="D6472">
        <f t="shared" si="626"/>
        <v>46.307154273847821</v>
      </c>
      <c r="E6472">
        <f t="shared" si="627"/>
        <v>1.6833200845405086E-2</v>
      </c>
      <c r="F6472">
        <f t="shared" si="628"/>
        <v>0.79284372615217791</v>
      </c>
      <c r="G6472">
        <f t="shared" si="629"/>
        <v>46.657469096752891</v>
      </c>
      <c r="H6472">
        <f t="shared" si="630"/>
        <v>9.3955185146103078E-3</v>
      </c>
      <c r="I6472">
        <f t="shared" si="631"/>
        <v>0.44252890324710847</v>
      </c>
    </row>
    <row r="6473" spans="1:9">
      <c r="A6473">
        <v>446.39999399999999</v>
      </c>
      <c r="B6473">
        <v>48.200001</v>
      </c>
      <c r="C6473">
        <v>6.77</v>
      </c>
      <c r="D6473">
        <f t="shared" si="626"/>
        <v>49.90437144261238</v>
      </c>
      <c r="E6473">
        <f t="shared" si="627"/>
        <v>3.5360381893194973E-2</v>
      </c>
      <c r="F6473">
        <f t="shared" si="628"/>
        <v>1.7043704426123796</v>
      </c>
      <c r="G6473">
        <f t="shared" si="629"/>
        <v>48.012448863628933</v>
      </c>
      <c r="H6473">
        <f t="shared" si="630"/>
        <v>3.8911230804967718E-3</v>
      </c>
      <c r="I6473">
        <f t="shared" si="631"/>
        <v>0.18755213637106749</v>
      </c>
    </row>
    <row r="6474" spans="1:9">
      <c r="A6474">
        <v>458.39999399999999</v>
      </c>
      <c r="B6474">
        <v>47.900002000000001</v>
      </c>
      <c r="C6474">
        <v>7.42</v>
      </c>
      <c r="D6474">
        <f t="shared" si="626"/>
        <v>45.638578945511256</v>
      </c>
      <c r="E6474">
        <f t="shared" si="627"/>
        <v>4.7211335283216582E-2</v>
      </c>
      <c r="F6474">
        <f t="shared" si="628"/>
        <v>2.2614230544887448</v>
      </c>
      <c r="G6474">
        <f t="shared" si="629"/>
        <v>46.381454699796663</v>
      </c>
      <c r="H6474">
        <f t="shared" si="630"/>
        <v>3.1702447532326566E-2</v>
      </c>
      <c r="I6474">
        <f t="shared" si="631"/>
        <v>1.5185473002033376</v>
      </c>
    </row>
    <row r="6475" spans="1:9">
      <c r="A6475">
        <v>446.39999399999999</v>
      </c>
      <c r="B6475">
        <v>47.700001</v>
      </c>
      <c r="C6475">
        <v>7.16</v>
      </c>
      <c r="D6475">
        <f t="shared" si="626"/>
        <v>47.251954096649499</v>
      </c>
      <c r="E6475">
        <f t="shared" si="627"/>
        <v>9.3930166448110072E-3</v>
      </c>
      <c r="F6475">
        <f t="shared" si="628"/>
        <v>0.44804690335050168</v>
      </c>
      <c r="G6475">
        <f t="shared" si="629"/>
        <v>47.033852365329565</v>
      </c>
      <c r="H6475">
        <f t="shared" si="630"/>
        <v>1.3965379888994867E-2</v>
      </c>
      <c r="I6475">
        <f t="shared" si="631"/>
        <v>0.66614863467043506</v>
      </c>
    </row>
    <row r="6476" spans="1:9">
      <c r="A6476">
        <v>453.60000600000001</v>
      </c>
      <c r="B6476">
        <v>47.400002000000001</v>
      </c>
      <c r="C6476">
        <v>7.49</v>
      </c>
      <c r="D6476">
        <f t="shared" si="626"/>
        <v>45.223346519840874</v>
      </c>
      <c r="E6476">
        <f t="shared" si="627"/>
        <v>4.5920999753525892E-2</v>
      </c>
      <c r="F6476">
        <f t="shared" si="628"/>
        <v>2.1766554801591269</v>
      </c>
      <c r="G6476">
        <f t="shared" si="629"/>
        <v>46.205809174460882</v>
      </c>
      <c r="H6476">
        <f t="shared" si="630"/>
        <v>2.5193940404034561E-2</v>
      </c>
      <c r="I6476">
        <f t="shared" si="631"/>
        <v>1.194192825539119</v>
      </c>
    </row>
    <row r="6477" spans="1:9">
      <c r="A6477">
        <v>441.60000600000001</v>
      </c>
      <c r="B6477">
        <v>47.099997999999999</v>
      </c>
      <c r="C6477">
        <v>6.97</v>
      </c>
      <c r="D6477">
        <f t="shared" si="626"/>
        <v>48.507078414094984</v>
      </c>
      <c r="E6477">
        <f t="shared" si="627"/>
        <v>2.9874320039142775E-2</v>
      </c>
      <c r="F6477">
        <f t="shared" si="628"/>
        <v>1.4070804140949846</v>
      </c>
      <c r="G6477">
        <f t="shared" si="629"/>
        <v>47.510604505526693</v>
      </c>
      <c r="H6477">
        <f t="shared" si="630"/>
        <v>8.7177605724461787E-3</v>
      </c>
      <c r="I6477">
        <f t="shared" si="631"/>
        <v>0.41060650552669387</v>
      </c>
    </row>
    <row r="6478" spans="1:9">
      <c r="A6478">
        <v>470.39999399999999</v>
      </c>
      <c r="B6478">
        <v>47</v>
      </c>
      <c r="C6478">
        <v>7.8</v>
      </c>
      <c r="D6478">
        <f t="shared" si="626"/>
        <v>43.4740468393885</v>
      </c>
      <c r="E6478">
        <f t="shared" si="627"/>
        <v>7.5020280013010643E-2</v>
      </c>
      <c r="F6478">
        <f t="shared" si="628"/>
        <v>3.5259531606115004</v>
      </c>
      <c r="G6478">
        <f t="shared" si="629"/>
        <v>45.427950419402407</v>
      </c>
      <c r="H6478">
        <f t="shared" si="630"/>
        <v>3.3447863416970064E-2</v>
      </c>
      <c r="I6478">
        <f t="shared" si="631"/>
        <v>1.5720495805975929</v>
      </c>
    </row>
    <row r="6479" spans="1:9">
      <c r="A6479">
        <v>429.60000600000001</v>
      </c>
      <c r="B6479">
        <v>46.5</v>
      </c>
      <c r="C6479">
        <v>7.18</v>
      </c>
      <c r="D6479">
        <f t="shared" si="626"/>
        <v>47.123699933145687</v>
      </c>
      <c r="E6479">
        <f t="shared" si="627"/>
        <v>1.3412901788079294E-2</v>
      </c>
      <c r="F6479">
        <f t="shared" si="628"/>
        <v>0.62369993314568717</v>
      </c>
      <c r="G6479">
        <f t="shared" si="629"/>
        <v>46.983667929519342</v>
      </c>
      <c r="H6479">
        <f t="shared" si="630"/>
        <v>1.0401460849878323E-2</v>
      </c>
      <c r="I6479">
        <f t="shared" si="631"/>
        <v>0.48366792951934201</v>
      </c>
    </row>
    <row r="6480" spans="1:9">
      <c r="A6480">
        <v>422.39999399999999</v>
      </c>
      <c r="B6480">
        <v>47.299999</v>
      </c>
      <c r="C6480">
        <v>6.7100010000000001</v>
      </c>
      <c r="D6480">
        <f t="shared" si="626"/>
        <v>50.339794779653282</v>
      </c>
      <c r="E6480">
        <f t="shared" si="627"/>
        <v>6.4266296911619003E-2</v>
      </c>
      <c r="F6480">
        <f t="shared" si="628"/>
        <v>3.0397957796532822</v>
      </c>
      <c r="G6480">
        <f t="shared" si="629"/>
        <v>48.162999661837816</v>
      </c>
      <c r="H6480">
        <f t="shared" si="630"/>
        <v>1.8245257507041725E-2</v>
      </c>
      <c r="I6480">
        <f t="shared" si="631"/>
        <v>0.8630006618378161</v>
      </c>
    </row>
    <row r="6481" spans="1:9">
      <c r="A6481">
        <v>448.79998799999998</v>
      </c>
      <c r="B6481">
        <v>45.599997999999999</v>
      </c>
      <c r="C6481">
        <v>7.63</v>
      </c>
      <c r="D6481">
        <f t="shared" si="626"/>
        <v>44.415738499270972</v>
      </c>
      <c r="E6481">
        <f t="shared" si="627"/>
        <v>2.5970604225224465E-2</v>
      </c>
      <c r="F6481">
        <f t="shared" si="628"/>
        <v>1.1842595007290271</v>
      </c>
      <c r="G6481">
        <f t="shared" si="629"/>
        <v>45.854518123789312</v>
      </c>
      <c r="H6481">
        <f t="shared" si="630"/>
        <v>5.5815819068525492E-3</v>
      </c>
      <c r="I6481">
        <f t="shared" si="631"/>
        <v>0.25452012378931244</v>
      </c>
    </row>
    <row r="6482" spans="1:9">
      <c r="A6482">
        <v>448.79998799999998</v>
      </c>
      <c r="B6482">
        <v>46.5</v>
      </c>
      <c r="C6482">
        <v>7.36</v>
      </c>
      <c r="D6482">
        <f t="shared" si="626"/>
        <v>46.000778968990026</v>
      </c>
      <c r="E6482">
        <f t="shared" si="627"/>
        <v>1.0735936150752121E-2</v>
      </c>
      <c r="F6482">
        <f t="shared" si="628"/>
        <v>0.49922103100997361</v>
      </c>
      <c r="G6482">
        <f t="shared" si="629"/>
        <v>46.532008007227333</v>
      </c>
      <c r="H6482">
        <f t="shared" si="630"/>
        <v>6.8834424144801655E-4</v>
      </c>
      <c r="I6482">
        <f t="shared" si="631"/>
        <v>3.2008007227332769E-2</v>
      </c>
    </row>
    <row r="6483" spans="1:9">
      <c r="A6483">
        <v>417.60000600000001</v>
      </c>
      <c r="B6483">
        <v>46.5</v>
      </c>
      <c r="C6483">
        <v>6.92</v>
      </c>
      <c r="D6483">
        <f t="shared" si="626"/>
        <v>48.848829635303893</v>
      </c>
      <c r="E6483">
        <f t="shared" si="627"/>
        <v>5.0512465275352546E-2</v>
      </c>
      <c r="F6483">
        <f t="shared" si="628"/>
        <v>2.3488296353038933</v>
      </c>
      <c r="G6483">
        <f t="shared" si="629"/>
        <v>47.636065595052258</v>
      </c>
      <c r="H6483">
        <f t="shared" si="630"/>
        <v>2.4431518173166848E-2</v>
      </c>
      <c r="I6483">
        <f t="shared" si="631"/>
        <v>1.1360655950522585</v>
      </c>
    </row>
    <row r="6484" spans="1:9">
      <c r="A6484">
        <v>415.20001200000002</v>
      </c>
      <c r="B6484">
        <v>46.400002000000001</v>
      </c>
      <c r="C6484">
        <v>6.86</v>
      </c>
      <c r="D6484">
        <f t="shared" si="626"/>
        <v>49.265507071774934</v>
      </c>
      <c r="E6484">
        <f t="shared" si="627"/>
        <v>6.175657216081442E-2</v>
      </c>
      <c r="F6484">
        <f t="shared" si="628"/>
        <v>2.8655050717749333</v>
      </c>
      <c r="G6484">
        <f t="shared" si="629"/>
        <v>47.786618902482928</v>
      </c>
      <c r="H6484">
        <f t="shared" si="630"/>
        <v>2.9883983679201729E-2</v>
      </c>
      <c r="I6484">
        <f t="shared" si="631"/>
        <v>1.3866169024829276</v>
      </c>
    </row>
    <row r="6485" spans="1:9">
      <c r="A6485">
        <v>424.79998799999998</v>
      </c>
      <c r="B6485">
        <v>47.099997999999999</v>
      </c>
      <c r="C6485">
        <v>6.64</v>
      </c>
      <c r="D6485">
        <f t="shared" si="626"/>
        <v>50.85775036816932</v>
      </c>
      <c r="E6485">
        <f t="shared" si="627"/>
        <v>7.978243158671304E-2</v>
      </c>
      <c r="F6485">
        <f t="shared" si="628"/>
        <v>3.7577523681693208</v>
      </c>
      <c r="G6485">
        <f t="shared" si="629"/>
        <v>48.338647696395384</v>
      </c>
      <c r="H6485">
        <f t="shared" si="630"/>
        <v>2.6298296156942184E-2</v>
      </c>
      <c r="I6485">
        <f t="shared" si="631"/>
        <v>1.2386496963953846</v>
      </c>
    </row>
    <row r="6486" spans="1:9">
      <c r="A6486">
        <v>439.20001200000002</v>
      </c>
      <c r="B6486">
        <v>47.799999</v>
      </c>
      <c r="C6486">
        <v>6.76</v>
      </c>
      <c r="D6486">
        <f t="shared" si="626"/>
        <v>49.976406445635796</v>
      </c>
      <c r="E6486">
        <f t="shared" si="627"/>
        <v>4.5531537472119951E-2</v>
      </c>
      <c r="F6486">
        <f t="shared" si="628"/>
        <v>2.176407445635796</v>
      </c>
      <c r="G6486">
        <f t="shared" si="629"/>
        <v>48.037541081534044</v>
      </c>
      <c r="H6486">
        <f t="shared" si="630"/>
        <v>4.9694997176473743E-3</v>
      </c>
      <c r="I6486">
        <f t="shared" si="631"/>
        <v>0.23754208153404477</v>
      </c>
    </row>
    <row r="6487" spans="1:9">
      <c r="A6487">
        <v>254.39999399999999</v>
      </c>
      <c r="B6487">
        <v>47.099997999999999</v>
      </c>
      <c r="C6487">
        <v>3.73</v>
      </c>
      <c r="D6487">
        <f t="shared" si="626"/>
        <v>60.599962723667794</v>
      </c>
      <c r="E6487">
        <f t="shared" si="627"/>
        <v>0.28662346702579039</v>
      </c>
      <c r="F6487">
        <f t="shared" si="628"/>
        <v>13.499964723667794</v>
      </c>
      <c r="G6487">
        <f t="shared" si="629"/>
        <v>55.640483106782931</v>
      </c>
      <c r="H6487">
        <f t="shared" si="630"/>
        <v>0.18132665540204335</v>
      </c>
      <c r="I6487">
        <f t="shared" si="631"/>
        <v>8.5404851067829313</v>
      </c>
    </row>
    <row r="6488" spans="1:9">
      <c r="A6488">
        <v>417.60000600000001</v>
      </c>
      <c r="B6488">
        <v>49.700001</v>
      </c>
      <c r="C6488">
        <v>6.44</v>
      </c>
      <c r="D6488">
        <f t="shared" si="626"/>
        <v>52.399646050448453</v>
      </c>
      <c r="E6488">
        <f t="shared" si="627"/>
        <v>5.4318812799389132E-2</v>
      </c>
      <c r="F6488">
        <f t="shared" si="628"/>
        <v>2.6996450504484528</v>
      </c>
      <c r="G6488">
        <f t="shared" si="629"/>
        <v>48.840492054497616</v>
      </c>
      <c r="H6488">
        <f t="shared" si="630"/>
        <v>1.7293942217473674E-2</v>
      </c>
      <c r="I6488">
        <f t="shared" si="631"/>
        <v>0.85950894550238388</v>
      </c>
    </row>
    <row r="6489" spans="1:9">
      <c r="A6489">
        <v>547.20001200000002</v>
      </c>
      <c r="B6489">
        <v>48.099997999999999</v>
      </c>
      <c r="C6489">
        <v>9.24</v>
      </c>
      <c r="D6489">
        <f t="shared" si="626"/>
        <v>36.887241004488637</v>
      </c>
      <c r="E6489">
        <f t="shared" si="627"/>
        <v>0.23311346074299968</v>
      </c>
      <c r="F6489">
        <f t="shared" si="628"/>
        <v>11.212756995511363</v>
      </c>
      <c r="G6489">
        <f t="shared" si="629"/>
        <v>41.814671041066305</v>
      </c>
      <c r="H6489">
        <f t="shared" si="630"/>
        <v>0.13067208358166033</v>
      </c>
      <c r="I6489">
        <f t="shared" si="631"/>
        <v>6.2853269589336946</v>
      </c>
    </row>
    <row r="6490" spans="1:9">
      <c r="A6490">
        <v>540</v>
      </c>
      <c r="B6490">
        <v>43.299999</v>
      </c>
      <c r="C6490">
        <v>11.45</v>
      </c>
      <c r="D6490">
        <f t="shared" si="626"/>
        <v>30.000817000242904</v>
      </c>
      <c r="E6490">
        <f t="shared" si="627"/>
        <v>0.30714046898146802</v>
      </c>
      <c r="F6490">
        <f t="shared" si="628"/>
        <v>13.299181999757096</v>
      </c>
      <c r="G6490">
        <f t="shared" si="629"/>
        <v>36.269290884036593</v>
      </c>
      <c r="H6490">
        <f t="shared" si="630"/>
        <v>0.16237201566594509</v>
      </c>
      <c r="I6490">
        <f t="shared" si="631"/>
        <v>7.0307081159634066</v>
      </c>
    </row>
    <row r="6491" spans="1:9">
      <c r="A6491">
        <v>444</v>
      </c>
      <c r="B6491">
        <v>43.5</v>
      </c>
      <c r="C6491">
        <v>7.85</v>
      </c>
      <c r="D6491">
        <f t="shared" si="626"/>
        <v>43.204840868429216</v>
      </c>
      <c r="E6491">
        <f t="shared" si="627"/>
        <v>6.785267392431826E-3</v>
      </c>
      <c r="F6491">
        <f t="shared" si="628"/>
        <v>0.29515913157078444</v>
      </c>
      <c r="G6491">
        <f t="shared" si="629"/>
        <v>45.302489329876849</v>
      </c>
      <c r="H6491">
        <f t="shared" si="630"/>
        <v>4.1436536319008024E-2</v>
      </c>
      <c r="I6491">
        <f t="shared" si="631"/>
        <v>1.802489329876849</v>
      </c>
    </row>
    <row r="6492" spans="1:9">
      <c r="A6492">
        <v>424.79998799999998</v>
      </c>
      <c r="B6492">
        <v>35.5</v>
      </c>
      <c r="C6492">
        <v>18.189999</v>
      </c>
      <c r="D6492">
        <f t="shared" si="626"/>
        <v>19.33238450380653</v>
      </c>
      <c r="E6492">
        <f t="shared" si="627"/>
        <v>0.45542578862516819</v>
      </c>
      <c r="F6492">
        <f t="shared" si="628"/>
        <v>16.16761549619347</v>
      </c>
      <c r="G6492">
        <f t="shared" si="629"/>
        <v>19.357138525213003</v>
      </c>
      <c r="H6492">
        <f t="shared" si="630"/>
        <v>0.45472849224752104</v>
      </c>
      <c r="I6492">
        <f t="shared" si="631"/>
        <v>16.142861474786997</v>
      </c>
    </row>
    <row r="6493" spans="1:9">
      <c r="A6493">
        <v>396</v>
      </c>
      <c r="B6493">
        <v>30</v>
      </c>
      <c r="C6493">
        <v>18.16</v>
      </c>
      <c r="D6493">
        <f t="shared" si="626"/>
        <v>19.362323497720386</v>
      </c>
      <c r="E6493">
        <f t="shared" si="627"/>
        <v>0.35458921674265381</v>
      </c>
      <c r="F6493">
        <f t="shared" si="628"/>
        <v>10.637676502279614</v>
      </c>
      <c r="G6493">
        <f t="shared" si="629"/>
        <v>19.432412669706544</v>
      </c>
      <c r="H6493">
        <f t="shared" si="630"/>
        <v>0.3522529110097819</v>
      </c>
      <c r="I6493">
        <f t="shared" si="631"/>
        <v>10.567587330293456</v>
      </c>
    </row>
    <row r="6494" spans="1:9">
      <c r="A6494">
        <v>444</v>
      </c>
      <c r="B6494">
        <v>29</v>
      </c>
      <c r="C6494">
        <v>12.96</v>
      </c>
      <c r="D6494">
        <f t="shared" si="626"/>
        <v>26.646181006554059</v>
      </c>
      <c r="E6494">
        <f t="shared" si="627"/>
        <v>8.1166172187791069E-2</v>
      </c>
      <c r="F6494">
        <f t="shared" si="628"/>
        <v>2.353818993445941</v>
      </c>
      <c r="G6494">
        <f t="shared" si="629"/>
        <v>32.480365980364702</v>
      </c>
      <c r="H6494">
        <f t="shared" si="630"/>
        <v>0.12001262001257594</v>
      </c>
      <c r="I6494">
        <f t="shared" si="631"/>
        <v>3.4803659803647022</v>
      </c>
    </row>
    <row r="6495" spans="1:9">
      <c r="A6495">
        <v>465.60000600000001</v>
      </c>
      <c r="B6495">
        <v>29.6</v>
      </c>
      <c r="C6495">
        <v>11.27</v>
      </c>
      <c r="D6495">
        <f t="shared" si="626"/>
        <v>30.460673199733865</v>
      </c>
      <c r="E6495">
        <f t="shared" si="627"/>
        <v>2.9076797288306196E-2</v>
      </c>
      <c r="F6495">
        <f t="shared" si="628"/>
        <v>0.86067319973386347</v>
      </c>
      <c r="G6495">
        <f t="shared" si="629"/>
        <v>36.720950806328602</v>
      </c>
      <c r="H6495">
        <f t="shared" si="630"/>
        <v>0.24057266237596622</v>
      </c>
      <c r="I6495">
        <f t="shared" si="631"/>
        <v>7.1209508063286009</v>
      </c>
    </row>
    <row r="6496" spans="1:9">
      <c r="A6496">
        <v>412.79998799999998</v>
      </c>
      <c r="B6496">
        <v>35.299999</v>
      </c>
      <c r="C6496">
        <v>6.43</v>
      </c>
      <c r="D6496">
        <f t="shared" si="626"/>
        <v>52.479258704650114</v>
      </c>
      <c r="E6496">
        <f t="shared" si="627"/>
        <v>0.4866645946548076</v>
      </c>
      <c r="F6496">
        <f t="shared" si="628"/>
        <v>17.179259704650114</v>
      </c>
      <c r="G6496">
        <f t="shared" si="629"/>
        <v>48.865584272402735</v>
      </c>
      <c r="H6496">
        <f t="shared" si="630"/>
        <v>0.38429421123787383</v>
      </c>
      <c r="I6496">
        <f t="shared" si="631"/>
        <v>13.565585272402735</v>
      </c>
    </row>
    <row r="6497" spans="1:9">
      <c r="A6497">
        <v>424.79998799999998</v>
      </c>
      <c r="B6497">
        <v>39.5</v>
      </c>
      <c r="C6497">
        <v>6.74</v>
      </c>
      <c r="D6497">
        <f t="shared" si="626"/>
        <v>50.12111771283714</v>
      </c>
      <c r="E6497">
        <f t="shared" si="627"/>
        <v>0.26888905602119345</v>
      </c>
      <c r="F6497">
        <f t="shared" si="628"/>
        <v>10.62111771283714</v>
      </c>
      <c r="G6497">
        <f t="shared" si="629"/>
        <v>48.087725517344268</v>
      </c>
      <c r="H6497">
        <f t="shared" si="630"/>
        <v>0.21741077259099412</v>
      </c>
      <c r="I6497">
        <f t="shared" si="631"/>
        <v>8.5877255173442677</v>
      </c>
    </row>
    <row r="6498" spans="1:9">
      <c r="A6498">
        <v>451.20001200000002</v>
      </c>
      <c r="B6498">
        <v>42.700001</v>
      </c>
      <c r="C6498">
        <v>7.12</v>
      </c>
      <c r="D6498">
        <f t="shared" ref="D6498:D6561" si="632">IF(C6498&lt;=$L$7, $L$6,(IF(C6498&lt;=$L$7,C6498*D6498,($L$6*$L$7)+($L$10*(C6498-$L$7))))/C6498)</f>
        <v>47.51062401068247</v>
      </c>
      <c r="E6498">
        <f t="shared" ref="E6498:E6561" si="633">ABS(B6498-D6498)/B6498</f>
        <v>0.11266095779909864</v>
      </c>
      <c r="F6498">
        <f t="shared" ref="F6498:F6561" si="634">ABS(B6498-D6498)</f>
        <v>4.8106230106824697</v>
      </c>
      <c r="G6498">
        <f t="shared" ref="G6498:G6561" si="635">$L$16-($L$16/$L$17)*C6498</f>
        <v>47.134221236950012</v>
      </c>
      <c r="H6498">
        <f t="shared" ref="H6498:H6561" si="636">ABS(B6498-G6498)/B6498</f>
        <v>0.10384590475653646</v>
      </c>
      <c r="I6498">
        <f t="shared" ref="I6498:I6561" si="637">ABS(B6498-G6498)</f>
        <v>4.4342202369500114</v>
      </c>
    </row>
    <row r="6499" spans="1:9">
      <c r="A6499">
        <v>475.20001200000002</v>
      </c>
      <c r="B6499">
        <v>44.599997999999999</v>
      </c>
      <c r="C6499">
        <v>7.6</v>
      </c>
      <c r="D6499">
        <f t="shared" si="632"/>
        <v>44.586292561509751</v>
      </c>
      <c r="E6499">
        <f t="shared" si="633"/>
        <v>3.0729684091574202E-4</v>
      </c>
      <c r="F6499">
        <f t="shared" si="634"/>
        <v>1.3705438490248412E-2</v>
      </c>
      <c r="G6499">
        <f t="shared" si="635"/>
        <v>45.929794777504654</v>
      </c>
      <c r="H6499">
        <f t="shared" si="636"/>
        <v>2.9816072581542591E-2</v>
      </c>
      <c r="I6499">
        <f t="shared" si="637"/>
        <v>1.3297967775046544</v>
      </c>
    </row>
    <row r="6500" spans="1:9">
      <c r="A6500">
        <v>487.20001200000002</v>
      </c>
      <c r="B6500">
        <v>45.099997999999999</v>
      </c>
      <c r="C6500">
        <v>8.16</v>
      </c>
      <c r="D6500">
        <f t="shared" si="632"/>
        <v>41.609399599361701</v>
      </c>
      <c r="E6500">
        <f t="shared" si="633"/>
        <v>7.7396863756807655E-2</v>
      </c>
      <c r="F6500">
        <f t="shared" si="634"/>
        <v>3.490598400638298</v>
      </c>
      <c r="G6500">
        <f t="shared" si="635"/>
        <v>44.524630574818389</v>
      </c>
      <c r="H6500">
        <f t="shared" si="636"/>
        <v>1.2757593141835855E-2</v>
      </c>
      <c r="I6500">
        <f t="shared" si="637"/>
        <v>0.57536742518161077</v>
      </c>
    </row>
    <row r="6501" spans="1:9">
      <c r="A6501">
        <v>465.60000600000001</v>
      </c>
      <c r="B6501">
        <v>43.400002000000001</v>
      </c>
      <c r="C6501">
        <v>9.0999990000000004</v>
      </c>
      <c r="D6501">
        <f t="shared" si="632"/>
        <v>37.436145471767226</v>
      </c>
      <c r="E6501">
        <f t="shared" si="633"/>
        <v>0.13741604270508501</v>
      </c>
      <c r="F6501">
        <f t="shared" si="634"/>
        <v>5.9638565282327747</v>
      </c>
      <c r="G6501">
        <f t="shared" si="635"/>
        <v>42.165964600959661</v>
      </c>
      <c r="H6501">
        <f t="shared" si="636"/>
        <v>2.843404014221795E-2</v>
      </c>
      <c r="I6501">
        <f t="shared" si="637"/>
        <v>1.2340373990403393</v>
      </c>
    </row>
    <row r="6502" spans="1:9">
      <c r="A6502">
        <v>468</v>
      </c>
      <c r="B6502">
        <v>42.5</v>
      </c>
      <c r="C6502">
        <v>8.75</v>
      </c>
      <c r="D6502">
        <f t="shared" si="632"/>
        <v>38.885238774408265</v>
      </c>
      <c r="E6502">
        <f t="shared" si="633"/>
        <v>8.5053205308040822E-2</v>
      </c>
      <c r="F6502">
        <f t="shared" si="634"/>
        <v>3.6147612255917352</v>
      </c>
      <c r="G6502">
        <f t="shared" si="635"/>
        <v>43.044189718416789</v>
      </c>
      <c r="H6502">
        <f t="shared" si="636"/>
        <v>1.2804463962747965E-2</v>
      </c>
      <c r="I6502">
        <f t="shared" si="637"/>
        <v>0.54418971841678854</v>
      </c>
    </row>
    <row r="6503" spans="1:9">
      <c r="A6503">
        <v>432</v>
      </c>
      <c r="B6503">
        <v>41.700001</v>
      </c>
      <c r="C6503">
        <v>8.26</v>
      </c>
      <c r="D6503">
        <f t="shared" si="632"/>
        <v>41.12028712719971</v>
      </c>
      <c r="E6503">
        <f t="shared" si="633"/>
        <v>1.3902011004754907E-2</v>
      </c>
      <c r="F6503">
        <f t="shared" si="634"/>
        <v>0.57971387280029063</v>
      </c>
      <c r="G6503">
        <f t="shared" si="635"/>
        <v>44.273708395767272</v>
      </c>
      <c r="H6503">
        <f t="shared" si="636"/>
        <v>6.1719600336874618E-2</v>
      </c>
      <c r="I6503">
        <f t="shared" si="637"/>
        <v>2.573707395767272</v>
      </c>
    </row>
    <row r="6504" spans="1:9">
      <c r="A6504">
        <v>451.20001200000002</v>
      </c>
      <c r="B6504">
        <v>40.700001</v>
      </c>
      <c r="C6504">
        <v>8.99</v>
      </c>
      <c r="D6504">
        <f t="shared" si="632"/>
        <v>37.879413741021111</v>
      </c>
      <c r="E6504">
        <f t="shared" si="633"/>
        <v>6.9301896552260267E-2</v>
      </c>
      <c r="F6504">
        <f t="shared" si="634"/>
        <v>2.8205872589788896</v>
      </c>
      <c r="G6504">
        <f t="shared" si="635"/>
        <v>42.441976488694102</v>
      </c>
      <c r="H6504">
        <f t="shared" si="636"/>
        <v>4.2800379505988272E-2</v>
      </c>
      <c r="I6504">
        <f t="shared" si="637"/>
        <v>1.7419754886941021</v>
      </c>
    </row>
    <row r="6505" spans="1:9">
      <c r="A6505">
        <v>434.39999399999999</v>
      </c>
      <c r="B6505">
        <v>39.299999</v>
      </c>
      <c r="C6505">
        <v>9.11</v>
      </c>
      <c r="D6505">
        <f t="shared" si="632"/>
        <v>37.396374825426292</v>
      </c>
      <c r="E6505">
        <f t="shared" si="633"/>
        <v>4.8438275394706937E-2</v>
      </c>
      <c r="F6505">
        <f t="shared" si="634"/>
        <v>1.9036241745737073</v>
      </c>
      <c r="G6505">
        <f t="shared" si="635"/>
        <v>42.140869873832763</v>
      </c>
      <c r="H6505">
        <f t="shared" si="636"/>
        <v>7.2286792522126109E-2</v>
      </c>
      <c r="I6505">
        <f t="shared" si="637"/>
        <v>2.8408708738327633</v>
      </c>
    </row>
    <row r="6506" spans="1:9">
      <c r="A6506">
        <v>441.60000600000001</v>
      </c>
      <c r="B6506">
        <v>39.799999</v>
      </c>
      <c r="C6506">
        <v>8.32</v>
      </c>
      <c r="D6506">
        <f t="shared" si="632"/>
        <v>40.832463249350539</v>
      </c>
      <c r="E6506">
        <f t="shared" si="633"/>
        <v>2.5941313449544041E-2</v>
      </c>
      <c r="F6506">
        <f t="shared" si="634"/>
        <v>1.0324642493505394</v>
      </c>
      <c r="G6506">
        <f t="shared" si="635"/>
        <v>44.123155088336595</v>
      </c>
      <c r="H6506">
        <f t="shared" si="636"/>
        <v>0.10862201499896007</v>
      </c>
      <c r="I6506">
        <f t="shared" si="637"/>
        <v>4.3231560883365958</v>
      </c>
    </row>
    <row r="6507" spans="1:9">
      <c r="A6507">
        <v>403.20001200000002</v>
      </c>
      <c r="B6507">
        <v>41.5</v>
      </c>
      <c r="C6507">
        <v>6.81</v>
      </c>
      <c r="D6507">
        <f t="shared" si="632"/>
        <v>49.618346995952571</v>
      </c>
      <c r="E6507">
        <f t="shared" si="633"/>
        <v>0.19562281917958002</v>
      </c>
      <c r="F6507">
        <f t="shared" si="634"/>
        <v>8.1183469959525709</v>
      </c>
      <c r="G6507">
        <f t="shared" si="635"/>
        <v>47.912079992008486</v>
      </c>
      <c r="H6507">
        <f t="shared" si="636"/>
        <v>0.15450795161466233</v>
      </c>
      <c r="I6507">
        <f t="shared" si="637"/>
        <v>6.4120799920084863</v>
      </c>
    </row>
    <row r="6508" spans="1:9">
      <c r="A6508">
        <v>439.20001200000002</v>
      </c>
      <c r="B6508">
        <v>41.099997999999999</v>
      </c>
      <c r="C6508">
        <v>8.27</v>
      </c>
      <c r="D6508">
        <f t="shared" si="632"/>
        <v>41.072026452800174</v>
      </c>
      <c r="E6508">
        <f t="shared" si="633"/>
        <v>6.8057295768787784E-4</v>
      </c>
      <c r="F6508">
        <f t="shared" si="634"/>
        <v>2.7971547199825864E-2</v>
      </c>
      <c r="G6508">
        <f t="shared" si="635"/>
        <v>44.248616177862161</v>
      </c>
      <c r="H6508">
        <f t="shared" si="636"/>
        <v>7.6608718517751792E-2</v>
      </c>
      <c r="I6508">
        <f t="shared" si="637"/>
        <v>3.1486181778621614</v>
      </c>
    </row>
    <row r="6509" spans="1:9">
      <c r="A6509">
        <v>432</v>
      </c>
      <c r="B6509">
        <v>40.400002000000001</v>
      </c>
      <c r="C6509">
        <v>8.4700000000000006</v>
      </c>
      <c r="D6509">
        <f t="shared" si="632"/>
        <v>40.13074387773478</v>
      </c>
      <c r="E6509">
        <f t="shared" si="633"/>
        <v>6.6648046766240466E-3</v>
      </c>
      <c r="F6509">
        <f t="shared" si="634"/>
        <v>0.26925812226522083</v>
      </c>
      <c r="G6509">
        <f t="shared" si="635"/>
        <v>43.746771819759914</v>
      </c>
      <c r="H6509">
        <f t="shared" si="636"/>
        <v>8.2840833021738794E-2</v>
      </c>
      <c r="I6509">
        <f t="shared" si="637"/>
        <v>3.3467698197599134</v>
      </c>
    </row>
    <row r="6510" spans="1:9">
      <c r="A6510">
        <v>429.60000600000001</v>
      </c>
      <c r="B6510">
        <v>37.200001</v>
      </c>
      <c r="C6510">
        <v>10.79</v>
      </c>
      <c r="D6510">
        <f t="shared" si="632"/>
        <v>31.761965379943071</v>
      </c>
      <c r="E6510">
        <f t="shared" si="633"/>
        <v>0.14618374929766614</v>
      </c>
      <c r="F6510">
        <f t="shared" si="634"/>
        <v>5.4380356200569295</v>
      </c>
      <c r="G6510">
        <f t="shared" si="635"/>
        <v>37.925377265773975</v>
      </c>
      <c r="H6510">
        <f t="shared" si="636"/>
        <v>1.9499361458994967E-2</v>
      </c>
      <c r="I6510">
        <f t="shared" si="637"/>
        <v>0.72537626577397418</v>
      </c>
    </row>
    <row r="6511" spans="1:9">
      <c r="A6511">
        <v>484.79998799999998</v>
      </c>
      <c r="B6511">
        <v>35.299999</v>
      </c>
      <c r="C6511">
        <v>11.75</v>
      </c>
      <c r="D6511">
        <f t="shared" si="632"/>
        <v>29.265699359354514</v>
      </c>
      <c r="E6511">
        <f t="shared" si="633"/>
        <v>0.17094333743877688</v>
      </c>
      <c r="F6511">
        <f t="shared" si="634"/>
        <v>6.0342996406454859</v>
      </c>
      <c r="G6511">
        <f t="shared" si="635"/>
        <v>35.516524346883237</v>
      </c>
      <c r="H6511">
        <f t="shared" si="636"/>
        <v>6.1338626917025567E-3</v>
      </c>
      <c r="I6511">
        <f t="shared" si="637"/>
        <v>0.21652534688323755</v>
      </c>
    </row>
    <row r="6512" spans="1:9">
      <c r="A6512">
        <v>453.60000600000001</v>
      </c>
      <c r="B6512">
        <v>31.9</v>
      </c>
      <c r="C6512">
        <v>14.56</v>
      </c>
      <c r="D6512">
        <f t="shared" si="632"/>
        <v>23.850854456249337</v>
      </c>
      <c r="E6512">
        <f t="shared" si="633"/>
        <v>0.25232431171632169</v>
      </c>
      <c r="F6512">
        <f t="shared" si="634"/>
        <v>8.0491455437506616</v>
      </c>
      <c r="G6512">
        <f t="shared" si="635"/>
        <v>28.465611115546807</v>
      </c>
      <c r="H6512">
        <f t="shared" si="636"/>
        <v>0.10766109355652639</v>
      </c>
      <c r="I6512">
        <f t="shared" si="637"/>
        <v>3.4343888844531918</v>
      </c>
    </row>
    <row r="6513" spans="1:9">
      <c r="A6513">
        <v>432</v>
      </c>
      <c r="B6513">
        <v>28.200001</v>
      </c>
      <c r="C6513">
        <v>17.460000999999998</v>
      </c>
      <c r="D6513">
        <f t="shared" si="632"/>
        <v>20.090130541697274</v>
      </c>
      <c r="E6513">
        <f t="shared" si="633"/>
        <v>0.28758404860704528</v>
      </c>
      <c r="F6513">
        <f t="shared" si="634"/>
        <v>8.1098704583027263</v>
      </c>
      <c r="G6513">
        <f t="shared" si="635"/>
        <v>21.188865413842592</v>
      </c>
      <c r="H6513">
        <f t="shared" si="636"/>
        <v>0.24862182047998538</v>
      </c>
      <c r="I6513">
        <f t="shared" si="637"/>
        <v>7.0111355861574083</v>
      </c>
    </row>
    <row r="6514" spans="1:9">
      <c r="A6514">
        <v>441.60000600000001</v>
      </c>
      <c r="B6514">
        <v>24.9</v>
      </c>
      <c r="C6514">
        <v>19.719999000000001</v>
      </c>
      <c r="D6514">
        <f t="shared" si="632"/>
        <v>17.926237226076495</v>
      </c>
      <c r="E6514">
        <f t="shared" si="633"/>
        <v>0.28007079413347408</v>
      </c>
      <c r="F6514">
        <f t="shared" si="634"/>
        <v>6.9737627739235037</v>
      </c>
      <c r="G6514">
        <f t="shared" si="635"/>
        <v>15.518029185730889</v>
      </c>
      <c r="H6514">
        <f t="shared" si="636"/>
        <v>0.37678597647667111</v>
      </c>
      <c r="I6514">
        <f t="shared" si="637"/>
        <v>9.3819708142691098</v>
      </c>
    </row>
    <row r="6515" spans="1:9">
      <c r="A6515">
        <v>439.20001200000002</v>
      </c>
      <c r="B6515">
        <v>23.200001</v>
      </c>
      <c r="C6515">
        <v>17.649999999999999</v>
      </c>
      <c r="D6515">
        <f t="shared" si="632"/>
        <v>19.886875519842711</v>
      </c>
      <c r="E6515">
        <f t="shared" si="633"/>
        <v>0.14280712660992081</v>
      </c>
      <c r="F6515">
        <f t="shared" si="634"/>
        <v>3.3131254801572894</v>
      </c>
      <c r="G6515">
        <f t="shared" si="635"/>
        <v>20.712115782867258</v>
      </c>
      <c r="H6515">
        <f t="shared" si="636"/>
        <v>0.10723642715070324</v>
      </c>
      <c r="I6515">
        <f t="shared" si="637"/>
        <v>2.4878852171327424</v>
      </c>
    </row>
    <row r="6516" spans="1:9">
      <c r="A6516">
        <v>444</v>
      </c>
      <c r="B6516">
        <v>21.700001</v>
      </c>
      <c r="C6516">
        <v>19.670000000000002</v>
      </c>
      <c r="D6516">
        <f t="shared" si="632"/>
        <v>17.968731363028045</v>
      </c>
      <c r="E6516">
        <f t="shared" si="633"/>
        <v>0.17194790161401169</v>
      </c>
      <c r="F6516">
        <f t="shared" si="634"/>
        <v>3.7312696369719554</v>
      </c>
      <c r="G6516">
        <f t="shared" si="635"/>
        <v>15.643487766034653</v>
      </c>
      <c r="H6516">
        <f t="shared" si="636"/>
        <v>0.27910197948679116</v>
      </c>
      <c r="I6516">
        <f t="shared" si="637"/>
        <v>6.0565132339653474</v>
      </c>
    </row>
    <row r="6517" spans="1:9">
      <c r="A6517">
        <v>446.39999399999999</v>
      </c>
      <c r="B6517">
        <v>20.799999</v>
      </c>
      <c r="C6517">
        <v>17.75</v>
      </c>
      <c r="D6517">
        <f t="shared" si="632"/>
        <v>19.78164641493532</v>
      </c>
      <c r="E6517">
        <f t="shared" si="633"/>
        <v>4.8959261251151E-2</v>
      </c>
      <c r="F6517">
        <f t="shared" si="634"/>
        <v>1.0183525850646795</v>
      </c>
      <c r="G6517">
        <f t="shared" si="635"/>
        <v>20.461193603816135</v>
      </c>
      <c r="H6517">
        <f t="shared" si="636"/>
        <v>1.6288721753489752E-2</v>
      </c>
      <c r="I6517">
        <f t="shared" si="637"/>
        <v>0.33880539618386507</v>
      </c>
    </row>
    <row r="6518" spans="1:9">
      <c r="A6518">
        <v>386.39999399999999</v>
      </c>
      <c r="B6518">
        <v>20.6</v>
      </c>
      <c r="C6518">
        <v>15.98</v>
      </c>
      <c r="D6518">
        <f t="shared" si="632"/>
        <v>21.838849075673309</v>
      </c>
      <c r="E6518">
        <f t="shared" si="633"/>
        <v>6.0138304644335325E-2</v>
      </c>
      <c r="F6518">
        <f t="shared" si="634"/>
        <v>1.2388490756733077</v>
      </c>
      <c r="G6518">
        <f t="shared" si="635"/>
        <v>24.902516173020928</v>
      </c>
      <c r="H6518">
        <f t="shared" si="636"/>
        <v>0.20886000839907407</v>
      </c>
      <c r="I6518">
        <f t="shared" si="637"/>
        <v>4.3025161730209263</v>
      </c>
    </row>
    <row r="6519" spans="1:9">
      <c r="A6519">
        <v>360</v>
      </c>
      <c r="B6519">
        <v>20.399999999999999</v>
      </c>
      <c r="C6519">
        <v>14.040001</v>
      </c>
      <c r="D6519">
        <f t="shared" si="632"/>
        <v>24.689450748923278</v>
      </c>
      <c r="E6519">
        <f t="shared" si="633"/>
        <v>0.21026719357467058</v>
      </c>
      <c r="F6519">
        <f t="shared" si="634"/>
        <v>4.2894507489232794</v>
      </c>
      <c r="G6519">
        <f t="shared" si="635"/>
        <v>29.770403937390832</v>
      </c>
      <c r="H6519">
        <f t="shared" si="636"/>
        <v>0.45933352634268793</v>
      </c>
      <c r="I6519">
        <f t="shared" si="637"/>
        <v>9.370403937390833</v>
      </c>
    </row>
    <row r="6520" spans="1:9">
      <c r="A6520">
        <v>374.39999399999999</v>
      </c>
      <c r="B6520">
        <v>20.399999999999999</v>
      </c>
      <c r="C6520">
        <v>15.04</v>
      </c>
      <c r="D6520">
        <f t="shared" si="632"/>
        <v>23.128232805479072</v>
      </c>
      <c r="E6520">
        <f t="shared" si="633"/>
        <v>0.13373690222936638</v>
      </c>
      <c r="F6520">
        <f t="shared" si="634"/>
        <v>2.7282328054790739</v>
      </c>
      <c r="G6520">
        <f t="shared" si="635"/>
        <v>27.261184656101442</v>
      </c>
      <c r="H6520">
        <f t="shared" si="636"/>
        <v>0.33633258118144332</v>
      </c>
      <c r="I6520">
        <f t="shared" si="637"/>
        <v>6.8611846561014431</v>
      </c>
    </row>
    <row r="6521" spans="1:9">
      <c r="A6521">
        <v>396</v>
      </c>
      <c r="B6521">
        <v>20.200001</v>
      </c>
      <c r="C6521">
        <v>15.700001</v>
      </c>
      <c r="D6521">
        <f t="shared" si="632"/>
        <v>22.206773796148813</v>
      </c>
      <c r="E6521">
        <f t="shared" si="633"/>
        <v>9.9345183010080662E-2</v>
      </c>
      <c r="F6521">
        <f t="shared" si="634"/>
        <v>2.0067727961488124</v>
      </c>
      <c r="G6521">
        <f t="shared" si="635"/>
        <v>25.605095765142266</v>
      </c>
      <c r="H6521">
        <f t="shared" si="636"/>
        <v>0.26757893552293716</v>
      </c>
      <c r="I6521">
        <f t="shared" si="637"/>
        <v>5.4050947651422661</v>
      </c>
    </row>
    <row r="6522" spans="1:9">
      <c r="A6522">
        <v>388.79998799999998</v>
      </c>
      <c r="B6522">
        <v>20.700001</v>
      </c>
      <c r="C6522">
        <v>13.9</v>
      </c>
      <c r="D6522">
        <f t="shared" si="632"/>
        <v>24.925949113654305</v>
      </c>
      <c r="E6522">
        <f t="shared" si="633"/>
        <v>0.20415207292281312</v>
      </c>
      <c r="F6522">
        <f t="shared" si="634"/>
        <v>4.2259481136543044</v>
      </c>
      <c r="G6522">
        <f t="shared" si="635"/>
        <v>30.121697497284188</v>
      </c>
      <c r="H6522">
        <f t="shared" si="636"/>
        <v>0.45515439817052122</v>
      </c>
      <c r="I6522">
        <f t="shared" si="637"/>
        <v>9.4216964972841879</v>
      </c>
    </row>
    <row r="6523" spans="1:9">
      <c r="A6523">
        <v>434.39999399999999</v>
      </c>
      <c r="B6523">
        <v>21.6</v>
      </c>
      <c r="C6523">
        <v>13.950001</v>
      </c>
      <c r="D6523">
        <f t="shared" si="632"/>
        <v>24.840939391935763</v>
      </c>
      <c r="E6523">
        <f t="shared" si="633"/>
        <v>0.15004349036739634</v>
      </c>
      <c r="F6523">
        <f t="shared" si="634"/>
        <v>3.2409393919357612</v>
      </c>
      <c r="G6523">
        <f t="shared" si="635"/>
        <v>29.996233898536843</v>
      </c>
      <c r="H6523">
        <f t="shared" si="636"/>
        <v>0.38871453233966857</v>
      </c>
      <c r="I6523">
        <f t="shared" si="637"/>
        <v>8.3962338985368419</v>
      </c>
    </row>
    <row r="6524" spans="1:9">
      <c r="A6524">
        <v>424.79998799999998</v>
      </c>
      <c r="B6524">
        <v>22.4</v>
      </c>
      <c r="C6524">
        <v>14.09</v>
      </c>
      <c r="D6524">
        <f t="shared" si="632"/>
        <v>24.606128280025782</v>
      </c>
      <c r="E6524">
        <f t="shared" si="633"/>
        <v>9.84878696440082E-2</v>
      </c>
      <c r="F6524">
        <f t="shared" si="634"/>
        <v>2.2061282800257835</v>
      </c>
      <c r="G6524">
        <f t="shared" si="635"/>
        <v>29.644945357087067</v>
      </c>
      <c r="H6524">
        <f t="shared" si="636"/>
        <v>0.32343506058424415</v>
      </c>
      <c r="I6524">
        <f t="shared" si="637"/>
        <v>7.2449453570870688</v>
      </c>
    </row>
    <row r="6525" spans="1:9">
      <c r="A6525">
        <v>408</v>
      </c>
      <c r="B6525">
        <v>22.4</v>
      </c>
      <c r="C6525">
        <v>14.57</v>
      </c>
      <c r="D6525">
        <f t="shared" si="632"/>
        <v>23.835314205695141</v>
      </c>
      <c r="E6525">
        <f t="shared" si="633"/>
        <v>6.4076527039961736E-2</v>
      </c>
      <c r="F6525">
        <f t="shared" si="634"/>
        <v>1.4353142056951427</v>
      </c>
      <c r="G6525">
        <f t="shared" si="635"/>
        <v>28.440518897641695</v>
      </c>
      <c r="H6525">
        <f t="shared" si="636"/>
        <v>0.26966602221614716</v>
      </c>
      <c r="I6525">
        <f t="shared" si="637"/>
        <v>6.0405188976416966</v>
      </c>
    </row>
    <row r="6526" spans="1:9">
      <c r="A6526">
        <v>364.79998799999998</v>
      </c>
      <c r="B6526">
        <v>22.200001</v>
      </c>
      <c r="C6526">
        <v>14.47</v>
      </c>
      <c r="D6526">
        <f t="shared" si="632"/>
        <v>23.991683278306844</v>
      </c>
      <c r="E6526">
        <f t="shared" si="633"/>
        <v>8.0706405297317055E-2</v>
      </c>
      <c r="F6526">
        <f t="shared" si="634"/>
        <v>1.791682278306844</v>
      </c>
      <c r="G6526">
        <f t="shared" si="635"/>
        <v>28.691441076692811</v>
      </c>
      <c r="H6526">
        <f t="shared" si="636"/>
        <v>0.29240719749034294</v>
      </c>
      <c r="I6526">
        <f t="shared" si="637"/>
        <v>6.4914400766928111</v>
      </c>
    </row>
    <row r="6527" spans="1:9">
      <c r="A6527">
        <v>324</v>
      </c>
      <c r="B6527">
        <v>20.700001</v>
      </c>
      <c r="C6527">
        <v>21.559999000000001</v>
      </c>
      <c r="D6527">
        <f t="shared" si="632"/>
        <v>16.499509367590807</v>
      </c>
      <c r="E6527">
        <f t="shared" si="633"/>
        <v>0.20292229127956046</v>
      </c>
      <c r="F6527">
        <f t="shared" si="634"/>
        <v>4.200491632409193</v>
      </c>
      <c r="G6527">
        <f t="shared" si="635"/>
        <v>10.901061091190307</v>
      </c>
      <c r="H6527">
        <f t="shared" si="636"/>
        <v>0.47337871668748677</v>
      </c>
      <c r="I6527">
        <f t="shared" si="637"/>
        <v>9.7989399088096931</v>
      </c>
    </row>
    <row r="6528" spans="1:9">
      <c r="A6528">
        <v>336</v>
      </c>
      <c r="B6528">
        <v>19.299999</v>
      </c>
      <c r="C6528">
        <v>21.07</v>
      </c>
      <c r="D6528">
        <f t="shared" si="632"/>
        <v>16.855108641151169</v>
      </c>
      <c r="E6528">
        <f t="shared" si="633"/>
        <v>0.12667826349881317</v>
      </c>
      <c r="F6528">
        <f t="shared" si="634"/>
        <v>2.4448903588488307</v>
      </c>
      <c r="G6528">
        <f t="shared" si="635"/>
        <v>12.130577259319004</v>
      </c>
      <c r="H6528">
        <f t="shared" si="636"/>
        <v>0.37147264829811627</v>
      </c>
      <c r="I6528">
        <f t="shared" si="637"/>
        <v>7.1694217406809955</v>
      </c>
    </row>
    <row r="6529" spans="1:9">
      <c r="A6529">
        <v>302.39999399999999</v>
      </c>
      <c r="B6529">
        <v>17.399999999999999</v>
      </c>
      <c r="C6529">
        <v>20.329999999999998</v>
      </c>
      <c r="D6529">
        <f t="shared" si="632"/>
        <v>17.424628338118897</v>
      </c>
      <c r="E6529">
        <f t="shared" si="633"/>
        <v>1.4154217309711545E-3</v>
      </c>
      <c r="F6529">
        <f t="shared" si="634"/>
        <v>2.4628338118898085E-2</v>
      </c>
      <c r="G6529">
        <f t="shared" si="635"/>
        <v>13.987401384297286</v>
      </c>
      <c r="H6529">
        <f t="shared" si="636"/>
        <v>0.19612635722429386</v>
      </c>
      <c r="I6529">
        <f t="shared" si="637"/>
        <v>3.4125986157027128</v>
      </c>
    </row>
    <row r="6530" spans="1:9">
      <c r="A6530">
        <v>316.79998799999998</v>
      </c>
      <c r="B6530">
        <v>16.700001</v>
      </c>
      <c r="C6530">
        <v>20.57</v>
      </c>
      <c r="D6530">
        <f t="shared" si="632"/>
        <v>17.235429478350248</v>
      </c>
      <c r="E6530">
        <f t="shared" si="633"/>
        <v>3.2061583610099656E-2</v>
      </c>
      <c r="F6530">
        <f t="shared" si="634"/>
        <v>0.53542847835024787</v>
      </c>
      <c r="G6530">
        <f t="shared" si="635"/>
        <v>13.385188154574593</v>
      </c>
      <c r="H6530">
        <f t="shared" si="636"/>
        <v>0.19849177526548697</v>
      </c>
      <c r="I6530">
        <f t="shared" si="637"/>
        <v>3.3148128454254078</v>
      </c>
    </row>
    <row r="6531" spans="1:9">
      <c r="A6531">
        <v>388.79998799999998</v>
      </c>
      <c r="B6531">
        <v>19.299999</v>
      </c>
      <c r="C6531">
        <v>11.59</v>
      </c>
      <c r="D6531">
        <f t="shared" si="632"/>
        <v>29.653026226799877</v>
      </c>
      <c r="E6531">
        <f t="shared" si="633"/>
        <v>0.53642630897545007</v>
      </c>
      <c r="F6531">
        <f t="shared" si="634"/>
        <v>10.353027226799878</v>
      </c>
      <c r="G6531">
        <f t="shared" si="635"/>
        <v>35.91799983336503</v>
      </c>
      <c r="H6531">
        <f t="shared" si="636"/>
        <v>0.86103635722286986</v>
      </c>
      <c r="I6531">
        <f t="shared" si="637"/>
        <v>16.618000833365031</v>
      </c>
    </row>
    <row r="6532" spans="1:9">
      <c r="A6532">
        <v>432</v>
      </c>
      <c r="B6532">
        <v>22.200001</v>
      </c>
      <c r="C6532">
        <v>11.38</v>
      </c>
      <c r="D6532">
        <f t="shared" si="632"/>
        <v>30.177921352800222</v>
      </c>
      <c r="E6532">
        <f t="shared" si="633"/>
        <v>0.35936576547002058</v>
      </c>
      <c r="F6532">
        <f t="shared" si="634"/>
        <v>7.977920352800222</v>
      </c>
      <c r="G6532">
        <f t="shared" si="635"/>
        <v>36.444936409372374</v>
      </c>
      <c r="H6532">
        <f t="shared" si="636"/>
        <v>0.64166372827516427</v>
      </c>
      <c r="I6532">
        <f t="shared" si="637"/>
        <v>14.244935409372374</v>
      </c>
    </row>
    <row r="6533" spans="1:9">
      <c r="A6533">
        <v>427.20001200000002</v>
      </c>
      <c r="B6533">
        <v>23.200001</v>
      </c>
      <c r="C6533">
        <v>13.47</v>
      </c>
      <c r="D6533">
        <f t="shared" si="632"/>
        <v>25.683069609377803</v>
      </c>
      <c r="E6533">
        <f t="shared" si="633"/>
        <v>0.1070288147564219</v>
      </c>
      <c r="F6533">
        <f t="shared" si="634"/>
        <v>2.4830686093778027</v>
      </c>
      <c r="G6533">
        <f t="shared" si="635"/>
        <v>31.200662867203995</v>
      </c>
      <c r="H6533">
        <f t="shared" si="636"/>
        <v>0.34485610010120238</v>
      </c>
      <c r="I6533">
        <f t="shared" si="637"/>
        <v>8.0006618672039949</v>
      </c>
    </row>
    <row r="6534" spans="1:9">
      <c r="A6534">
        <v>388.79998799999998</v>
      </c>
      <c r="B6534">
        <v>21.9</v>
      </c>
      <c r="C6534">
        <v>17.760000000000002</v>
      </c>
      <c r="D6534">
        <f t="shared" si="632"/>
        <v>19.771188680128926</v>
      </c>
      <c r="E6534">
        <f t="shared" si="633"/>
        <v>9.7205996341144865E-2</v>
      </c>
      <c r="F6534">
        <f t="shared" si="634"/>
        <v>2.1288113198710725</v>
      </c>
      <c r="G6534">
        <f t="shared" si="635"/>
        <v>20.436101385911016</v>
      </c>
      <c r="H6534">
        <f t="shared" si="636"/>
        <v>6.6844685574839399E-2</v>
      </c>
      <c r="I6534">
        <f t="shared" si="637"/>
        <v>1.4638986140889827</v>
      </c>
    </row>
    <row r="6535" spans="1:9">
      <c r="A6535">
        <v>355.20001200000002</v>
      </c>
      <c r="B6535">
        <v>21.200001</v>
      </c>
      <c r="C6535">
        <v>15.629999</v>
      </c>
      <c r="D6535">
        <f t="shared" si="632"/>
        <v>22.300817724363046</v>
      </c>
      <c r="E6535">
        <f t="shared" si="633"/>
        <v>5.1925314737628833E-2</v>
      </c>
      <c r="F6535">
        <f t="shared" si="634"/>
        <v>1.100816724363046</v>
      </c>
      <c r="G6535">
        <f t="shared" si="635"/>
        <v>25.780746308921636</v>
      </c>
      <c r="H6535">
        <f t="shared" si="636"/>
        <v>0.21607288173814876</v>
      </c>
      <c r="I6535">
        <f t="shared" si="637"/>
        <v>4.5807453089216352</v>
      </c>
    </row>
    <row r="6536" spans="1:9">
      <c r="A6536">
        <v>396</v>
      </c>
      <c r="B6536">
        <v>22.700001</v>
      </c>
      <c r="C6536">
        <v>11.97</v>
      </c>
      <c r="D6536">
        <f t="shared" si="632"/>
        <v>28.750032041783403</v>
      </c>
      <c r="E6536">
        <f t="shared" si="633"/>
        <v>0.26652117952697019</v>
      </c>
      <c r="F6536">
        <f t="shared" si="634"/>
        <v>6.0500310417834022</v>
      </c>
      <c r="G6536">
        <f t="shared" si="635"/>
        <v>34.964495552970774</v>
      </c>
      <c r="H6536">
        <f t="shared" si="636"/>
        <v>0.54028607985395127</v>
      </c>
      <c r="I6536">
        <f t="shared" si="637"/>
        <v>12.264494552970774</v>
      </c>
    </row>
    <row r="6537" spans="1:9">
      <c r="A6537">
        <v>422.39999399999999</v>
      </c>
      <c r="B6537">
        <v>22.9</v>
      </c>
      <c r="C6537">
        <v>13.719999</v>
      </c>
      <c r="D6537">
        <f t="shared" si="632"/>
        <v>25.23710998661916</v>
      </c>
      <c r="E6537">
        <f t="shared" si="633"/>
        <v>0.10205720465585857</v>
      </c>
      <c r="F6537">
        <f t="shared" si="634"/>
        <v>2.3371099866191614</v>
      </c>
      <c r="G6537">
        <f t="shared" si="635"/>
        <v>30.573359928797998</v>
      </c>
      <c r="H6537">
        <f t="shared" si="636"/>
        <v>0.33508121959816595</v>
      </c>
      <c r="I6537">
        <f t="shared" si="637"/>
        <v>7.6733599287979999</v>
      </c>
    </row>
    <row r="6538" spans="1:9">
      <c r="A6538">
        <v>444</v>
      </c>
      <c r="B6538">
        <v>23.700001</v>
      </c>
      <c r="C6538">
        <v>14.56</v>
      </c>
      <c r="D6538">
        <f t="shared" si="632"/>
        <v>23.850854456249337</v>
      </c>
      <c r="E6538">
        <f t="shared" si="633"/>
        <v>6.3651244676882776E-3</v>
      </c>
      <c r="F6538">
        <f t="shared" si="634"/>
        <v>0.15085345624933666</v>
      </c>
      <c r="G6538">
        <f t="shared" si="635"/>
        <v>28.465611115546807</v>
      </c>
      <c r="H6538">
        <f t="shared" si="636"/>
        <v>0.20108058710827931</v>
      </c>
      <c r="I6538">
        <f t="shared" si="637"/>
        <v>4.7656101155468065</v>
      </c>
    </row>
    <row r="6539" spans="1:9">
      <c r="A6539">
        <v>436.79998799999998</v>
      </c>
      <c r="B6539">
        <v>23.700001</v>
      </c>
      <c r="C6539">
        <v>14.669999000000001</v>
      </c>
      <c r="D6539">
        <f t="shared" si="632"/>
        <v>23.681078485973099</v>
      </c>
      <c r="E6539">
        <f t="shared" si="633"/>
        <v>7.9841827968281213E-4</v>
      </c>
      <c r="F6539">
        <f t="shared" si="634"/>
        <v>1.8922514026900927E-2</v>
      </c>
      <c r="G6539">
        <f t="shared" si="635"/>
        <v>28.189599227812366</v>
      </c>
      <c r="H6539">
        <f t="shared" si="636"/>
        <v>0.18943451638725101</v>
      </c>
      <c r="I6539">
        <f t="shared" si="637"/>
        <v>4.4895982278123654</v>
      </c>
    </row>
    <row r="6540" spans="1:9">
      <c r="A6540">
        <v>398.39999399999999</v>
      </c>
      <c r="B6540">
        <v>23.6</v>
      </c>
      <c r="C6540">
        <v>14.72</v>
      </c>
      <c r="D6540">
        <f t="shared" si="632"/>
        <v>23.604744183885551</v>
      </c>
      <c r="E6540">
        <f t="shared" si="633"/>
        <v>2.0102474091309707E-4</v>
      </c>
      <c r="F6540">
        <f t="shared" si="634"/>
        <v>4.7441838855490914E-3</v>
      </c>
      <c r="G6540">
        <f t="shared" si="635"/>
        <v>28.064135629065021</v>
      </c>
      <c r="H6540">
        <f t="shared" si="636"/>
        <v>0.18915828936716184</v>
      </c>
      <c r="I6540">
        <f t="shared" si="637"/>
        <v>4.4641356290650194</v>
      </c>
    </row>
    <row r="6541" spans="1:9">
      <c r="A6541">
        <v>427.20001200000002</v>
      </c>
      <c r="B6541">
        <v>23.5</v>
      </c>
      <c r="C6541">
        <v>14.01</v>
      </c>
      <c r="D6541">
        <f t="shared" si="632"/>
        <v>24.739732384986496</v>
      </c>
      <c r="E6541">
        <f t="shared" si="633"/>
        <v>5.2754569573893448E-2</v>
      </c>
      <c r="F6541">
        <f t="shared" si="634"/>
        <v>1.2397323849864961</v>
      </c>
      <c r="G6541">
        <f t="shared" si="635"/>
        <v>29.84568310032796</v>
      </c>
      <c r="H6541">
        <f t="shared" si="636"/>
        <v>0.27002906809906213</v>
      </c>
      <c r="I6541">
        <f t="shared" si="637"/>
        <v>6.3456831003279603</v>
      </c>
    </row>
    <row r="6542" spans="1:9">
      <c r="A6542">
        <v>415.20001200000002</v>
      </c>
      <c r="B6542">
        <v>23.799999</v>
      </c>
      <c r="C6542">
        <v>13.6</v>
      </c>
      <c r="D6542">
        <f t="shared" si="632"/>
        <v>25.449123519129451</v>
      </c>
      <c r="E6542">
        <f t="shared" si="633"/>
        <v>6.9290949093294127E-2</v>
      </c>
      <c r="F6542">
        <f t="shared" si="634"/>
        <v>1.649124519129451</v>
      </c>
      <c r="G6542">
        <f t="shared" si="635"/>
        <v>30.874464034437544</v>
      </c>
      <c r="H6542">
        <f t="shared" si="636"/>
        <v>0.29724644250773052</v>
      </c>
      <c r="I6542">
        <f t="shared" si="637"/>
        <v>7.0744650344375444</v>
      </c>
    </row>
    <row r="6543" spans="1:9">
      <c r="A6543">
        <v>470.39999399999999</v>
      </c>
      <c r="B6543">
        <v>25.700001</v>
      </c>
      <c r="C6543">
        <v>12.41</v>
      </c>
      <c r="D6543">
        <f t="shared" si="632"/>
        <v>27.773546790943676</v>
      </c>
      <c r="E6543">
        <f t="shared" si="633"/>
        <v>8.0682712461516093E-2</v>
      </c>
      <c r="F6543">
        <f t="shared" si="634"/>
        <v>2.0735457909436761</v>
      </c>
      <c r="G6543">
        <f t="shared" si="635"/>
        <v>33.860437965145849</v>
      </c>
      <c r="H6543">
        <f t="shared" si="636"/>
        <v>0.31752671780619185</v>
      </c>
      <c r="I6543">
        <f t="shared" si="637"/>
        <v>8.1604369651458484</v>
      </c>
    </row>
    <row r="6544" spans="1:9">
      <c r="A6544">
        <v>391.20001200000002</v>
      </c>
      <c r="B6544">
        <v>24.700001</v>
      </c>
      <c r="C6544">
        <v>15.4</v>
      </c>
      <c r="D6544">
        <f t="shared" si="632"/>
        <v>22.615828362205615</v>
      </c>
      <c r="E6544">
        <f t="shared" si="633"/>
        <v>8.4379455603843301E-2</v>
      </c>
      <c r="F6544">
        <f t="shared" si="634"/>
        <v>2.084172637794385</v>
      </c>
      <c r="G6544">
        <f t="shared" si="635"/>
        <v>26.357864811517416</v>
      </c>
      <c r="H6544">
        <f t="shared" si="636"/>
        <v>6.7119989651717657E-2</v>
      </c>
      <c r="I6544">
        <f t="shared" si="637"/>
        <v>1.6578638115174158</v>
      </c>
    </row>
    <row r="6545" spans="1:9">
      <c r="A6545">
        <v>369.60000600000001</v>
      </c>
      <c r="B6545">
        <v>23</v>
      </c>
      <c r="C6545">
        <v>19.41</v>
      </c>
      <c r="D6545">
        <f t="shared" si="632"/>
        <v>18.193234490833515</v>
      </c>
      <c r="E6545">
        <f t="shared" si="633"/>
        <v>0.20898980474636894</v>
      </c>
      <c r="F6545">
        <f t="shared" si="634"/>
        <v>4.8067655091664854</v>
      </c>
      <c r="G6545">
        <f t="shared" si="635"/>
        <v>16.295885431567569</v>
      </c>
      <c r="H6545">
        <f t="shared" si="636"/>
        <v>0.29148324210575788</v>
      </c>
      <c r="I6545">
        <f t="shared" si="637"/>
        <v>6.7041145684324306</v>
      </c>
    </row>
    <row r="6546" spans="1:9">
      <c r="A6546">
        <v>343.20001200000002</v>
      </c>
      <c r="B6546">
        <v>22.200001</v>
      </c>
      <c r="C6546">
        <v>21.07</v>
      </c>
      <c r="D6546">
        <f t="shared" si="632"/>
        <v>16.855108641151169</v>
      </c>
      <c r="E6546">
        <f t="shared" si="633"/>
        <v>0.24076090622017679</v>
      </c>
      <c r="F6546">
        <f t="shared" si="634"/>
        <v>5.3448923588488313</v>
      </c>
      <c r="G6546">
        <f t="shared" si="635"/>
        <v>12.130577259319004</v>
      </c>
      <c r="H6546">
        <f t="shared" si="636"/>
        <v>0.45357762554519687</v>
      </c>
      <c r="I6546">
        <f t="shared" si="637"/>
        <v>10.069423740680996</v>
      </c>
    </row>
    <row r="6547" spans="1:9">
      <c r="A6547">
        <v>352.79998799999998</v>
      </c>
      <c r="B6547">
        <v>21.4</v>
      </c>
      <c r="C6547">
        <v>17.360001</v>
      </c>
      <c r="D6547">
        <f t="shared" si="632"/>
        <v>20.19889448210785</v>
      </c>
      <c r="E6547">
        <f t="shared" si="633"/>
        <v>5.6126426069726586E-2</v>
      </c>
      <c r="F6547">
        <f t="shared" si="634"/>
        <v>1.2011055178921488</v>
      </c>
      <c r="G6547">
        <f t="shared" si="635"/>
        <v>21.439787592893701</v>
      </c>
      <c r="H6547">
        <f t="shared" si="636"/>
        <v>1.859233312789841E-3</v>
      </c>
      <c r="I6547">
        <f t="shared" si="637"/>
        <v>3.9787592893702595E-2</v>
      </c>
    </row>
    <row r="6548" spans="1:9">
      <c r="A6548">
        <v>350.39999399999999</v>
      </c>
      <c r="B6548">
        <v>20.5</v>
      </c>
      <c r="C6548">
        <v>16.25</v>
      </c>
      <c r="D6548">
        <f t="shared" si="632"/>
        <v>21.496071370272638</v>
      </c>
      <c r="E6548">
        <f t="shared" si="633"/>
        <v>4.8588847330372588E-2</v>
      </c>
      <c r="F6548">
        <f t="shared" si="634"/>
        <v>0.99607137027263803</v>
      </c>
      <c r="G6548">
        <f t="shared" si="635"/>
        <v>24.225026289582907</v>
      </c>
      <c r="H6548">
        <f t="shared" si="636"/>
        <v>0.18170859949184912</v>
      </c>
      <c r="I6548">
        <f t="shared" si="637"/>
        <v>3.7250262895829067</v>
      </c>
    </row>
    <row r="6549" spans="1:9">
      <c r="A6549">
        <v>336</v>
      </c>
      <c r="B6549">
        <v>20.200001</v>
      </c>
      <c r="C6549">
        <v>19.43</v>
      </c>
      <c r="D6549">
        <f t="shared" si="632"/>
        <v>18.175751706384673</v>
      </c>
      <c r="E6549">
        <f t="shared" si="633"/>
        <v>0.10021035610915696</v>
      </c>
      <c r="F6549">
        <f t="shared" si="634"/>
        <v>2.0242492936153269</v>
      </c>
      <c r="G6549">
        <f t="shared" si="635"/>
        <v>16.245700995757346</v>
      </c>
      <c r="H6549">
        <f t="shared" si="636"/>
        <v>0.19575741626164544</v>
      </c>
      <c r="I6549">
        <f t="shared" si="637"/>
        <v>3.9543000042426542</v>
      </c>
    </row>
    <row r="6550" spans="1:9">
      <c r="A6550">
        <v>316.79998799999998</v>
      </c>
      <c r="B6550">
        <v>19.299999</v>
      </c>
      <c r="C6550">
        <v>23.51</v>
      </c>
      <c r="D6550">
        <f t="shared" si="632"/>
        <v>15.231237345898807</v>
      </c>
      <c r="E6550">
        <f t="shared" si="633"/>
        <v>0.21081667693874975</v>
      </c>
      <c r="F6550">
        <f t="shared" si="634"/>
        <v>4.0687616541011931</v>
      </c>
      <c r="G6550">
        <f t="shared" si="635"/>
        <v>6.008076090471711</v>
      </c>
      <c r="H6550">
        <f t="shared" si="636"/>
        <v>0.68870070457145049</v>
      </c>
      <c r="I6550">
        <f t="shared" si="637"/>
        <v>13.291922909528289</v>
      </c>
    </row>
    <row r="6551" spans="1:9">
      <c r="A6551">
        <v>362.39999399999999</v>
      </c>
      <c r="B6551">
        <v>18.399999999999999</v>
      </c>
      <c r="C6551">
        <v>18.970001</v>
      </c>
      <c r="D6551">
        <f t="shared" si="632"/>
        <v>18.587181441915806</v>
      </c>
      <c r="E6551">
        <f t="shared" si="633"/>
        <v>1.0172904451946074E-2</v>
      </c>
      <c r="F6551">
        <f t="shared" si="634"/>
        <v>0.18718144191580777</v>
      </c>
      <c r="G6551">
        <f t="shared" si="635"/>
        <v>17.399940510170701</v>
      </c>
      <c r="H6551">
        <f t="shared" si="636"/>
        <v>5.4351059229853123E-2</v>
      </c>
      <c r="I6551">
        <f t="shared" si="637"/>
        <v>1.0000594898292974</v>
      </c>
    </row>
    <row r="6552" spans="1:9">
      <c r="A6552">
        <v>343.20001200000002</v>
      </c>
      <c r="B6552">
        <v>18.100000000000001</v>
      </c>
      <c r="C6552">
        <v>20.07</v>
      </c>
      <c r="D6552">
        <f t="shared" si="632"/>
        <v>17.634700033396815</v>
      </c>
      <c r="E6552">
        <f t="shared" si="633"/>
        <v>2.5707180475314183E-2</v>
      </c>
      <c r="F6552">
        <f t="shared" si="634"/>
        <v>0.46529996660318673</v>
      </c>
      <c r="G6552">
        <f t="shared" si="635"/>
        <v>14.639799049830188</v>
      </c>
      <c r="H6552">
        <f t="shared" si="636"/>
        <v>0.19117132321380184</v>
      </c>
      <c r="I6552">
        <f t="shared" si="637"/>
        <v>3.4602009501698134</v>
      </c>
    </row>
    <row r="6553" spans="1:9">
      <c r="A6553">
        <v>336</v>
      </c>
      <c r="B6553">
        <v>17.700001</v>
      </c>
      <c r="C6553">
        <v>23.190000999999999</v>
      </c>
      <c r="D6553">
        <f t="shared" si="632"/>
        <v>15.424734315586292</v>
      </c>
      <c r="E6553">
        <f t="shared" si="633"/>
        <v>0.12854613309986299</v>
      </c>
      <c r="F6553">
        <f t="shared" si="634"/>
        <v>2.2752666844137082</v>
      </c>
      <c r="G6553">
        <f t="shared" si="635"/>
        <v>6.8110245542135033</v>
      </c>
      <c r="H6553">
        <f t="shared" si="636"/>
        <v>0.61519637460961141</v>
      </c>
      <c r="I6553">
        <f t="shared" si="637"/>
        <v>10.888976445786497</v>
      </c>
    </row>
    <row r="6554" spans="1:9">
      <c r="A6554">
        <v>364.79998799999998</v>
      </c>
      <c r="B6554">
        <v>17.5</v>
      </c>
      <c r="C6554">
        <v>15.809998999999999</v>
      </c>
      <c r="D6554">
        <f t="shared" si="632"/>
        <v>22.060679853474838</v>
      </c>
      <c r="E6554">
        <f t="shared" si="633"/>
        <v>0.26061027734141928</v>
      </c>
      <c r="F6554">
        <f t="shared" si="634"/>
        <v>4.5606798534748378</v>
      </c>
      <c r="G6554">
        <f t="shared" si="635"/>
        <v>25.329086386629619</v>
      </c>
      <c r="H6554">
        <f t="shared" si="636"/>
        <v>0.44737636495026395</v>
      </c>
      <c r="I6554">
        <f t="shared" si="637"/>
        <v>7.8290863866296192</v>
      </c>
    </row>
    <row r="6555" spans="1:9">
      <c r="A6555">
        <v>345.60000600000001</v>
      </c>
      <c r="B6555">
        <v>17.799999</v>
      </c>
      <c r="C6555">
        <v>21.469999000000001</v>
      </c>
      <c r="D6555">
        <f t="shared" si="632"/>
        <v>16.563606808731485</v>
      </c>
      <c r="E6555">
        <f t="shared" si="633"/>
        <v>6.9460239366783916E-2</v>
      </c>
      <c r="F6555">
        <f t="shared" si="634"/>
        <v>1.2363921912685143</v>
      </c>
      <c r="G6555">
        <f t="shared" si="635"/>
        <v>11.126891052336319</v>
      </c>
      <c r="H6555">
        <f t="shared" si="636"/>
        <v>0.37489372598637116</v>
      </c>
      <c r="I6555">
        <f t="shared" si="637"/>
        <v>6.6731079476636808</v>
      </c>
    </row>
    <row r="6556" spans="1:9">
      <c r="A6556">
        <v>393.60000600000001</v>
      </c>
      <c r="B6556">
        <v>18.399999999999999</v>
      </c>
      <c r="C6556">
        <v>18.350000000000001</v>
      </c>
      <c r="D6556">
        <f t="shared" si="632"/>
        <v>19.174356921219108</v>
      </c>
      <c r="E6556">
        <f t="shared" si="633"/>
        <v>4.2084615283647236E-2</v>
      </c>
      <c r="F6556">
        <f t="shared" si="634"/>
        <v>0.77435692121910904</v>
      </c>
      <c r="G6556">
        <f t="shared" si="635"/>
        <v>18.955660529509416</v>
      </c>
      <c r="H6556">
        <f t="shared" si="636"/>
        <v>3.0198941821163984E-2</v>
      </c>
      <c r="I6556">
        <f t="shared" si="637"/>
        <v>0.55566052950941724</v>
      </c>
    </row>
    <row r="6557" spans="1:9">
      <c r="A6557">
        <v>345.60000600000001</v>
      </c>
      <c r="B6557">
        <v>18.5</v>
      </c>
      <c r="C6557">
        <v>18.399999999999999</v>
      </c>
      <c r="D6557">
        <f t="shared" si="632"/>
        <v>19.125537226864655</v>
      </c>
      <c r="E6557">
        <f t="shared" si="633"/>
        <v>3.3812823073765118E-2</v>
      </c>
      <c r="F6557">
        <f t="shared" si="634"/>
        <v>0.62553722686465463</v>
      </c>
      <c r="G6557">
        <f t="shared" si="635"/>
        <v>18.830199439983865</v>
      </c>
      <c r="H6557">
        <f t="shared" si="636"/>
        <v>1.7848618377506207E-2</v>
      </c>
      <c r="I6557">
        <f t="shared" si="637"/>
        <v>0.33019943998386481</v>
      </c>
    </row>
    <row r="6558" spans="1:9">
      <c r="A6558">
        <v>391.20001200000002</v>
      </c>
      <c r="B6558">
        <v>18.5</v>
      </c>
      <c r="C6558">
        <v>17.030000999999999</v>
      </c>
      <c r="D6558">
        <f t="shared" si="632"/>
        <v>20.566878082196769</v>
      </c>
      <c r="E6558">
        <f t="shared" si="633"/>
        <v>0.11172313957820375</v>
      </c>
      <c r="F6558">
        <f t="shared" si="634"/>
        <v>2.0668780821967694</v>
      </c>
      <c r="G6558">
        <f t="shared" si="635"/>
        <v>22.267830783762399</v>
      </c>
      <c r="H6558">
        <f t="shared" si="636"/>
        <v>0.20366652885202158</v>
      </c>
      <c r="I6558">
        <f t="shared" si="637"/>
        <v>3.767830783762399</v>
      </c>
    </row>
    <row r="6559" spans="1:9">
      <c r="A6559">
        <v>355.20001200000002</v>
      </c>
      <c r="B6559">
        <v>18.700001</v>
      </c>
      <c r="C6559">
        <v>20.68</v>
      </c>
      <c r="D6559">
        <f t="shared" si="632"/>
        <v>17.150180967288712</v>
      </c>
      <c r="E6559">
        <f t="shared" si="633"/>
        <v>8.2878072183594442E-2</v>
      </c>
      <c r="F6559">
        <f t="shared" si="634"/>
        <v>1.5498200327112883</v>
      </c>
      <c r="G6559">
        <f t="shared" si="635"/>
        <v>13.109173757618365</v>
      </c>
      <c r="H6559">
        <f t="shared" si="636"/>
        <v>0.29897470285598571</v>
      </c>
      <c r="I6559">
        <f t="shared" si="637"/>
        <v>5.5908272423816356</v>
      </c>
    </row>
    <row r="6560" spans="1:9">
      <c r="A6560">
        <v>357.60000600000001</v>
      </c>
      <c r="B6560">
        <v>18.100000000000001</v>
      </c>
      <c r="C6560">
        <v>19.079999999999998</v>
      </c>
      <c r="D6560">
        <f t="shared" si="632"/>
        <v>18.486992000287255</v>
      </c>
      <c r="E6560">
        <f t="shared" si="633"/>
        <v>2.1380773496533369E-2</v>
      </c>
      <c r="F6560">
        <f t="shared" si="634"/>
        <v>0.386992000287254</v>
      </c>
      <c r="G6560">
        <f t="shared" si="635"/>
        <v>17.12392862243626</v>
      </c>
      <c r="H6560">
        <f t="shared" si="636"/>
        <v>5.3926595445510567E-2</v>
      </c>
      <c r="I6560">
        <f t="shared" si="637"/>
        <v>0.97607137756374129</v>
      </c>
    </row>
    <row r="6561" spans="1:9">
      <c r="A6561">
        <v>348</v>
      </c>
      <c r="B6561">
        <v>18.200001</v>
      </c>
      <c r="C6561">
        <v>19.149999999999999</v>
      </c>
      <c r="D6561">
        <f t="shared" si="632"/>
        <v>18.423833787122483</v>
      </c>
      <c r="E6561">
        <f t="shared" si="633"/>
        <v>1.2298504111207607E-2</v>
      </c>
      <c r="F6561">
        <f t="shared" si="634"/>
        <v>0.22383278712248256</v>
      </c>
      <c r="G6561">
        <f t="shared" si="635"/>
        <v>16.948283097100479</v>
      </c>
      <c r="H6561">
        <f t="shared" si="636"/>
        <v>6.8775705171638266E-2</v>
      </c>
      <c r="I6561">
        <f t="shared" si="637"/>
        <v>1.2517179028995216</v>
      </c>
    </row>
    <row r="6562" spans="1:9">
      <c r="A6562">
        <v>360</v>
      </c>
      <c r="B6562">
        <v>18.5</v>
      </c>
      <c r="C6562">
        <v>18.199998999999998</v>
      </c>
      <c r="D6562">
        <f t="shared" ref="D6562:D6625" si="638">IF(C6562&lt;=$L$7, $L$6,(IF(C6562&lt;=$L$7,C6562*D6562,($L$6*$L$7)+($L$10*(C6562-$L$7))))/C6562)</f>
        <v>19.322426440014866</v>
      </c>
      <c r="E6562">
        <f t="shared" ref="E6562:E6625" si="639">ABS(B6562-D6562)/B6562</f>
        <v>4.4455483244046787E-2</v>
      </c>
      <c r="F6562">
        <f t="shared" ref="F6562:F6625" si="640">ABS(B6562-D6562)</f>
        <v>0.82242644001486553</v>
      </c>
      <c r="G6562">
        <f t="shared" ref="G6562:G6625" si="641">$L$16-($L$16/$L$17)*C6562</f>
        <v>19.332046307307898</v>
      </c>
      <c r="H6562">
        <f t="shared" ref="H6562:H6625" si="642">ABS(B6562-G6562)/B6562</f>
        <v>4.4975476070697205E-2</v>
      </c>
      <c r="I6562">
        <f t="shared" ref="I6562:I6625" si="643">ABS(B6562-G6562)</f>
        <v>0.8320463073078983</v>
      </c>
    </row>
    <row r="6563" spans="1:9">
      <c r="A6563">
        <v>372</v>
      </c>
      <c r="B6563">
        <v>19</v>
      </c>
      <c r="C6563">
        <v>16.389999</v>
      </c>
      <c r="D6563">
        <f t="shared" si="638"/>
        <v>21.322782135255181</v>
      </c>
      <c r="E6563">
        <f t="shared" si="639"/>
        <v>0.12225169132922008</v>
      </c>
      <c r="F6563">
        <f t="shared" si="640"/>
        <v>2.3227821352551814</v>
      </c>
      <c r="G6563">
        <f t="shared" si="641"/>
        <v>23.873737748133138</v>
      </c>
      <c r="H6563">
        <f t="shared" si="642"/>
        <v>0.25651251305963885</v>
      </c>
      <c r="I6563">
        <f t="shared" si="643"/>
        <v>4.8737377481331379</v>
      </c>
    </row>
    <row r="6564" spans="1:9">
      <c r="A6564">
        <v>417.60000600000001</v>
      </c>
      <c r="B6564">
        <v>19.5</v>
      </c>
      <c r="C6564">
        <v>16.110001</v>
      </c>
      <c r="D6564">
        <f t="shared" si="638"/>
        <v>21.672372438698819</v>
      </c>
      <c r="E6564">
        <f t="shared" si="639"/>
        <v>0.11140371480506762</v>
      </c>
      <c r="F6564">
        <f t="shared" si="640"/>
        <v>2.1723724386988188</v>
      </c>
      <c r="G6564">
        <f t="shared" si="641"/>
        <v>24.576314831032683</v>
      </c>
      <c r="H6564">
        <f t="shared" si="642"/>
        <v>0.26032383748885551</v>
      </c>
      <c r="I6564">
        <f t="shared" si="643"/>
        <v>5.0763148310326827</v>
      </c>
    </row>
    <row r="6565" spans="1:9">
      <c r="A6565">
        <v>429.60000600000001</v>
      </c>
      <c r="B6565">
        <v>20.100000000000001</v>
      </c>
      <c r="C6565">
        <v>16.150002000000001</v>
      </c>
      <c r="D6565">
        <f t="shared" si="638"/>
        <v>21.621687182730444</v>
      </c>
      <c r="E6565">
        <f t="shared" si="639"/>
        <v>7.570582998658916E-2</v>
      </c>
      <c r="F6565">
        <f t="shared" si="640"/>
        <v>1.5216871827304423</v>
      </c>
      <c r="G6565">
        <f t="shared" si="641"/>
        <v>24.475943450190442</v>
      </c>
      <c r="H6565">
        <f t="shared" si="642"/>
        <v>0.21770862936270849</v>
      </c>
      <c r="I6565">
        <f t="shared" si="643"/>
        <v>4.3759434501904408</v>
      </c>
    </row>
    <row r="6566" spans="1:9">
      <c r="A6566">
        <v>398.39999399999999</v>
      </c>
      <c r="B6566">
        <v>22.299999</v>
      </c>
      <c r="C6566">
        <v>10.92</v>
      </c>
      <c r="D6566">
        <f t="shared" si="638"/>
        <v>31.398236142072093</v>
      </c>
      <c r="E6566">
        <f t="shared" si="639"/>
        <v>0.407992715249543</v>
      </c>
      <c r="F6566">
        <f t="shared" si="640"/>
        <v>9.0982371420720938</v>
      </c>
      <c r="G6566">
        <f t="shared" si="641"/>
        <v>37.599178433007523</v>
      </c>
      <c r="H6566">
        <f t="shared" si="642"/>
        <v>0.68606188874750729</v>
      </c>
      <c r="I6566">
        <f t="shared" si="643"/>
        <v>15.299179433007524</v>
      </c>
    </row>
    <row r="6567" spans="1:9">
      <c r="A6567">
        <v>367.20001200000002</v>
      </c>
      <c r="B6567">
        <v>26</v>
      </c>
      <c r="C6567">
        <v>7.53</v>
      </c>
      <c r="D6567">
        <f t="shared" si="638"/>
        <v>44.989537026501914</v>
      </c>
      <c r="E6567">
        <f t="shared" si="639"/>
        <v>0.73036680871161208</v>
      </c>
      <c r="F6567">
        <f t="shared" si="640"/>
        <v>18.989537026501914</v>
      </c>
      <c r="G6567">
        <f t="shared" si="641"/>
        <v>46.105440302840435</v>
      </c>
      <c r="H6567">
        <f t="shared" si="642"/>
        <v>0.77328616549386286</v>
      </c>
      <c r="I6567">
        <f t="shared" si="643"/>
        <v>20.105440302840435</v>
      </c>
    </row>
    <row r="6568" spans="1:9">
      <c r="A6568">
        <v>376.79998799999998</v>
      </c>
      <c r="B6568">
        <v>30.9</v>
      </c>
      <c r="C6568">
        <v>6.73</v>
      </c>
      <c r="D6568">
        <f t="shared" si="638"/>
        <v>50.19379588269458</v>
      </c>
      <c r="E6568">
        <f t="shared" si="639"/>
        <v>0.62439468876034243</v>
      </c>
      <c r="F6568">
        <f t="shared" si="640"/>
        <v>19.293795882694582</v>
      </c>
      <c r="G6568">
        <f t="shared" si="641"/>
        <v>48.112817735249379</v>
      </c>
      <c r="H6568">
        <f t="shared" si="642"/>
        <v>0.55704911764561105</v>
      </c>
      <c r="I6568">
        <f t="shared" si="643"/>
        <v>17.212817735249381</v>
      </c>
    </row>
    <row r="6569" spans="1:9">
      <c r="A6569">
        <v>316.79998799999998</v>
      </c>
      <c r="B6569">
        <v>36.299999</v>
      </c>
      <c r="C6569">
        <v>4.53</v>
      </c>
      <c r="D6569">
        <f t="shared" si="638"/>
        <v>60.599962723667794</v>
      </c>
      <c r="E6569">
        <f t="shared" si="639"/>
        <v>0.66942050669664743</v>
      </c>
      <c r="F6569">
        <f t="shared" si="640"/>
        <v>24.299963723667794</v>
      </c>
      <c r="G6569">
        <f t="shared" si="641"/>
        <v>53.633105674373979</v>
      </c>
      <c r="H6569">
        <f t="shared" si="642"/>
        <v>0.47749606478980838</v>
      </c>
      <c r="I6569">
        <f t="shared" si="643"/>
        <v>17.33310667437398</v>
      </c>
    </row>
    <row r="6570" spans="1:9">
      <c r="A6570">
        <v>326.39999399999999</v>
      </c>
      <c r="B6570">
        <v>40.700001</v>
      </c>
      <c r="C6570">
        <v>4.5999999999999996</v>
      </c>
      <c r="D6570">
        <f t="shared" si="638"/>
        <v>60.599962723667794</v>
      </c>
      <c r="E6570">
        <f t="shared" si="639"/>
        <v>0.48894253647973607</v>
      </c>
      <c r="F6570">
        <f t="shared" si="640"/>
        <v>19.899961723667793</v>
      </c>
      <c r="G6570">
        <f t="shared" si="641"/>
        <v>53.457460149038198</v>
      </c>
      <c r="H6570">
        <f t="shared" si="642"/>
        <v>0.31345107704145259</v>
      </c>
      <c r="I6570">
        <f t="shared" si="643"/>
        <v>12.757459149038198</v>
      </c>
    </row>
    <row r="6571" spans="1:9">
      <c r="A6571">
        <v>328.79998799999998</v>
      </c>
      <c r="B6571">
        <v>44</v>
      </c>
      <c r="C6571">
        <v>4.79</v>
      </c>
      <c r="D6571">
        <f t="shared" si="638"/>
        <v>60.599962723667794</v>
      </c>
      <c r="E6571">
        <f t="shared" si="639"/>
        <v>0.37727188008335893</v>
      </c>
      <c r="F6571">
        <f t="shared" si="640"/>
        <v>16.599962723667794</v>
      </c>
      <c r="G6571">
        <f t="shared" si="641"/>
        <v>52.980708008841077</v>
      </c>
      <c r="H6571">
        <f t="shared" si="642"/>
        <v>0.20410700020093356</v>
      </c>
      <c r="I6571">
        <f t="shared" si="643"/>
        <v>8.9807080088410771</v>
      </c>
    </row>
    <row r="6572" spans="1:9">
      <c r="A6572">
        <v>319.20001200000002</v>
      </c>
      <c r="B6572">
        <v>46.799999</v>
      </c>
      <c r="C6572">
        <v>4.37</v>
      </c>
      <c r="D6572">
        <f t="shared" si="638"/>
        <v>60.599962723667794</v>
      </c>
      <c r="E6572">
        <f t="shared" si="639"/>
        <v>0.29487102603715426</v>
      </c>
      <c r="F6572">
        <f t="shared" si="640"/>
        <v>13.799963723667794</v>
      </c>
      <c r="G6572">
        <f t="shared" si="641"/>
        <v>54.034581160855772</v>
      </c>
      <c r="H6572">
        <f t="shared" si="642"/>
        <v>0.15458509221027489</v>
      </c>
      <c r="I6572">
        <f t="shared" si="643"/>
        <v>7.2345821608557728</v>
      </c>
    </row>
    <row r="6573" spans="1:9">
      <c r="A6573">
        <v>280.79998799999998</v>
      </c>
      <c r="B6573">
        <v>47.900002000000001</v>
      </c>
      <c r="C6573">
        <v>4.09</v>
      </c>
      <c r="D6573">
        <f t="shared" si="638"/>
        <v>60.599962723667794</v>
      </c>
      <c r="E6573">
        <f t="shared" si="639"/>
        <v>0.26513486833816402</v>
      </c>
      <c r="F6573">
        <f t="shared" si="640"/>
        <v>12.699960723667793</v>
      </c>
      <c r="G6573">
        <f t="shared" si="641"/>
        <v>54.737163262198905</v>
      </c>
      <c r="H6573">
        <f t="shared" si="642"/>
        <v>0.14273822498376731</v>
      </c>
      <c r="I6573">
        <f t="shared" si="643"/>
        <v>6.8371612621989044</v>
      </c>
    </row>
    <row r="6574" spans="1:9">
      <c r="A6574">
        <v>288</v>
      </c>
      <c r="B6574">
        <v>49.299999</v>
      </c>
      <c r="C6574">
        <v>4.09</v>
      </c>
      <c r="D6574">
        <f t="shared" si="638"/>
        <v>60.599962723667794</v>
      </c>
      <c r="E6574">
        <f t="shared" si="639"/>
        <v>0.22920819377030402</v>
      </c>
      <c r="F6574">
        <f t="shared" si="640"/>
        <v>11.299963723667794</v>
      </c>
      <c r="G6574">
        <f t="shared" si="641"/>
        <v>54.737163262198905</v>
      </c>
      <c r="H6574">
        <f t="shared" si="642"/>
        <v>0.11028730978673865</v>
      </c>
      <c r="I6574">
        <f t="shared" si="643"/>
        <v>5.4371642621989054</v>
      </c>
    </row>
    <row r="6575" spans="1:9">
      <c r="A6575">
        <v>268.79998799999998</v>
      </c>
      <c r="B6575">
        <v>51.299999</v>
      </c>
      <c r="C6575">
        <v>3.56</v>
      </c>
      <c r="D6575">
        <f t="shared" si="638"/>
        <v>60.599962723667794</v>
      </c>
      <c r="E6575">
        <f t="shared" si="639"/>
        <v>0.18128584610046083</v>
      </c>
      <c r="F6575">
        <f t="shared" si="640"/>
        <v>9.2999637236677941</v>
      </c>
      <c r="G6575">
        <f t="shared" si="641"/>
        <v>56.067050811169828</v>
      </c>
      <c r="H6575">
        <f t="shared" si="642"/>
        <v>9.2924988383914567E-2</v>
      </c>
      <c r="I6575">
        <f t="shared" si="643"/>
        <v>4.7670518111698286</v>
      </c>
    </row>
    <row r="6576" spans="1:9">
      <c r="A6576">
        <v>261.60000600000001</v>
      </c>
      <c r="B6576">
        <v>51.5</v>
      </c>
      <c r="C6576">
        <v>3.75</v>
      </c>
      <c r="D6576">
        <f t="shared" si="638"/>
        <v>60.599962723667794</v>
      </c>
      <c r="E6576">
        <f t="shared" si="639"/>
        <v>0.17669830531393774</v>
      </c>
      <c r="F6576">
        <f t="shared" si="640"/>
        <v>9.0999627236677938</v>
      </c>
      <c r="G6576">
        <f t="shared" si="641"/>
        <v>55.590298670972707</v>
      </c>
      <c r="H6576">
        <f t="shared" si="642"/>
        <v>7.9423275164518595E-2</v>
      </c>
      <c r="I6576">
        <f t="shared" si="643"/>
        <v>4.0902986709727074</v>
      </c>
    </row>
    <row r="6577" spans="1:9">
      <c r="A6577">
        <v>290.39999399999999</v>
      </c>
      <c r="B6577">
        <v>52.5</v>
      </c>
      <c r="C6577">
        <v>3.99</v>
      </c>
      <c r="D6577">
        <f t="shared" si="638"/>
        <v>60.599962723667794</v>
      </c>
      <c r="E6577">
        <f t="shared" si="639"/>
        <v>0.15428500426033892</v>
      </c>
      <c r="F6577">
        <f t="shared" si="640"/>
        <v>8.0999627236677938</v>
      </c>
      <c r="G6577">
        <f t="shared" si="641"/>
        <v>54.988085441250021</v>
      </c>
      <c r="H6577">
        <f t="shared" si="642"/>
        <v>4.739210364285755E-2</v>
      </c>
      <c r="I6577">
        <f t="shared" si="643"/>
        <v>2.4880854412500213</v>
      </c>
    </row>
    <row r="6578" spans="1:9">
      <c r="A6578">
        <v>237.60000600000001</v>
      </c>
      <c r="B6578">
        <v>53.400002000000001</v>
      </c>
      <c r="C6578">
        <v>3.44</v>
      </c>
      <c r="D6578">
        <f t="shared" si="638"/>
        <v>60.599962723667794</v>
      </c>
      <c r="E6578">
        <f t="shared" si="639"/>
        <v>0.13483072011247851</v>
      </c>
      <c r="F6578">
        <f t="shared" si="640"/>
        <v>7.1999607236677932</v>
      </c>
      <c r="G6578">
        <f t="shared" si="641"/>
        <v>56.368157426031175</v>
      </c>
      <c r="H6578">
        <f t="shared" si="642"/>
        <v>5.5583432862627499E-2</v>
      </c>
      <c r="I6578">
        <f t="shared" si="643"/>
        <v>2.9681554260311742</v>
      </c>
    </row>
    <row r="6579" spans="1:9">
      <c r="A6579">
        <v>271.20001200000002</v>
      </c>
      <c r="B6579">
        <v>54.299999</v>
      </c>
      <c r="C6579">
        <v>3.63</v>
      </c>
      <c r="D6579">
        <f t="shared" si="638"/>
        <v>60.599962723667794</v>
      </c>
      <c r="E6579">
        <f t="shared" si="639"/>
        <v>0.11602143351177215</v>
      </c>
      <c r="F6579">
        <f t="shared" si="640"/>
        <v>6.2999637236677941</v>
      </c>
      <c r="G6579">
        <f t="shared" si="641"/>
        <v>55.891405285834047</v>
      </c>
      <c r="H6579">
        <f t="shared" si="642"/>
        <v>2.9307666945519596E-2</v>
      </c>
      <c r="I6579">
        <f t="shared" si="643"/>
        <v>1.5914062858340472</v>
      </c>
    </row>
    <row r="6580" spans="1:9">
      <c r="A6580">
        <v>264</v>
      </c>
      <c r="B6580">
        <v>54.700001</v>
      </c>
      <c r="C6580">
        <v>3.56</v>
      </c>
      <c r="D6580">
        <f t="shared" si="638"/>
        <v>60.599962723667794</v>
      </c>
      <c r="E6580">
        <f t="shared" si="639"/>
        <v>0.1078603586070829</v>
      </c>
      <c r="F6580">
        <f t="shared" si="640"/>
        <v>5.8999617236677935</v>
      </c>
      <c r="G6580">
        <f t="shared" si="641"/>
        <v>56.067050811169828</v>
      </c>
      <c r="H6580">
        <f t="shared" si="642"/>
        <v>2.4991769399964506E-2</v>
      </c>
      <c r="I6580">
        <f t="shared" si="643"/>
        <v>1.3670498111698279</v>
      </c>
    </row>
    <row r="6581" spans="1:9">
      <c r="A6581">
        <v>254.39999399999999</v>
      </c>
      <c r="B6581">
        <v>54.5</v>
      </c>
      <c r="C6581">
        <v>3.51</v>
      </c>
      <c r="D6581">
        <f t="shared" si="638"/>
        <v>60.599962723667794</v>
      </c>
      <c r="E6581">
        <f t="shared" si="639"/>
        <v>0.11192592153518888</v>
      </c>
      <c r="F6581">
        <f t="shared" si="640"/>
        <v>6.0999627236677938</v>
      </c>
      <c r="G6581">
        <f t="shared" si="641"/>
        <v>56.192511900695393</v>
      </c>
      <c r="H6581">
        <f t="shared" si="642"/>
        <v>3.1055264232943001E-2</v>
      </c>
      <c r="I6581">
        <f t="shared" si="643"/>
        <v>1.6925119006953935</v>
      </c>
    </row>
    <row r="6582" spans="1:9">
      <c r="A6582">
        <v>242.39999399999999</v>
      </c>
      <c r="B6582">
        <v>54.299999</v>
      </c>
      <c r="C6582">
        <v>3.48</v>
      </c>
      <c r="D6582">
        <f t="shared" si="638"/>
        <v>60.599962723667794</v>
      </c>
      <c r="E6582">
        <f t="shared" si="639"/>
        <v>0.11602143351177215</v>
      </c>
      <c r="F6582">
        <f t="shared" si="640"/>
        <v>6.2999637236677941</v>
      </c>
      <c r="G6582">
        <f t="shared" si="641"/>
        <v>56.267788554410728</v>
      </c>
      <c r="H6582">
        <f t="shared" si="642"/>
        <v>3.623921898066202E-2</v>
      </c>
      <c r="I6582">
        <f t="shared" si="643"/>
        <v>1.9677895544107287</v>
      </c>
    </row>
    <row r="6583" spans="1:9">
      <c r="A6583">
        <v>228</v>
      </c>
      <c r="B6583">
        <v>54.700001</v>
      </c>
      <c r="C6583">
        <v>3.13</v>
      </c>
      <c r="D6583">
        <f t="shared" si="638"/>
        <v>60.599962723667794</v>
      </c>
      <c r="E6583">
        <f t="shared" si="639"/>
        <v>0.1078603586070829</v>
      </c>
      <c r="F6583">
        <f t="shared" si="640"/>
        <v>5.8999617236677935</v>
      </c>
      <c r="G6583">
        <f t="shared" si="641"/>
        <v>57.146016181089642</v>
      </c>
      <c r="H6583">
        <f t="shared" si="642"/>
        <v>4.4716912913578231E-2</v>
      </c>
      <c r="I6583">
        <f t="shared" si="643"/>
        <v>2.446015181089642</v>
      </c>
    </row>
    <row r="6584" spans="1:9">
      <c r="A6584">
        <v>240</v>
      </c>
      <c r="B6584">
        <v>54.299999</v>
      </c>
      <c r="C6584">
        <v>3.4</v>
      </c>
      <c r="D6584">
        <f t="shared" si="638"/>
        <v>60.599962723667794</v>
      </c>
      <c r="E6584">
        <f t="shared" si="639"/>
        <v>0.11602143351177215</v>
      </c>
      <c r="F6584">
        <f t="shared" si="640"/>
        <v>6.2999637236677941</v>
      </c>
      <c r="G6584">
        <f t="shared" si="641"/>
        <v>56.468526297651621</v>
      </c>
      <c r="H6584">
        <f t="shared" si="642"/>
        <v>3.9936046732737908E-2</v>
      </c>
      <c r="I6584">
        <f t="shared" si="643"/>
        <v>2.1685272976516217</v>
      </c>
    </row>
    <row r="6585" spans="1:9">
      <c r="A6585">
        <v>252</v>
      </c>
      <c r="B6585">
        <v>54.599997999999999</v>
      </c>
      <c r="C6585">
        <v>3.67</v>
      </c>
      <c r="D6585">
        <f t="shared" si="638"/>
        <v>60.599962723667794</v>
      </c>
      <c r="E6585">
        <f t="shared" si="639"/>
        <v>0.10988946782869469</v>
      </c>
      <c r="F6585">
        <f t="shared" si="640"/>
        <v>5.9999647236677944</v>
      </c>
      <c r="G6585">
        <f t="shared" si="641"/>
        <v>55.7910364142136</v>
      </c>
      <c r="H6585">
        <f t="shared" si="642"/>
        <v>2.1813891169256104E-2</v>
      </c>
      <c r="I6585">
        <f t="shared" si="643"/>
        <v>1.191038414213601</v>
      </c>
    </row>
    <row r="6586" spans="1:9">
      <c r="A6586">
        <v>242.39999399999999</v>
      </c>
      <c r="B6586">
        <v>54.200001</v>
      </c>
      <c r="C6586">
        <v>3.41</v>
      </c>
      <c r="D6586">
        <f t="shared" si="638"/>
        <v>60.599962723667794</v>
      </c>
      <c r="E6586">
        <f t="shared" si="639"/>
        <v>0.11808047242781035</v>
      </c>
      <c r="F6586">
        <f t="shared" si="640"/>
        <v>6.3999617236677935</v>
      </c>
      <c r="G6586">
        <f t="shared" si="641"/>
        <v>56.44343407974651</v>
      </c>
      <c r="H6586">
        <f t="shared" si="642"/>
        <v>4.1391753475179996E-2</v>
      </c>
      <c r="I6586">
        <f t="shared" si="643"/>
        <v>2.2434330797465094</v>
      </c>
    </row>
    <row r="6587" spans="1:9">
      <c r="A6587">
        <v>216</v>
      </c>
      <c r="B6587">
        <v>55.099997999999999</v>
      </c>
      <c r="C6587">
        <v>2.91</v>
      </c>
      <c r="D6587">
        <f t="shared" si="638"/>
        <v>60.599962723667794</v>
      </c>
      <c r="E6587">
        <f t="shared" si="639"/>
        <v>9.981787519607159E-2</v>
      </c>
      <c r="F6587">
        <f t="shared" si="640"/>
        <v>5.4999647236677944</v>
      </c>
      <c r="G6587">
        <f t="shared" si="641"/>
        <v>57.698044975002098</v>
      </c>
      <c r="H6587">
        <f t="shared" si="642"/>
        <v>4.7151489461072192E-2</v>
      </c>
      <c r="I6587">
        <f t="shared" si="643"/>
        <v>2.5980469750020987</v>
      </c>
    </row>
    <row r="6588" spans="1:9">
      <c r="A6588">
        <v>223.199997</v>
      </c>
      <c r="B6588">
        <v>55.200001</v>
      </c>
      <c r="C6588">
        <v>3.14</v>
      </c>
      <c r="D6588">
        <f t="shared" si="638"/>
        <v>60.599962723667794</v>
      </c>
      <c r="E6588">
        <f t="shared" si="639"/>
        <v>9.7825391772507278E-2</v>
      </c>
      <c r="F6588">
        <f t="shared" si="640"/>
        <v>5.3999617236677935</v>
      </c>
      <c r="G6588">
        <f t="shared" si="641"/>
        <v>57.120923963184524</v>
      </c>
      <c r="H6588">
        <f t="shared" si="642"/>
        <v>3.479932841277527E-2</v>
      </c>
      <c r="I6588">
        <f t="shared" si="643"/>
        <v>1.9209229631845233</v>
      </c>
    </row>
    <row r="6589" spans="1:9">
      <c r="A6589">
        <v>247.199997</v>
      </c>
      <c r="B6589">
        <v>54.700001</v>
      </c>
      <c r="C6589">
        <v>3.54</v>
      </c>
      <c r="D6589">
        <f t="shared" si="638"/>
        <v>60.599962723667794</v>
      </c>
      <c r="E6589">
        <f t="shared" si="639"/>
        <v>0.1078603586070829</v>
      </c>
      <c r="F6589">
        <f t="shared" si="640"/>
        <v>5.8999617236677935</v>
      </c>
      <c r="G6589">
        <f t="shared" si="641"/>
        <v>56.117235246980051</v>
      </c>
      <c r="H6589">
        <f t="shared" si="642"/>
        <v>2.5909217935481413E-2</v>
      </c>
      <c r="I6589">
        <f t="shared" si="643"/>
        <v>1.4172342469800512</v>
      </c>
    </row>
    <row r="6590" spans="1:9">
      <c r="A6590">
        <v>249.60000600000001</v>
      </c>
      <c r="B6590">
        <v>55.900002000000001</v>
      </c>
      <c r="C6590">
        <v>3.31</v>
      </c>
      <c r="D6590">
        <f t="shared" si="638"/>
        <v>60.599962723667794</v>
      </c>
      <c r="E6590">
        <f t="shared" si="639"/>
        <v>8.4078006359781396E-2</v>
      </c>
      <c r="F6590">
        <f t="shared" si="640"/>
        <v>4.6999607236677932</v>
      </c>
      <c r="G6590">
        <f t="shared" si="641"/>
        <v>56.694356258797626</v>
      </c>
      <c r="H6590">
        <f t="shared" si="642"/>
        <v>1.4210272457550634E-2</v>
      </c>
      <c r="I6590">
        <f t="shared" si="643"/>
        <v>0.79435425879762533</v>
      </c>
    </row>
    <row r="6591" spans="1:9">
      <c r="A6591">
        <v>235.199997</v>
      </c>
      <c r="B6591">
        <v>55</v>
      </c>
      <c r="C6591">
        <v>3.36</v>
      </c>
      <c r="D6591">
        <f t="shared" si="638"/>
        <v>60.599962723667794</v>
      </c>
      <c r="E6591">
        <f t="shared" si="639"/>
        <v>0.10181750406668716</v>
      </c>
      <c r="F6591">
        <f t="shared" si="640"/>
        <v>5.5999627236677938</v>
      </c>
      <c r="G6591">
        <f t="shared" si="641"/>
        <v>56.568895169272068</v>
      </c>
      <c r="H6591">
        <f t="shared" si="642"/>
        <v>2.8525366714037596E-2</v>
      </c>
      <c r="I6591">
        <f t="shared" si="643"/>
        <v>1.5688951692720678</v>
      </c>
    </row>
    <row r="6592" spans="1:9">
      <c r="A6592">
        <v>247.199997</v>
      </c>
      <c r="B6592">
        <v>55</v>
      </c>
      <c r="C6592">
        <v>3.55</v>
      </c>
      <c r="D6592">
        <f t="shared" si="638"/>
        <v>60.599962723667794</v>
      </c>
      <c r="E6592">
        <f t="shared" si="639"/>
        <v>0.10181750406668716</v>
      </c>
      <c r="F6592">
        <f t="shared" si="640"/>
        <v>5.5999627236677938</v>
      </c>
      <c r="G6592">
        <f t="shared" si="641"/>
        <v>56.092143029074947</v>
      </c>
      <c r="H6592">
        <f t="shared" si="642"/>
        <v>1.9857145983180856E-2</v>
      </c>
      <c r="I6592">
        <f t="shared" si="643"/>
        <v>1.092143029074947</v>
      </c>
    </row>
    <row r="6593" spans="1:9">
      <c r="A6593">
        <v>249.60000600000001</v>
      </c>
      <c r="B6593">
        <v>55.599997999999999</v>
      </c>
      <c r="C6593">
        <v>3.33</v>
      </c>
      <c r="D6593">
        <f t="shared" si="638"/>
        <v>60.599962723667794</v>
      </c>
      <c r="E6593">
        <f t="shared" si="639"/>
        <v>8.9927426322349763E-2</v>
      </c>
      <c r="F6593">
        <f t="shared" si="640"/>
        <v>4.9999647236677944</v>
      </c>
      <c r="G6593">
        <f t="shared" si="641"/>
        <v>56.644171822987403</v>
      </c>
      <c r="H6593">
        <f t="shared" si="642"/>
        <v>1.878010540553263E-2</v>
      </c>
      <c r="I6593">
        <f t="shared" si="643"/>
        <v>1.0441738229874034</v>
      </c>
    </row>
    <row r="6594" spans="1:9">
      <c r="A6594">
        <v>273.60000600000001</v>
      </c>
      <c r="B6594">
        <v>55.900002000000001</v>
      </c>
      <c r="C6594">
        <v>3.76</v>
      </c>
      <c r="D6594">
        <f t="shared" si="638"/>
        <v>60.599962723667794</v>
      </c>
      <c r="E6594">
        <f t="shared" si="639"/>
        <v>8.4078006359781396E-2</v>
      </c>
      <c r="F6594">
        <f t="shared" si="640"/>
        <v>4.6999607236677932</v>
      </c>
      <c r="G6594">
        <f t="shared" si="641"/>
        <v>55.565206453067596</v>
      </c>
      <c r="H6594">
        <f t="shared" si="642"/>
        <v>5.989186671807362E-3</v>
      </c>
      <c r="I6594">
        <f t="shared" si="643"/>
        <v>0.33479554693240487</v>
      </c>
    </row>
    <row r="6595" spans="1:9">
      <c r="A6595">
        <v>240</v>
      </c>
      <c r="B6595">
        <v>54.5</v>
      </c>
      <c r="C6595">
        <v>3.5</v>
      </c>
      <c r="D6595">
        <f t="shared" si="638"/>
        <v>60.599962723667794</v>
      </c>
      <c r="E6595">
        <f t="shared" si="639"/>
        <v>0.11192592153518888</v>
      </c>
      <c r="F6595">
        <f t="shared" si="640"/>
        <v>6.0999627236677938</v>
      </c>
      <c r="G6595">
        <f t="shared" si="641"/>
        <v>56.217604118600505</v>
      </c>
      <c r="H6595">
        <f t="shared" si="642"/>
        <v>3.1515671900926696E-2</v>
      </c>
      <c r="I6595">
        <f t="shared" si="643"/>
        <v>1.7176041186005051</v>
      </c>
    </row>
    <row r="6596" spans="1:9">
      <c r="A6596">
        <v>254.39999399999999</v>
      </c>
      <c r="B6596">
        <v>55.700001</v>
      </c>
      <c r="C6596">
        <v>3.41</v>
      </c>
      <c r="D6596">
        <f t="shared" si="638"/>
        <v>60.599962723667794</v>
      </c>
      <c r="E6596">
        <f t="shared" si="639"/>
        <v>8.7970585919159919E-2</v>
      </c>
      <c r="F6596">
        <f t="shared" si="640"/>
        <v>4.8999617236677935</v>
      </c>
      <c r="G6596">
        <f t="shared" si="641"/>
        <v>56.44343407974651</v>
      </c>
      <c r="H6596">
        <f t="shared" si="642"/>
        <v>1.3347092754029025E-2</v>
      </c>
      <c r="I6596">
        <f t="shared" si="643"/>
        <v>0.74343307974650941</v>
      </c>
    </row>
    <row r="6597" spans="1:9">
      <c r="A6597">
        <v>276</v>
      </c>
      <c r="B6597">
        <v>56.099997999999999</v>
      </c>
      <c r="C6597">
        <v>3.68</v>
      </c>
      <c r="D6597">
        <f t="shared" si="638"/>
        <v>60.599962723667794</v>
      </c>
      <c r="E6597">
        <f t="shared" si="639"/>
        <v>8.0213277791343143E-2</v>
      </c>
      <c r="F6597">
        <f t="shared" si="640"/>
        <v>4.4999647236677944</v>
      </c>
      <c r="G6597">
        <f t="shared" si="641"/>
        <v>55.765944196308489</v>
      </c>
      <c r="H6597">
        <f t="shared" si="642"/>
        <v>5.954613468818851E-3</v>
      </c>
      <c r="I6597">
        <f t="shared" si="643"/>
        <v>0.33405380369151061</v>
      </c>
    </row>
    <row r="6598" spans="1:9">
      <c r="A6598">
        <v>225.60000600000001</v>
      </c>
      <c r="B6598">
        <v>55.599997999999999</v>
      </c>
      <c r="C6598">
        <v>3.04</v>
      </c>
      <c r="D6598">
        <f t="shared" si="638"/>
        <v>60.599962723667794</v>
      </c>
      <c r="E6598">
        <f t="shared" si="639"/>
        <v>8.9927426322349763E-2</v>
      </c>
      <c r="F6598">
        <f t="shared" si="640"/>
        <v>4.9999647236677944</v>
      </c>
      <c r="G6598">
        <f t="shared" si="641"/>
        <v>57.371846142235647</v>
      </c>
      <c r="H6598">
        <f t="shared" si="642"/>
        <v>3.1867773488690548E-2</v>
      </c>
      <c r="I6598">
        <f t="shared" si="643"/>
        <v>1.7718481422356476</v>
      </c>
    </row>
    <row r="6599" spans="1:9">
      <c r="A6599">
        <v>278.39999399999999</v>
      </c>
      <c r="B6599">
        <v>56.400002000000001</v>
      </c>
      <c r="C6599">
        <v>3.9</v>
      </c>
      <c r="D6599">
        <f t="shared" si="638"/>
        <v>60.599962723667794</v>
      </c>
      <c r="E6599">
        <f t="shared" si="639"/>
        <v>7.4467386076826611E-2</v>
      </c>
      <c r="F6599">
        <f t="shared" si="640"/>
        <v>4.1999607236677932</v>
      </c>
      <c r="G6599">
        <f t="shared" si="641"/>
        <v>55.213915402396026</v>
      </c>
      <c r="H6599">
        <f t="shared" si="642"/>
        <v>2.1029903467095174E-2</v>
      </c>
      <c r="I6599">
        <f t="shared" si="643"/>
        <v>1.1860865976039747</v>
      </c>
    </row>
    <row r="6600" spans="1:9">
      <c r="A6600">
        <v>220.800003</v>
      </c>
      <c r="B6600">
        <v>55.400002000000001</v>
      </c>
      <c r="C6600">
        <v>3.13</v>
      </c>
      <c r="D6600">
        <f t="shared" si="638"/>
        <v>60.599962723667794</v>
      </c>
      <c r="E6600">
        <f t="shared" si="639"/>
        <v>9.3862103536887828E-2</v>
      </c>
      <c r="F6600">
        <f t="shared" si="640"/>
        <v>5.1999607236677932</v>
      </c>
      <c r="G6600">
        <f t="shared" si="641"/>
        <v>57.146016181089642</v>
      </c>
      <c r="H6600">
        <f t="shared" si="642"/>
        <v>3.1516500325932145E-2</v>
      </c>
      <c r="I6600">
        <f t="shared" si="643"/>
        <v>1.7460141810896417</v>
      </c>
    </row>
    <row r="6601" spans="1:9">
      <c r="A6601">
        <v>220.800003</v>
      </c>
      <c r="B6601">
        <v>54.900002000000001</v>
      </c>
      <c r="C6601">
        <v>3.05</v>
      </c>
      <c r="D6601">
        <f t="shared" si="638"/>
        <v>60.599962723667794</v>
      </c>
      <c r="E6601">
        <f t="shared" si="639"/>
        <v>0.10382441741382438</v>
      </c>
      <c r="F6601">
        <f t="shared" si="640"/>
        <v>5.6999607236677932</v>
      </c>
      <c r="G6601">
        <f t="shared" si="641"/>
        <v>57.346753924330535</v>
      </c>
      <c r="H6601">
        <f t="shared" si="642"/>
        <v>4.4567428692088837E-2</v>
      </c>
      <c r="I6601">
        <f t="shared" si="643"/>
        <v>2.4467519243305347</v>
      </c>
    </row>
    <row r="6602" spans="1:9">
      <c r="A6602">
        <v>175.199997</v>
      </c>
      <c r="B6602">
        <v>55.599997999999999</v>
      </c>
      <c r="C6602">
        <v>2.5</v>
      </c>
      <c r="D6602">
        <f t="shared" si="638"/>
        <v>60.599962723667794</v>
      </c>
      <c r="E6602">
        <f t="shared" si="639"/>
        <v>8.9927426322349763E-2</v>
      </c>
      <c r="F6602">
        <f t="shared" si="640"/>
        <v>4.9999647236677944</v>
      </c>
      <c r="G6602">
        <f t="shared" si="641"/>
        <v>58.726825909111682</v>
      </c>
      <c r="H6602">
        <f t="shared" si="642"/>
        <v>5.6237914057329329E-2</v>
      </c>
      <c r="I6602">
        <f t="shared" si="643"/>
        <v>3.1268279091116824</v>
      </c>
    </row>
    <row r="6603" spans="1:9">
      <c r="A6603">
        <v>189.60000600000001</v>
      </c>
      <c r="B6603">
        <v>55.400002000000001</v>
      </c>
      <c r="C6603">
        <v>2.62</v>
      </c>
      <c r="D6603">
        <f t="shared" si="638"/>
        <v>60.599962723667794</v>
      </c>
      <c r="E6603">
        <f t="shared" si="639"/>
        <v>9.3862103536887828E-2</v>
      </c>
      <c r="F6603">
        <f t="shared" si="640"/>
        <v>5.1999607236677932</v>
      </c>
      <c r="G6603">
        <f t="shared" si="641"/>
        <v>58.425719294250342</v>
      </c>
      <c r="H6603">
        <f t="shared" si="642"/>
        <v>5.4615833664597012E-2</v>
      </c>
      <c r="I6603">
        <f t="shared" si="643"/>
        <v>3.0257172942503416</v>
      </c>
    </row>
    <row r="6604" spans="1:9">
      <c r="A6604">
        <v>189.60000600000001</v>
      </c>
      <c r="B6604">
        <v>55</v>
      </c>
      <c r="C6604">
        <v>2.74</v>
      </c>
      <c r="D6604">
        <f t="shared" si="638"/>
        <v>60.599962723667794</v>
      </c>
      <c r="E6604">
        <f t="shared" si="639"/>
        <v>0.10181750406668716</v>
      </c>
      <c r="F6604">
        <f t="shared" si="640"/>
        <v>5.5999627236677938</v>
      </c>
      <c r="G6604">
        <f t="shared" si="641"/>
        <v>58.124612679389003</v>
      </c>
      <c r="H6604">
        <f t="shared" si="642"/>
        <v>5.6811139625254595E-2</v>
      </c>
      <c r="I6604">
        <f t="shared" si="643"/>
        <v>3.1246126793890028</v>
      </c>
    </row>
    <row r="6605" spans="1:9">
      <c r="A6605">
        <v>216</v>
      </c>
      <c r="B6605">
        <v>54.799999</v>
      </c>
      <c r="C6605">
        <v>3</v>
      </c>
      <c r="D6605">
        <f t="shared" si="638"/>
        <v>60.599962723667794</v>
      </c>
      <c r="E6605">
        <f t="shared" si="639"/>
        <v>0.10583875601289325</v>
      </c>
      <c r="F6605">
        <f t="shared" si="640"/>
        <v>5.7999637236677941</v>
      </c>
      <c r="G6605">
        <f t="shared" si="641"/>
        <v>57.472215013856093</v>
      </c>
      <c r="H6605">
        <f t="shared" si="642"/>
        <v>4.8763066836116066E-2</v>
      </c>
      <c r="I6605">
        <f t="shared" si="643"/>
        <v>2.6722160138560938</v>
      </c>
    </row>
    <row r="6606" spans="1:9">
      <c r="A6606">
        <v>180</v>
      </c>
      <c r="B6606">
        <v>55.5</v>
      </c>
      <c r="C6606">
        <v>2.5</v>
      </c>
      <c r="D6606">
        <f t="shared" si="638"/>
        <v>60.599962723667794</v>
      </c>
      <c r="E6606">
        <f t="shared" si="639"/>
        <v>9.1891220246266558E-2</v>
      </c>
      <c r="F6606">
        <f t="shared" si="640"/>
        <v>5.0999627236677938</v>
      </c>
      <c r="G6606">
        <f t="shared" si="641"/>
        <v>58.726825909111682</v>
      </c>
      <c r="H6606">
        <f t="shared" si="642"/>
        <v>5.8141007371381656E-2</v>
      </c>
      <c r="I6606">
        <f t="shared" si="643"/>
        <v>3.2268259091116818</v>
      </c>
    </row>
    <row r="6607" spans="1:9">
      <c r="A6607">
        <v>177.60000600000001</v>
      </c>
      <c r="B6607">
        <v>56.5</v>
      </c>
      <c r="C6607">
        <v>2.37</v>
      </c>
      <c r="D6607">
        <f t="shared" si="638"/>
        <v>60.599962723667794</v>
      </c>
      <c r="E6607">
        <f t="shared" si="639"/>
        <v>7.2565711923323784E-2</v>
      </c>
      <c r="F6607">
        <f t="shared" si="640"/>
        <v>4.0999627236677938</v>
      </c>
      <c r="G6607">
        <f t="shared" si="641"/>
        <v>59.05302474187814</v>
      </c>
      <c r="H6607">
        <f t="shared" si="642"/>
        <v>4.5186278617312212E-2</v>
      </c>
      <c r="I6607">
        <f t="shared" si="643"/>
        <v>2.55302474187814</v>
      </c>
    </row>
    <row r="6608" spans="1:9">
      <c r="A6608">
        <v>194.39999399999999</v>
      </c>
      <c r="B6608">
        <v>55.900002000000001</v>
      </c>
      <c r="C6608">
        <v>2.71</v>
      </c>
      <c r="D6608">
        <f t="shared" si="638"/>
        <v>60.599962723667794</v>
      </c>
      <c r="E6608">
        <f t="shared" si="639"/>
        <v>8.4078006359781396E-2</v>
      </c>
      <c r="F6608">
        <f t="shared" si="640"/>
        <v>4.6999607236677932</v>
      </c>
      <c r="G6608">
        <f t="shared" si="641"/>
        <v>58.199889333104338</v>
      </c>
      <c r="H6608">
        <f t="shared" si="642"/>
        <v>4.1142884630028048E-2</v>
      </c>
      <c r="I6608">
        <f t="shared" si="643"/>
        <v>2.299887333104337</v>
      </c>
    </row>
    <row r="6609" spans="1:9">
      <c r="A6609">
        <v>175.199997</v>
      </c>
      <c r="B6609">
        <v>55.5</v>
      </c>
      <c r="C6609">
        <v>2.39</v>
      </c>
      <c r="D6609">
        <f t="shared" si="638"/>
        <v>60.599962723667794</v>
      </c>
      <c r="E6609">
        <f t="shared" si="639"/>
        <v>9.1891220246266558E-2</v>
      </c>
      <c r="F6609">
        <f t="shared" si="640"/>
        <v>5.0999627236677938</v>
      </c>
      <c r="G6609">
        <f t="shared" si="641"/>
        <v>59.002840306067917</v>
      </c>
      <c r="H6609">
        <f t="shared" si="642"/>
        <v>6.3114239748971471E-2</v>
      </c>
      <c r="I6609">
        <f t="shared" si="643"/>
        <v>3.5028403060679167</v>
      </c>
    </row>
    <row r="6610" spans="1:9">
      <c r="A6610">
        <v>160.800003</v>
      </c>
      <c r="B6610">
        <v>55.299999</v>
      </c>
      <c r="C6610">
        <v>2.29</v>
      </c>
      <c r="D6610">
        <f t="shared" si="638"/>
        <v>60.599962723667794</v>
      </c>
      <c r="E6610">
        <f t="shared" si="639"/>
        <v>9.5840213734322027E-2</v>
      </c>
      <c r="F6610">
        <f t="shared" si="640"/>
        <v>5.2999637236677941</v>
      </c>
      <c r="G6610">
        <f t="shared" si="641"/>
        <v>59.253762485119033</v>
      </c>
      <c r="H6610">
        <f t="shared" si="642"/>
        <v>7.1496628510228963E-2</v>
      </c>
      <c r="I6610">
        <f t="shared" si="643"/>
        <v>3.9537634851190333</v>
      </c>
    </row>
    <row r="6611" spans="1:9">
      <c r="A6611">
        <v>148.800003</v>
      </c>
      <c r="B6611">
        <v>55.599997999999999</v>
      </c>
      <c r="C6611">
        <v>1.97</v>
      </c>
      <c r="D6611">
        <f t="shared" si="638"/>
        <v>60.599962723667794</v>
      </c>
      <c r="E6611">
        <f t="shared" si="639"/>
        <v>8.9927426322349763E-2</v>
      </c>
      <c r="F6611">
        <f t="shared" si="640"/>
        <v>4.9999647236677944</v>
      </c>
      <c r="G6611">
        <f t="shared" si="641"/>
        <v>60.056713458082612</v>
      </c>
      <c r="H6611">
        <f t="shared" si="642"/>
        <v>8.0156755726548998E-2</v>
      </c>
      <c r="I6611">
        <f t="shared" si="643"/>
        <v>4.4567154580826127</v>
      </c>
    </row>
    <row r="6612" spans="1:9">
      <c r="A6612">
        <v>153.60000600000001</v>
      </c>
      <c r="B6612">
        <v>56.299999</v>
      </c>
      <c r="C6612">
        <v>2.1</v>
      </c>
      <c r="D6612">
        <f t="shared" si="638"/>
        <v>60.599962723667794</v>
      </c>
      <c r="E6612">
        <f t="shared" si="639"/>
        <v>7.6375911190829579E-2</v>
      </c>
      <c r="F6612">
        <f t="shared" si="640"/>
        <v>4.2999637236677941</v>
      </c>
      <c r="G6612">
        <f t="shared" si="641"/>
        <v>59.730514625316161</v>
      </c>
      <c r="H6612">
        <f t="shared" si="642"/>
        <v>6.0932783059483915E-2</v>
      </c>
      <c r="I6612">
        <f t="shared" si="643"/>
        <v>3.4305156253161613</v>
      </c>
    </row>
    <row r="6613" spans="1:9">
      <c r="A6613">
        <v>129.60000600000001</v>
      </c>
      <c r="B6613">
        <v>56.299999</v>
      </c>
      <c r="C6613">
        <v>1.89</v>
      </c>
      <c r="D6613">
        <f t="shared" si="638"/>
        <v>60.599962723667794</v>
      </c>
      <c r="E6613">
        <f t="shared" si="639"/>
        <v>7.6375911190829579E-2</v>
      </c>
      <c r="F6613">
        <f t="shared" si="640"/>
        <v>4.2999637236677941</v>
      </c>
      <c r="G6613">
        <f t="shared" si="641"/>
        <v>60.257451201323505</v>
      </c>
      <c r="H6613">
        <f t="shared" si="642"/>
        <v>7.0292225073103565E-2</v>
      </c>
      <c r="I6613">
        <f t="shared" si="643"/>
        <v>3.9574522013235054</v>
      </c>
    </row>
    <row r="6614" spans="1:9">
      <c r="A6614">
        <v>129.60000600000001</v>
      </c>
      <c r="B6614">
        <v>56.5</v>
      </c>
      <c r="C6614">
        <v>1.85</v>
      </c>
      <c r="D6614">
        <f t="shared" si="638"/>
        <v>60.599962723667794</v>
      </c>
      <c r="E6614">
        <f t="shared" si="639"/>
        <v>7.2565711923323784E-2</v>
      </c>
      <c r="F6614">
        <f t="shared" si="640"/>
        <v>4.0999627236677938</v>
      </c>
      <c r="G6614">
        <f t="shared" si="641"/>
        <v>60.357820072943952</v>
      </c>
      <c r="H6614">
        <f t="shared" si="642"/>
        <v>6.8280001291043391E-2</v>
      </c>
      <c r="I6614">
        <f t="shared" si="643"/>
        <v>3.8578200729439516</v>
      </c>
    </row>
    <row r="6615" spans="1:9">
      <c r="A6615">
        <v>115.199997</v>
      </c>
      <c r="B6615">
        <v>55</v>
      </c>
      <c r="C6615">
        <v>1.55</v>
      </c>
      <c r="D6615">
        <f t="shared" si="638"/>
        <v>60.599962723667794</v>
      </c>
      <c r="E6615">
        <f t="shared" si="639"/>
        <v>0.10181750406668716</v>
      </c>
      <c r="F6615">
        <f t="shared" si="640"/>
        <v>5.5999627236677938</v>
      </c>
      <c r="G6615">
        <f t="shared" si="641"/>
        <v>61.110586610097307</v>
      </c>
      <c r="H6615">
        <f t="shared" si="642"/>
        <v>0.11110157472904195</v>
      </c>
      <c r="I6615">
        <f t="shared" si="643"/>
        <v>6.1105866100973074</v>
      </c>
    </row>
    <row r="6616" spans="1:9">
      <c r="A6616">
        <v>120</v>
      </c>
      <c r="B6616">
        <v>55.200001</v>
      </c>
      <c r="C6616">
        <v>1.56</v>
      </c>
      <c r="D6616">
        <f t="shared" si="638"/>
        <v>60.599962723667794</v>
      </c>
      <c r="E6616">
        <f t="shared" si="639"/>
        <v>9.7825391772507278E-2</v>
      </c>
      <c r="F6616">
        <f t="shared" si="640"/>
        <v>5.3999617236677935</v>
      </c>
      <c r="G6616">
        <f t="shared" si="641"/>
        <v>61.085494392192196</v>
      </c>
      <c r="H6616">
        <f t="shared" si="642"/>
        <v>0.10662125517338659</v>
      </c>
      <c r="I6616">
        <f t="shared" si="643"/>
        <v>5.8854933921921955</v>
      </c>
    </row>
    <row r="6617" spans="1:9">
      <c r="A6617">
        <v>124.800003</v>
      </c>
      <c r="B6617">
        <v>54.400002000000001</v>
      </c>
      <c r="C6617">
        <v>1.87</v>
      </c>
      <c r="D6617">
        <f t="shared" si="638"/>
        <v>60.599962723667794</v>
      </c>
      <c r="E6617">
        <f t="shared" si="639"/>
        <v>0.1139698620538248</v>
      </c>
      <c r="F6617">
        <f t="shared" si="640"/>
        <v>6.1999607236677932</v>
      </c>
      <c r="G6617">
        <f t="shared" si="641"/>
        <v>60.307635637133728</v>
      </c>
      <c r="H6617">
        <f t="shared" si="642"/>
        <v>0.10859620257245078</v>
      </c>
      <c r="I6617">
        <f t="shared" si="643"/>
        <v>5.9076336371337277</v>
      </c>
    </row>
    <row r="6618" spans="1:9">
      <c r="A6618">
        <v>117.599998</v>
      </c>
      <c r="B6618">
        <v>56.5</v>
      </c>
      <c r="C6618">
        <v>1.5</v>
      </c>
      <c r="D6618">
        <f t="shared" si="638"/>
        <v>60.599962723667794</v>
      </c>
      <c r="E6618">
        <f t="shared" si="639"/>
        <v>7.2565711923323784E-2</v>
      </c>
      <c r="F6618">
        <f t="shared" si="640"/>
        <v>4.0999627236677938</v>
      </c>
      <c r="G6618">
        <f t="shared" si="641"/>
        <v>61.236047699622873</v>
      </c>
      <c r="H6618">
        <f t="shared" si="642"/>
        <v>8.3823853090670308E-2</v>
      </c>
      <c r="I6618">
        <f t="shared" si="643"/>
        <v>4.7360476996228726</v>
      </c>
    </row>
    <row r="6619" spans="1:9">
      <c r="A6619">
        <v>108</v>
      </c>
      <c r="B6619">
        <v>55.599997999999999</v>
      </c>
      <c r="C6619">
        <v>1.59</v>
      </c>
      <c r="D6619">
        <f t="shared" si="638"/>
        <v>60.599962723667794</v>
      </c>
      <c r="E6619">
        <f t="shared" si="639"/>
        <v>8.9927426322349763E-2</v>
      </c>
      <c r="F6619">
        <f t="shared" si="640"/>
        <v>4.9999647236677944</v>
      </c>
      <c r="G6619">
        <f t="shared" si="641"/>
        <v>61.010217738476861</v>
      </c>
      <c r="H6619">
        <f t="shared" si="642"/>
        <v>9.7306113904480032E-2</v>
      </c>
      <c r="I6619">
        <f t="shared" si="643"/>
        <v>5.4102197384768616</v>
      </c>
    </row>
    <row r="6620" spans="1:9">
      <c r="A6620">
        <v>108</v>
      </c>
      <c r="B6620">
        <v>56.299999</v>
      </c>
      <c r="C6620">
        <v>1.58</v>
      </c>
      <c r="D6620">
        <f t="shared" si="638"/>
        <v>60.599962723667794</v>
      </c>
      <c r="E6620">
        <f t="shared" si="639"/>
        <v>7.6375911190829579E-2</v>
      </c>
      <c r="F6620">
        <f t="shared" si="640"/>
        <v>4.2999637236677941</v>
      </c>
      <c r="G6620">
        <f t="shared" si="641"/>
        <v>61.035309956381973</v>
      </c>
      <c r="H6620">
        <f t="shared" si="642"/>
        <v>8.4108544236066021E-2</v>
      </c>
      <c r="I6620">
        <f t="shared" si="643"/>
        <v>4.7353109563819729</v>
      </c>
    </row>
    <row r="6621" spans="1:9">
      <c r="A6621">
        <v>88.800003000000004</v>
      </c>
      <c r="B6621">
        <v>54.299999</v>
      </c>
      <c r="C6621">
        <v>1.27</v>
      </c>
      <c r="D6621">
        <f t="shared" si="638"/>
        <v>60.599962723667794</v>
      </c>
      <c r="E6621">
        <f t="shared" si="639"/>
        <v>0.11602143351177215</v>
      </c>
      <c r="F6621">
        <f t="shared" si="640"/>
        <v>6.2999637236677941</v>
      </c>
      <c r="G6621">
        <f t="shared" si="641"/>
        <v>61.81316871144044</v>
      </c>
      <c r="H6621">
        <f t="shared" si="642"/>
        <v>0.13836408563175923</v>
      </c>
      <c r="I6621">
        <f t="shared" si="643"/>
        <v>7.5131697114404403</v>
      </c>
    </row>
    <row r="6622" spans="1:9">
      <c r="A6622">
        <v>96</v>
      </c>
      <c r="B6622">
        <v>55.900002000000001</v>
      </c>
      <c r="C6622">
        <v>1.3</v>
      </c>
      <c r="D6622">
        <f t="shared" si="638"/>
        <v>60.599962723667794</v>
      </c>
      <c r="E6622">
        <f t="shared" si="639"/>
        <v>8.4078006359781396E-2</v>
      </c>
      <c r="F6622">
        <f t="shared" si="640"/>
        <v>4.6999607236677932</v>
      </c>
      <c r="G6622">
        <f t="shared" si="641"/>
        <v>61.737892057725105</v>
      </c>
      <c r="H6622">
        <f t="shared" si="642"/>
        <v>0.10443452323534988</v>
      </c>
      <c r="I6622">
        <f t="shared" si="643"/>
        <v>5.8378900577251045</v>
      </c>
    </row>
    <row r="6623" spans="1:9">
      <c r="A6623">
        <v>72</v>
      </c>
      <c r="B6623">
        <v>54.299999</v>
      </c>
      <c r="C6623">
        <v>1</v>
      </c>
      <c r="D6623">
        <f t="shared" si="638"/>
        <v>60.599962723667794</v>
      </c>
      <c r="E6623">
        <f t="shared" si="639"/>
        <v>0.11602143351177215</v>
      </c>
      <c r="F6623">
        <f t="shared" si="640"/>
        <v>6.2999637236677941</v>
      </c>
      <c r="G6623">
        <f t="shared" si="641"/>
        <v>62.490658594878461</v>
      </c>
      <c r="H6623">
        <f t="shared" si="642"/>
        <v>0.15084087929501547</v>
      </c>
      <c r="I6623">
        <f t="shared" si="643"/>
        <v>8.1906595948784613</v>
      </c>
    </row>
    <row r="6624" spans="1:9">
      <c r="A6624">
        <v>60</v>
      </c>
      <c r="B6624">
        <v>54.700001</v>
      </c>
      <c r="C6624">
        <v>0.81</v>
      </c>
      <c r="D6624">
        <f t="shared" si="638"/>
        <v>60.599962723667794</v>
      </c>
      <c r="E6624">
        <f t="shared" si="639"/>
        <v>0.1078603586070829</v>
      </c>
      <c r="F6624">
        <f t="shared" si="640"/>
        <v>5.8999617236677935</v>
      </c>
      <c r="G6624">
        <f t="shared" si="641"/>
        <v>62.967410735075589</v>
      </c>
      <c r="H6624">
        <f t="shared" si="642"/>
        <v>0.15114094303354014</v>
      </c>
      <c r="I6624">
        <f t="shared" si="643"/>
        <v>8.2674097350755886</v>
      </c>
    </row>
    <row r="6625" spans="1:9">
      <c r="A6625">
        <v>60</v>
      </c>
      <c r="B6625">
        <v>55.5</v>
      </c>
      <c r="C6625">
        <v>0.83</v>
      </c>
      <c r="D6625">
        <f t="shared" si="638"/>
        <v>60.599962723667794</v>
      </c>
      <c r="E6625">
        <f t="shared" si="639"/>
        <v>9.1891220246266558E-2</v>
      </c>
      <c r="F6625">
        <f t="shared" si="640"/>
        <v>5.0999627236677938</v>
      </c>
      <c r="G6625">
        <f t="shared" si="641"/>
        <v>62.917226299265366</v>
      </c>
      <c r="H6625">
        <f t="shared" si="642"/>
        <v>0.13364371710388045</v>
      </c>
      <c r="I6625">
        <f t="shared" si="643"/>
        <v>7.4172262992653657</v>
      </c>
    </row>
    <row r="6626" spans="1:9">
      <c r="A6626">
        <v>67.199996999999996</v>
      </c>
      <c r="B6626">
        <v>72</v>
      </c>
      <c r="C6626">
        <v>0.96</v>
      </c>
      <c r="D6626">
        <f t="shared" ref="D6626:D6689" si="644">IF(C6626&lt;=$L$7, $L$6,(IF(C6626&lt;=$L$7,C6626*D6626,($L$6*$L$7)+($L$10*(C6626-$L$7))))/C6626)</f>
        <v>60.599962723667794</v>
      </c>
      <c r="E6626">
        <f t="shared" ref="E6626:E6689" si="645">ABS(B6626-D6626)/B6626</f>
        <v>0.15833385106016953</v>
      </c>
      <c r="F6626">
        <f t="shared" ref="F6626:F6689" si="646">ABS(B6626-D6626)</f>
        <v>11.400037276332206</v>
      </c>
      <c r="G6626">
        <f t="shared" ref="G6626:G6689" si="647">$L$16-($L$16/$L$17)*C6626</f>
        <v>62.591027466498907</v>
      </c>
      <c r="H6626">
        <f t="shared" ref="H6626:H6689" si="648">ABS(B6626-G6626)/B6626</f>
        <v>0.13068017407640406</v>
      </c>
      <c r="I6626">
        <f t="shared" ref="I6626:I6689" si="649">ABS(B6626-G6626)</f>
        <v>9.4089725335010925</v>
      </c>
    </row>
    <row r="6627" spans="1:9">
      <c r="A6627">
        <v>69.599997999999999</v>
      </c>
      <c r="B6627">
        <v>70.699996999999996</v>
      </c>
      <c r="C6627">
        <v>0.93</v>
      </c>
      <c r="D6627">
        <f t="shared" si="644"/>
        <v>60.599962723667794</v>
      </c>
      <c r="E6627">
        <f t="shared" si="645"/>
        <v>0.14285763373274546</v>
      </c>
      <c r="F6627">
        <f t="shared" si="646"/>
        <v>10.100034276332202</v>
      </c>
      <c r="G6627">
        <f t="shared" si="647"/>
        <v>62.666304120214242</v>
      </c>
      <c r="H6627">
        <f t="shared" si="648"/>
        <v>0.11363073862345079</v>
      </c>
      <c r="I6627">
        <f t="shared" si="649"/>
        <v>8.0336928797857539</v>
      </c>
    </row>
    <row r="6628" spans="1:9">
      <c r="A6628">
        <v>62.400002000000001</v>
      </c>
      <c r="B6628">
        <v>68.599997999999999</v>
      </c>
      <c r="C6628">
        <v>0.8</v>
      </c>
      <c r="D6628">
        <f t="shared" si="644"/>
        <v>60.599962723667794</v>
      </c>
      <c r="E6628">
        <f t="shared" si="645"/>
        <v>0.11661859343395616</v>
      </c>
      <c r="F6628">
        <f t="shared" si="646"/>
        <v>8.0000352763322056</v>
      </c>
      <c r="G6628">
        <f t="shared" si="647"/>
        <v>62.992502952980701</v>
      </c>
      <c r="H6628">
        <f t="shared" si="648"/>
        <v>8.1741912689549917E-2</v>
      </c>
      <c r="I6628">
        <f t="shared" si="649"/>
        <v>5.6074950470192988</v>
      </c>
    </row>
    <row r="6629" spans="1:9">
      <c r="A6629">
        <v>55.200001</v>
      </c>
      <c r="B6629">
        <v>68</v>
      </c>
      <c r="C6629">
        <v>0.7</v>
      </c>
      <c r="D6629">
        <f t="shared" si="644"/>
        <v>60.599962723667794</v>
      </c>
      <c r="E6629">
        <f t="shared" si="645"/>
        <v>0.10882407759312068</v>
      </c>
      <c r="F6629">
        <f t="shared" si="646"/>
        <v>7.4000372763322062</v>
      </c>
      <c r="G6629">
        <f t="shared" si="647"/>
        <v>63.243425132031817</v>
      </c>
      <c r="H6629">
        <f t="shared" si="648"/>
        <v>6.9949630411296815E-2</v>
      </c>
      <c r="I6629">
        <f t="shared" si="649"/>
        <v>4.7565748679681832</v>
      </c>
    </row>
    <row r="6630" spans="1:9">
      <c r="A6630">
        <v>64.800003000000004</v>
      </c>
      <c r="B6630">
        <v>67.5</v>
      </c>
      <c r="C6630">
        <v>1.02</v>
      </c>
      <c r="D6630">
        <f t="shared" si="644"/>
        <v>60.599962723667794</v>
      </c>
      <c r="E6630">
        <f t="shared" si="645"/>
        <v>0.10222277446418084</v>
      </c>
      <c r="F6630">
        <f t="shared" si="646"/>
        <v>6.9000372763322062</v>
      </c>
      <c r="G6630">
        <f t="shared" si="647"/>
        <v>62.440474159068238</v>
      </c>
      <c r="H6630">
        <f t="shared" si="648"/>
        <v>7.4955938384174262E-2</v>
      </c>
      <c r="I6630">
        <f t="shared" si="649"/>
        <v>5.0595258409317623</v>
      </c>
    </row>
    <row r="6631" spans="1:9">
      <c r="A6631">
        <v>50.400002000000001</v>
      </c>
      <c r="B6631">
        <v>65.5</v>
      </c>
      <c r="C6631">
        <v>0.98</v>
      </c>
      <c r="D6631">
        <f t="shared" si="644"/>
        <v>60.599962723667794</v>
      </c>
      <c r="E6631">
        <f t="shared" si="645"/>
        <v>7.4809729409651998E-2</v>
      </c>
      <c r="F6631">
        <f t="shared" si="646"/>
        <v>4.9000372763322062</v>
      </c>
      <c r="G6631">
        <f t="shared" si="647"/>
        <v>62.540843030688684</v>
      </c>
      <c r="H6631">
        <f t="shared" si="648"/>
        <v>4.5177968997119324E-2</v>
      </c>
      <c r="I6631">
        <f t="shared" si="649"/>
        <v>2.9591569693113158</v>
      </c>
    </row>
    <row r="6632" spans="1:9">
      <c r="A6632">
        <v>62.400002000000001</v>
      </c>
      <c r="B6632">
        <v>65</v>
      </c>
      <c r="C6632">
        <v>0.96</v>
      </c>
      <c r="D6632">
        <f t="shared" si="644"/>
        <v>60.599962723667794</v>
      </c>
      <c r="E6632">
        <f t="shared" si="645"/>
        <v>6.7692881174341635E-2</v>
      </c>
      <c r="F6632">
        <f t="shared" si="646"/>
        <v>4.4000372763322062</v>
      </c>
      <c r="G6632">
        <f t="shared" si="647"/>
        <v>62.591027466498907</v>
      </c>
      <c r="H6632">
        <f t="shared" si="648"/>
        <v>3.706111590001681E-2</v>
      </c>
      <c r="I6632">
        <f t="shared" si="649"/>
        <v>2.4089725335010925</v>
      </c>
    </row>
    <row r="6633" spans="1:9">
      <c r="A6633">
        <v>28.799999</v>
      </c>
      <c r="B6633">
        <v>67.199996999999996</v>
      </c>
      <c r="C6633">
        <v>0.33</v>
      </c>
      <c r="D6633">
        <f t="shared" si="644"/>
        <v>60.599962723667794</v>
      </c>
      <c r="E6633">
        <f t="shared" si="645"/>
        <v>9.8214800163342317E-2</v>
      </c>
      <c r="F6633">
        <f t="shared" si="646"/>
        <v>6.6000342763322024</v>
      </c>
      <c r="G6633">
        <f t="shared" si="647"/>
        <v>64.171837194520947</v>
      </c>
      <c r="H6633">
        <f t="shared" si="648"/>
        <v>4.50619038789399E-2</v>
      </c>
      <c r="I6633">
        <f t="shared" si="649"/>
        <v>3.0281598054790493</v>
      </c>
    </row>
    <row r="6634" spans="1:9">
      <c r="A6634">
        <v>48</v>
      </c>
      <c r="B6634">
        <v>64.599997999999999</v>
      </c>
      <c r="C6634">
        <v>0.82</v>
      </c>
      <c r="D6634">
        <f t="shared" si="644"/>
        <v>60.599962723667794</v>
      </c>
      <c r="E6634">
        <f t="shared" si="645"/>
        <v>6.1920052634246298E-2</v>
      </c>
      <c r="F6634">
        <f t="shared" si="646"/>
        <v>4.0000352763322056</v>
      </c>
      <c r="G6634">
        <f t="shared" si="647"/>
        <v>62.942318517170477</v>
      </c>
      <c r="H6634">
        <f t="shared" si="648"/>
        <v>2.566067390326424E-2</v>
      </c>
      <c r="I6634">
        <f t="shared" si="649"/>
        <v>1.657679482829522</v>
      </c>
    </row>
    <row r="6635" spans="1:9">
      <c r="A6635">
        <v>33.599997999999999</v>
      </c>
      <c r="B6635">
        <v>63.299999</v>
      </c>
      <c r="C6635">
        <v>0.5</v>
      </c>
      <c r="D6635">
        <f t="shared" si="644"/>
        <v>60.599962723667794</v>
      </c>
      <c r="E6635">
        <f t="shared" si="645"/>
        <v>4.265460219568417E-2</v>
      </c>
      <c r="F6635">
        <f t="shared" si="646"/>
        <v>2.7000362763322059</v>
      </c>
      <c r="G6635">
        <f t="shared" si="647"/>
        <v>63.745269490134049</v>
      </c>
      <c r="H6635">
        <f t="shared" si="648"/>
        <v>7.0342890547920806E-3</v>
      </c>
      <c r="I6635">
        <f t="shared" si="649"/>
        <v>0.44527049013404962</v>
      </c>
    </row>
    <row r="6636" spans="1:9">
      <c r="A6636">
        <v>31.200001</v>
      </c>
      <c r="B6636">
        <v>62.299999</v>
      </c>
      <c r="C6636">
        <v>0.43</v>
      </c>
      <c r="D6636">
        <f t="shared" si="644"/>
        <v>60.599962723667794</v>
      </c>
      <c r="E6636">
        <f t="shared" si="645"/>
        <v>2.7287902144785041E-2</v>
      </c>
      <c r="F6636">
        <f t="shared" si="646"/>
        <v>1.7000362763322059</v>
      </c>
      <c r="G6636">
        <f t="shared" si="647"/>
        <v>63.920915015469838</v>
      </c>
      <c r="H6636">
        <f t="shared" si="648"/>
        <v>2.601791398856745E-2</v>
      </c>
      <c r="I6636">
        <f t="shared" si="649"/>
        <v>1.6209160154698381</v>
      </c>
    </row>
    <row r="6637" spans="1:9">
      <c r="A6637">
        <v>48</v>
      </c>
      <c r="B6637">
        <v>63.799999</v>
      </c>
      <c r="C6637">
        <v>0.61</v>
      </c>
      <c r="D6637">
        <f t="shared" si="644"/>
        <v>60.599962723667794</v>
      </c>
      <c r="E6637">
        <f t="shared" si="645"/>
        <v>5.0157309192625628E-2</v>
      </c>
      <c r="F6637">
        <f t="shared" si="646"/>
        <v>3.2000362763322059</v>
      </c>
      <c r="G6637">
        <f t="shared" si="647"/>
        <v>63.469255093177821</v>
      </c>
      <c r="H6637">
        <f t="shared" si="648"/>
        <v>5.1840738558973686E-3</v>
      </c>
      <c r="I6637">
        <f t="shared" si="649"/>
        <v>0.33074390682217825</v>
      </c>
    </row>
    <row r="6638" spans="1:9">
      <c r="A6638">
        <v>26.4</v>
      </c>
      <c r="B6638">
        <v>63.599997999999999</v>
      </c>
      <c r="C6638">
        <v>0.36</v>
      </c>
      <c r="D6638">
        <f t="shared" si="644"/>
        <v>60.599962723667794</v>
      </c>
      <c r="E6638">
        <f t="shared" si="645"/>
        <v>4.7170367463411016E-2</v>
      </c>
      <c r="F6638">
        <f t="shared" si="646"/>
        <v>3.0000352763322056</v>
      </c>
      <c r="G6638">
        <f t="shared" si="647"/>
        <v>64.096560540805612</v>
      </c>
      <c r="H6638">
        <f t="shared" si="648"/>
        <v>7.8075873651067204E-3</v>
      </c>
      <c r="I6638">
        <f t="shared" si="649"/>
        <v>0.49656254080561268</v>
      </c>
    </row>
    <row r="6639" spans="1:9">
      <c r="A6639">
        <v>40.799999</v>
      </c>
      <c r="B6639">
        <v>63</v>
      </c>
      <c r="C6639">
        <v>0.67</v>
      </c>
      <c r="D6639">
        <f t="shared" si="644"/>
        <v>60.599962723667794</v>
      </c>
      <c r="E6639">
        <f t="shared" si="645"/>
        <v>3.8095829783050893E-2</v>
      </c>
      <c r="F6639">
        <f t="shared" si="646"/>
        <v>2.4000372763322062</v>
      </c>
      <c r="G6639">
        <f t="shared" si="647"/>
        <v>63.318701785747152</v>
      </c>
      <c r="H6639">
        <f t="shared" si="648"/>
        <v>5.0587585039230431E-3</v>
      </c>
      <c r="I6639">
        <f t="shared" si="649"/>
        <v>0.31870178574715169</v>
      </c>
    </row>
    <row r="6640" spans="1:9">
      <c r="A6640">
        <v>33.599997999999999</v>
      </c>
      <c r="B6640">
        <v>61.599997999999999</v>
      </c>
      <c r="C6640">
        <v>0.5</v>
      </c>
      <c r="D6640">
        <f t="shared" si="644"/>
        <v>60.599962723667794</v>
      </c>
      <c r="E6640">
        <f t="shared" si="645"/>
        <v>1.6234339428585785E-2</v>
      </c>
      <c r="F6640">
        <f t="shared" si="646"/>
        <v>1.0000352763322056</v>
      </c>
      <c r="G6640">
        <f t="shared" si="647"/>
        <v>63.745269490134049</v>
      </c>
      <c r="H6640">
        <f t="shared" si="648"/>
        <v>3.4825837009508503E-2</v>
      </c>
      <c r="I6640">
        <f t="shared" si="649"/>
        <v>2.1452714901340499</v>
      </c>
    </row>
    <row r="6641" spans="1:9">
      <c r="A6641">
        <v>28.799999</v>
      </c>
      <c r="B6641">
        <v>61.5</v>
      </c>
      <c r="C6641">
        <v>0.5</v>
      </c>
      <c r="D6641">
        <f t="shared" si="644"/>
        <v>60.599962723667794</v>
      </c>
      <c r="E6641">
        <f t="shared" si="645"/>
        <v>1.463475246068628E-2</v>
      </c>
      <c r="F6641">
        <f t="shared" si="646"/>
        <v>0.9000372763322062</v>
      </c>
      <c r="G6641">
        <f t="shared" si="647"/>
        <v>63.745269490134049</v>
      </c>
      <c r="H6641">
        <f t="shared" si="648"/>
        <v>3.6508446994049586E-2</v>
      </c>
      <c r="I6641">
        <f t="shared" si="649"/>
        <v>2.2452694901340493</v>
      </c>
    </row>
    <row r="6642" spans="1:9">
      <c r="A6642">
        <v>31.200001</v>
      </c>
      <c r="B6642">
        <v>63.5</v>
      </c>
      <c r="C6642">
        <v>0.44</v>
      </c>
      <c r="D6642">
        <f t="shared" si="644"/>
        <v>60.599962723667794</v>
      </c>
      <c r="E6642">
        <f t="shared" si="645"/>
        <v>4.5669878367436322E-2</v>
      </c>
      <c r="F6642">
        <f t="shared" si="646"/>
        <v>2.9000372763322062</v>
      </c>
      <c r="G6642">
        <f t="shared" si="647"/>
        <v>63.895822797564726</v>
      </c>
      <c r="H6642">
        <f t="shared" si="648"/>
        <v>6.2334298829090735E-3</v>
      </c>
      <c r="I6642">
        <f t="shared" si="649"/>
        <v>0.39582279756472616</v>
      </c>
    </row>
    <row r="6643" spans="1:9">
      <c r="A6643">
        <v>33.599997999999999</v>
      </c>
      <c r="B6643">
        <v>59.799999</v>
      </c>
      <c r="C6643">
        <v>0.59</v>
      </c>
      <c r="D6643">
        <f t="shared" si="644"/>
        <v>60.599962723667794</v>
      </c>
      <c r="E6643">
        <f t="shared" si="645"/>
        <v>1.3377320017476825E-2</v>
      </c>
      <c r="F6643">
        <f t="shared" si="646"/>
        <v>0.79996372366779411</v>
      </c>
      <c r="G6643">
        <f t="shared" si="647"/>
        <v>63.519439528988045</v>
      </c>
      <c r="H6643">
        <f t="shared" si="648"/>
        <v>6.2198003197091109E-2</v>
      </c>
      <c r="I6643">
        <f t="shared" si="649"/>
        <v>3.719440528988045</v>
      </c>
    </row>
    <row r="6644" spans="1:9">
      <c r="A6644">
        <v>31.200001</v>
      </c>
      <c r="B6644">
        <v>58.299999</v>
      </c>
      <c r="C6644">
        <v>0.59</v>
      </c>
      <c r="D6644">
        <f t="shared" si="644"/>
        <v>60.599962723667794</v>
      </c>
      <c r="E6644">
        <f t="shared" si="645"/>
        <v>3.945049336395004E-2</v>
      </c>
      <c r="F6644">
        <f t="shared" si="646"/>
        <v>2.2999637236677941</v>
      </c>
      <c r="G6644">
        <f t="shared" si="647"/>
        <v>63.519439528988045</v>
      </c>
      <c r="H6644">
        <f t="shared" si="648"/>
        <v>8.952728333645503E-2</v>
      </c>
      <c r="I6644">
        <f t="shared" si="649"/>
        <v>5.219440528988045</v>
      </c>
    </row>
    <row r="6645" spans="1:9">
      <c r="A6645">
        <v>43.200001</v>
      </c>
      <c r="B6645">
        <v>60.299999</v>
      </c>
      <c r="C6645">
        <v>0.76</v>
      </c>
      <c r="D6645">
        <f t="shared" si="644"/>
        <v>60.599962723667794</v>
      </c>
      <c r="E6645">
        <f t="shared" si="645"/>
        <v>4.9745228630566664E-3</v>
      </c>
      <c r="F6645">
        <f t="shared" si="646"/>
        <v>0.29996372366779411</v>
      </c>
      <c r="G6645">
        <f t="shared" si="647"/>
        <v>63.092871824601147</v>
      </c>
      <c r="H6645">
        <f t="shared" si="648"/>
        <v>4.6316299683539751E-2</v>
      </c>
      <c r="I6645">
        <f t="shared" si="649"/>
        <v>2.7928728246011474</v>
      </c>
    </row>
    <row r="6646" spans="1:9">
      <c r="A6646">
        <v>26.4</v>
      </c>
      <c r="B6646">
        <v>60.700001</v>
      </c>
      <c r="C6646">
        <v>0.34</v>
      </c>
      <c r="D6646">
        <f t="shared" si="644"/>
        <v>60.599962723667794</v>
      </c>
      <c r="E6646">
        <f t="shared" si="645"/>
        <v>1.6480770129181138E-3</v>
      </c>
      <c r="F6646">
        <f t="shared" si="646"/>
        <v>0.10003827633220652</v>
      </c>
      <c r="G6646">
        <f t="shared" si="647"/>
        <v>64.146744976615835</v>
      </c>
      <c r="H6646">
        <f t="shared" si="648"/>
        <v>5.6783260623271409E-2</v>
      </c>
      <c r="I6646">
        <f t="shared" si="649"/>
        <v>3.446743976615835</v>
      </c>
    </row>
    <row r="6647" spans="1:9">
      <c r="A6647">
        <v>28.799999</v>
      </c>
      <c r="B6647">
        <v>58.799999</v>
      </c>
      <c r="C6647">
        <v>0.61</v>
      </c>
      <c r="D6647">
        <f t="shared" si="644"/>
        <v>60.599962723667794</v>
      </c>
      <c r="E6647">
        <f t="shared" si="645"/>
        <v>3.061162847413984E-2</v>
      </c>
      <c r="F6647">
        <f t="shared" si="646"/>
        <v>1.7999637236677941</v>
      </c>
      <c r="G6647">
        <f t="shared" si="647"/>
        <v>63.469255093177821</v>
      </c>
      <c r="H6647">
        <f t="shared" si="648"/>
        <v>7.9409118581410545E-2</v>
      </c>
      <c r="I6647">
        <f t="shared" si="649"/>
        <v>4.6692560931778218</v>
      </c>
    </row>
    <row r="6648" spans="1:9">
      <c r="A6648">
        <v>21.6</v>
      </c>
      <c r="B6648">
        <v>59.900002000000001</v>
      </c>
      <c r="C6648">
        <v>0.28999999999999998</v>
      </c>
      <c r="D6648">
        <f t="shared" si="644"/>
        <v>60.599962723667794</v>
      </c>
      <c r="E6648">
        <f t="shared" si="645"/>
        <v>1.1685487484087115E-2</v>
      </c>
      <c r="F6648">
        <f t="shared" si="646"/>
        <v>0.69996072366779316</v>
      </c>
      <c r="G6648">
        <f t="shared" si="647"/>
        <v>64.272206066141408</v>
      </c>
      <c r="H6648">
        <f t="shared" si="648"/>
        <v>7.2991718199632225E-2</v>
      </c>
      <c r="I6648">
        <f t="shared" si="649"/>
        <v>4.372204066141407</v>
      </c>
    </row>
    <row r="6649" spans="1:9">
      <c r="A6649">
        <v>36</v>
      </c>
      <c r="B6649">
        <v>62.200001</v>
      </c>
      <c r="C6649">
        <v>0.45</v>
      </c>
      <c r="D6649">
        <f t="shared" si="644"/>
        <v>60.599962723667794</v>
      </c>
      <c r="E6649">
        <f t="shared" si="645"/>
        <v>2.5724087630355608E-2</v>
      </c>
      <c r="F6649">
        <f t="shared" si="646"/>
        <v>1.6000382763322065</v>
      </c>
      <c r="G6649">
        <f t="shared" si="647"/>
        <v>63.870730579659615</v>
      </c>
      <c r="H6649">
        <f t="shared" si="648"/>
        <v>2.6860603742749366E-2</v>
      </c>
      <c r="I6649">
        <f t="shared" si="649"/>
        <v>1.6707295796596142</v>
      </c>
    </row>
    <row r="6650" spans="1:9">
      <c r="A6650">
        <v>45.599997999999999</v>
      </c>
      <c r="B6650">
        <v>60.099997999999999</v>
      </c>
      <c r="C6650">
        <v>0.7</v>
      </c>
      <c r="D6650">
        <f t="shared" si="644"/>
        <v>60.599962723667794</v>
      </c>
      <c r="E6650">
        <f t="shared" si="645"/>
        <v>8.3188808703087546E-3</v>
      </c>
      <c r="F6650">
        <f t="shared" si="646"/>
        <v>0.49996472366779443</v>
      </c>
      <c r="G6650">
        <f t="shared" si="647"/>
        <v>63.243425132031817</v>
      </c>
      <c r="H6650">
        <f t="shared" si="648"/>
        <v>5.2303281807626972E-2</v>
      </c>
      <c r="I6650">
        <f t="shared" si="649"/>
        <v>3.1434271320318175</v>
      </c>
    </row>
    <row r="6651" spans="1:9">
      <c r="A6651">
        <v>21.6</v>
      </c>
      <c r="B6651">
        <v>59.900002000000001</v>
      </c>
      <c r="C6651">
        <v>0.22</v>
      </c>
      <c r="D6651">
        <f t="shared" si="644"/>
        <v>60.599962723667794</v>
      </c>
      <c r="E6651">
        <f t="shared" si="645"/>
        <v>1.1685487484087115E-2</v>
      </c>
      <c r="F6651">
        <f t="shared" si="646"/>
        <v>0.69996072366779316</v>
      </c>
      <c r="G6651">
        <f t="shared" si="647"/>
        <v>64.447851591477189</v>
      </c>
      <c r="H6651">
        <f t="shared" si="648"/>
        <v>7.5924030711671572E-2</v>
      </c>
      <c r="I6651">
        <f t="shared" si="649"/>
        <v>4.5478495914771884</v>
      </c>
    </row>
    <row r="6652" spans="1:9">
      <c r="A6652">
        <v>24</v>
      </c>
      <c r="B6652">
        <v>59.400002000000001</v>
      </c>
      <c r="C6652">
        <v>0.44</v>
      </c>
      <c r="D6652">
        <f t="shared" si="644"/>
        <v>60.599962723667794</v>
      </c>
      <c r="E6652">
        <f t="shared" si="645"/>
        <v>2.0201358304125866E-2</v>
      </c>
      <c r="F6652">
        <f t="shared" si="646"/>
        <v>1.1999607236677932</v>
      </c>
      <c r="G6652">
        <f t="shared" si="647"/>
        <v>63.895822797564726</v>
      </c>
      <c r="H6652">
        <f t="shared" si="648"/>
        <v>7.5687216265829846E-2</v>
      </c>
      <c r="I6652">
        <f t="shared" si="649"/>
        <v>4.4958207975647255</v>
      </c>
    </row>
    <row r="6653" spans="1:9">
      <c r="A6653">
        <v>31.200001</v>
      </c>
      <c r="B6653">
        <v>58.700001</v>
      </c>
      <c r="C6653">
        <v>0.56000000000000005</v>
      </c>
      <c r="D6653">
        <f t="shared" si="644"/>
        <v>60.599962723667794</v>
      </c>
      <c r="E6653">
        <f t="shared" si="645"/>
        <v>3.2367320124369221E-2</v>
      </c>
      <c r="F6653">
        <f t="shared" si="646"/>
        <v>1.8999617236677935</v>
      </c>
      <c r="G6653">
        <f t="shared" si="647"/>
        <v>63.59471618270338</v>
      </c>
      <c r="H6653">
        <f t="shared" si="648"/>
        <v>8.3385265746475534E-2</v>
      </c>
      <c r="I6653">
        <f t="shared" si="649"/>
        <v>4.8947151827033792</v>
      </c>
    </row>
    <row r="6654" spans="1:9">
      <c r="A6654">
        <v>28.799999</v>
      </c>
      <c r="B6654">
        <v>60.200001</v>
      </c>
      <c r="C6654">
        <v>0.32</v>
      </c>
      <c r="D6654">
        <f t="shared" si="644"/>
        <v>60.599962723667794</v>
      </c>
      <c r="E6654">
        <f t="shared" si="645"/>
        <v>6.6438823425898855E-3</v>
      </c>
      <c r="F6654">
        <f t="shared" si="646"/>
        <v>0.39996172366779348</v>
      </c>
      <c r="G6654">
        <f t="shared" si="647"/>
        <v>64.196929412426073</v>
      </c>
      <c r="H6654">
        <f t="shared" si="648"/>
        <v>6.6394158571958697E-2</v>
      </c>
      <c r="I6654">
        <f t="shared" si="649"/>
        <v>3.9969284124260724</v>
      </c>
    </row>
    <row r="6655" spans="1:9">
      <c r="A6655">
        <v>45.599997999999999</v>
      </c>
      <c r="B6655">
        <v>57.799999</v>
      </c>
      <c r="C6655">
        <v>1.06</v>
      </c>
      <c r="D6655">
        <f t="shared" si="644"/>
        <v>60.599962723667794</v>
      </c>
      <c r="E6655">
        <f t="shared" si="645"/>
        <v>4.8442279794291936E-2</v>
      </c>
      <c r="F6655">
        <f t="shared" si="646"/>
        <v>2.7999637236677941</v>
      </c>
      <c r="G6655">
        <f t="shared" si="647"/>
        <v>62.340105287447791</v>
      </c>
      <c r="H6655">
        <f t="shared" si="648"/>
        <v>7.854855304491945E-2</v>
      </c>
      <c r="I6655">
        <f t="shared" si="649"/>
        <v>4.5401062874477915</v>
      </c>
    </row>
    <row r="6656" spans="1:9">
      <c r="A6656">
        <v>43.200001</v>
      </c>
      <c r="B6656">
        <v>56.599997999999999</v>
      </c>
      <c r="C6656">
        <v>0.85</v>
      </c>
      <c r="D6656">
        <f t="shared" si="644"/>
        <v>60.599962723667794</v>
      </c>
      <c r="E6656">
        <f t="shared" si="645"/>
        <v>7.067075733231995E-2</v>
      </c>
      <c r="F6656">
        <f t="shared" si="646"/>
        <v>3.9999647236677944</v>
      </c>
      <c r="G6656">
        <f t="shared" si="647"/>
        <v>62.867041863455135</v>
      </c>
      <c r="H6656">
        <f t="shared" si="648"/>
        <v>0.11072516051069713</v>
      </c>
      <c r="I6656">
        <f t="shared" si="649"/>
        <v>6.267043863455136</v>
      </c>
    </row>
    <row r="6657" spans="1:9">
      <c r="A6657">
        <v>28.799999</v>
      </c>
      <c r="B6657">
        <v>59</v>
      </c>
      <c r="C6657">
        <v>0.49</v>
      </c>
      <c r="D6657">
        <f t="shared" si="644"/>
        <v>60.599962723667794</v>
      </c>
      <c r="E6657">
        <f t="shared" si="645"/>
        <v>2.7118012265555828E-2</v>
      </c>
      <c r="F6657">
        <f t="shared" si="646"/>
        <v>1.5999627236677938</v>
      </c>
      <c r="G6657">
        <f t="shared" si="647"/>
        <v>63.770361708039168</v>
      </c>
      <c r="H6657">
        <f t="shared" si="648"/>
        <v>8.085358827185031E-2</v>
      </c>
      <c r="I6657">
        <f t="shared" si="649"/>
        <v>4.770361708039168</v>
      </c>
    </row>
    <row r="6658" spans="1:9">
      <c r="A6658">
        <v>55.200001</v>
      </c>
      <c r="B6658">
        <v>57.400002000000001</v>
      </c>
      <c r="C6658">
        <v>0.86</v>
      </c>
      <c r="D6658">
        <f t="shared" si="644"/>
        <v>60.599962723667794</v>
      </c>
      <c r="E6658">
        <f t="shared" si="645"/>
        <v>5.5748442720747519E-2</v>
      </c>
      <c r="F6658">
        <f t="shared" si="646"/>
        <v>3.1999607236677932</v>
      </c>
      <c r="G6658">
        <f t="shared" si="647"/>
        <v>62.841949645550024</v>
      </c>
      <c r="H6658">
        <f t="shared" si="648"/>
        <v>9.4807446967510964E-2</v>
      </c>
      <c r="I6658">
        <f t="shared" si="649"/>
        <v>5.4419476455500231</v>
      </c>
    </row>
    <row r="6659" spans="1:9">
      <c r="A6659">
        <v>45.599997999999999</v>
      </c>
      <c r="B6659">
        <v>57.200001</v>
      </c>
      <c r="C6659">
        <v>0.76</v>
      </c>
      <c r="D6659">
        <f t="shared" si="644"/>
        <v>60.599962723667794</v>
      </c>
      <c r="E6659">
        <f t="shared" si="645"/>
        <v>5.9439889234753573E-2</v>
      </c>
      <c r="F6659">
        <f t="shared" si="646"/>
        <v>3.3999617236677935</v>
      </c>
      <c r="G6659">
        <f t="shared" si="647"/>
        <v>63.092871824601147</v>
      </c>
      <c r="H6659">
        <f t="shared" si="648"/>
        <v>0.10302221541221908</v>
      </c>
      <c r="I6659">
        <f t="shared" si="649"/>
        <v>5.8928708246011468</v>
      </c>
    </row>
    <row r="6660" spans="1:9">
      <c r="A6660">
        <v>33.599997999999999</v>
      </c>
      <c r="B6660">
        <v>57</v>
      </c>
      <c r="C6660">
        <v>0.56999999999999995</v>
      </c>
      <c r="D6660">
        <f t="shared" si="644"/>
        <v>60.599962723667794</v>
      </c>
      <c r="E6660">
        <f t="shared" si="645"/>
        <v>6.3157240766101644E-2</v>
      </c>
      <c r="F6660">
        <f t="shared" si="646"/>
        <v>3.5999627236677938</v>
      </c>
      <c r="G6660">
        <f t="shared" si="647"/>
        <v>63.569623964798268</v>
      </c>
      <c r="H6660">
        <f t="shared" si="648"/>
        <v>0.11525656078593452</v>
      </c>
      <c r="I6660">
        <f t="shared" si="649"/>
        <v>6.5696239647982679</v>
      </c>
    </row>
    <row r="6661" spans="1:9">
      <c r="A6661">
        <v>36</v>
      </c>
      <c r="B6661">
        <v>55.099997999999999</v>
      </c>
      <c r="C6661">
        <v>0.77</v>
      </c>
      <c r="D6661">
        <f t="shared" si="644"/>
        <v>60.599962723667794</v>
      </c>
      <c r="E6661">
        <f t="shared" si="645"/>
        <v>9.981787519607159E-2</v>
      </c>
      <c r="F6661">
        <f t="shared" si="646"/>
        <v>5.4999647236677944</v>
      </c>
      <c r="G6661">
        <f t="shared" si="647"/>
        <v>63.067779606696035</v>
      </c>
      <c r="H6661">
        <f t="shared" si="648"/>
        <v>0.14460584203099311</v>
      </c>
      <c r="I6661">
        <f t="shared" si="649"/>
        <v>7.9677816066960361</v>
      </c>
    </row>
    <row r="6662" spans="1:9">
      <c r="A6662">
        <v>31.200001</v>
      </c>
      <c r="B6662">
        <v>52.700001</v>
      </c>
      <c r="C6662">
        <v>0.47</v>
      </c>
      <c r="D6662">
        <f t="shared" si="644"/>
        <v>60.599962723667794</v>
      </c>
      <c r="E6662">
        <f t="shared" si="645"/>
        <v>0.14990439418905882</v>
      </c>
      <c r="F6662">
        <f t="shared" si="646"/>
        <v>7.8999617236677935</v>
      </c>
      <c r="G6662">
        <f t="shared" si="647"/>
        <v>63.820546143849391</v>
      </c>
      <c r="H6662">
        <f t="shared" si="648"/>
        <v>0.21101603288108839</v>
      </c>
      <c r="I6662">
        <f t="shared" si="649"/>
        <v>11.120545143849391</v>
      </c>
    </row>
    <row r="6663" spans="1:9">
      <c r="A6663">
        <v>26.4</v>
      </c>
      <c r="B6663">
        <v>53.900002000000001</v>
      </c>
      <c r="C6663">
        <v>0.32</v>
      </c>
      <c r="D6663">
        <f t="shared" si="644"/>
        <v>60.599962723667794</v>
      </c>
      <c r="E6663">
        <f t="shared" si="645"/>
        <v>0.12430353386012477</v>
      </c>
      <c r="F6663">
        <f t="shared" si="646"/>
        <v>6.6999607236677932</v>
      </c>
      <c r="G6663">
        <f t="shared" si="647"/>
        <v>64.196929412426073</v>
      </c>
      <c r="H6663">
        <f t="shared" si="648"/>
        <v>0.19103760724213092</v>
      </c>
      <c r="I6663">
        <f t="shared" si="649"/>
        <v>10.296927412426072</v>
      </c>
    </row>
    <row r="6664" spans="1:9">
      <c r="A6664">
        <v>31.200001</v>
      </c>
      <c r="B6664">
        <v>55.299999</v>
      </c>
      <c r="C6664">
        <v>0.42</v>
      </c>
      <c r="D6664">
        <f t="shared" si="644"/>
        <v>60.599962723667794</v>
      </c>
      <c r="E6664">
        <f t="shared" si="645"/>
        <v>9.5840213734322027E-2</v>
      </c>
      <c r="F6664">
        <f t="shared" si="646"/>
        <v>5.2999637236677941</v>
      </c>
      <c r="G6664">
        <f t="shared" si="647"/>
        <v>63.946007233374949</v>
      </c>
      <c r="H6664">
        <f t="shared" si="648"/>
        <v>0.15634734881957141</v>
      </c>
      <c r="I6664">
        <f t="shared" si="649"/>
        <v>8.6460082333749497</v>
      </c>
    </row>
    <row r="6665" spans="1:9">
      <c r="A6665">
        <v>12</v>
      </c>
      <c r="B6665">
        <v>59.799999</v>
      </c>
      <c r="C6665">
        <v>0.27</v>
      </c>
      <c r="D6665">
        <f t="shared" si="644"/>
        <v>60.599962723667794</v>
      </c>
      <c r="E6665">
        <f t="shared" si="645"/>
        <v>1.3377320017476825E-2</v>
      </c>
      <c r="F6665">
        <f t="shared" si="646"/>
        <v>0.79996372366779411</v>
      </c>
      <c r="G6665">
        <f t="shared" si="647"/>
        <v>64.322390501951631</v>
      </c>
      <c r="H6665">
        <f t="shared" si="648"/>
        <v>7.5625277217005155E-2</v>
      </c>
      <c r="I6665">
        <f t="shared" si="649"/>
        <v>4.5223915019516312</v>
      </c>
    </row>
    <row r="6666" spans="1:9">
      <c r="A6666">
        <v>0</v>
      </c>
      <c r="B6666">
        <v>59.799999</v>
      </c>
      <c r="C6666">
        <v>0</v>
      </c>
      <c r="D6666">
        <f t="shared" si="644"/>
        <v>60.599962723667794</v>
      </c>
      <c r="E6666">
        <f t="shared" si="645"/>
        <v>1.3377320017476825E-2</v>
      </c>
      <c r="F6666">
        <f t="shared" si="646"/>
        <v>0.79996372366779411</v>
      </c>
      <c r="G6666">
        <f t="shared" si="647"/>
        <v>64.999880385389645</v>
      </c>
      <c r="H6666">
        <f t="shared" si="648"/>
        <v>8.6954539671307438E-2</v>
      </c>
      <c r="I6666">
        <f t="shared" si="649"/>
        <v>5.1998813853896451</v>
      </c>
    </row>
    <row r="6667" spans="1:9">
      <c r="A6667">
        <v>0</v>
      </c>
      <c r="B6667">
        <v>59.799999</v>
      </c>
      <c r="C6667">
        <v>0</v>
      </c>
      <c r="D6667">
        <f t="shared" si="644"/>
        <v>60.599962723667794</v>
      </c>
      <c r="E6667">
        <f t="shared" si="645"/>
        <v>1.3377320017476825E-2</v>
      </c>
      <c r="F6667">
        <f t="shared" si="646"/>
        <v>0.79996372366779411</v>
      </c>
      <c r="G6667">
        <f t="shared" si="647"/>
        <v>64.999880385389645</v>
      </c>
      <c r="H6667">
        <f t="shared" si="648"/>
        <v>8.6954539671307438E-2</v>
      </c>
      <c r="I6667">
        <f t="shared" si="649"/>
        <v>5.1998813853896451</v>
      </c>
    </row>
    <row r="6668" spans="1:9">
      <c r="A6668">
        <v>0</v>
      </c>
      <c r="B6668">
        <v>59.799999</v>
      </c>
      <c r="C6668">
        <v>0</v>
      </c>
      <c r="D6668">
        <f t="shared" si="644"/>
        <v>60.599962723667794</v>
      </c>
      <c r="E6668">
        <f t="shared" si="645"/>
        <v>1.3377320017476825E-2</v>
      </c>
      <c r="F6668">
        <f t="shared" si="646"/>
        <v>0.79996372366779411</v>
      </c>
      <c r="G6668">
        <f t="shared" si="647"/>
        <v>64.999880385389645</v>
      </c>
      <c r="H6668">
        <f t="shared" si="648"/>
        <v>8.6954539671307438E-2</v>
      </c>
      <c r="I6668">
        <f t="shared" si="649"/>
        <v>5.1998813853896451</v>
      </c>
    </row>
    <row r="6669" spans="1:9">
      <c r="A6669">
        <v>0</v>
      </c>
      <c r="B6669">
        <v>59.799999</v>
      </c>
      <c r="C6669">
        <v>0</v>
      </c>
      <c r="D6669">
        <f t="shared" si="644"/>
        <v>60.599962723667794</v>
      </c>
      <c r="E6669">
        <f t="shared" si="645"/>
        <v>1.3377320017476825E-2</v>
      </c>
      <c r="F6669">
        <f t="shared" si="646"/>
        <v>0.79996372366779411</v>
      </c>
      <c r="G6669">
        <f t="shared" si="647"/>
        <v>64.999880385389645</v>
      </c>
      <c r="H6669">
        <f t="shared" si="648"/>
        <v>8.6954539671307438E-2</v>
      </c>
      <c r="I6669">
        <f t="shared" si="649"/>
        <v>5.1998813853896451</v>
      </c>
    </row>
    <row r="6670" spans="1:9">
      <c r="A6670">
        <v>0</v>
      </c>
      <c r="B6670">
        <v>59.799999</v>
      </c>
      <c r="C6670">
        <v>0</v>
      </c>
      <c r="D6670">
        <f t="shared" si="644"/>
        <v>60.599962723667794</v>
      </c>
      <c r="E6670">
        <f t="shared" si="645"/>
        <v>1.3377320017476825E-2</v>
      </c>
      <c r="F6670">
        <f t="shared" si="646"/>
        <v>0.79996372366779411</v>
      </c>
      <c r="G6670">
        <f t="shared" si="647"/>
        <v>64.999880385389645</v>
      </c>
      <c r="H6670">
        <f t="shared" si="648"/>
        <v>8.6954539671307438E-2</v>
      </c>
      <c r="I6670">
        <f t="shared" si="649"/>
        <v>5.1998813853896451</v>
      </c>
    </row>
    <row r="6671" spans="1:9">
      <c r="A6671">
        <v>0</v>
      </c>
      <c r="B6671">
        <v>59.799999</v>
      </c>
      <c r="C6671">
        <v>0</v>
      </c>
      <c r="D6671">
        <f t="shared" si="644"/>
        <v>60.599962723667794</v>
      </c>
      <c r="E6671">
        <f t="shared" si="645"/>
        <v>1.3377320017476825E-2</v>
      </c>
      <c r="F6671">
        <f t="shared" si="646"/>
        <v>0.79996372366779411</v>
      </c>
      <c r="G6671">
        <f t="shared" si="647"/>
        <v>64.999880385389645</v>
      </c>
      <c r="H6671">
        <f t="shared" si="648"/>
        <v>8.6954539671307438E-2</v>
      </c>
      <c r="I6671">
        <f t="shared" si="649"/>
        <v>5.1998813853896451</v>
      </c>
    </row>
    <row r="6672" spans="1:9">
      <c r="A6672">
        <v>0</v>
      </c>
      <c r="B6672">
        <v>59.799999</v>
      </c>
      <c r="C6672">
        <v>0</v>
      </c>
      <c r="D6672">
        <f t="shared" si="644"/>
        <v>60.599962723667794</v>
      </c>
      <c r="E6672">
        <f t="shared" si="645"/>
        <v>1.3377320017476825E-2</v>
      </c>
      <c r="F6672">
        <f t="shared" si="646"/>
        <v>0.79996372366779411</v>
      </c>
      <c r="G6672">
        <f t="shared" si="647"/>
        <v>64.999880385389645</v>
      </c>
      <c r="H6672">
        <f t="shared" si="648"/>
        <v>8.6954539671307438E-2</v>
      </c>
      <c r="I6672">
        <f t="shared" si="649"/>
        <v>5.1998813853896451</v>
      </c>
    </row>
    <row r="6673" spans="1:9">
      <c r="A6673">
        <v>0</v>
      </c>
      <c r="B6673">
        <v>59.799999</v>
      </c>
      <c r="C6673">
        <v>0</v>
      </c>
      <c r="D6673">
        <f t="shared" si="644"/>
        <v>60.599962723667794</v>
      </c>
      <c r="E6673">
        <f t="shared" si="645"/>
        <v>1.3377320017476825E-2</v>
      </c>
      <c r="F6673">
        <f t="shared" si="646"/>
        <v>0.79996372366779411</v>
      </c>
      <c r="G6673">
        <f t="shared" si="647"/>
        <v>64.999880385389645</v>
      </c>
      <c r="H6673">
        <f t="shared" si="648"/>
        <v>8.6954539671307438E-2</v>
      </c>
      <c r="I6673">
        <f t="shared" si="649"/>
        <v>5.1998813853896451</v>
      </c>
    </row>
    <row r="6674" spans="1:9">
      <c r="A6674">
        <v>62.400002000000001</v>
      </c>
      <c r="B6674">
        <v>56.599997999999999</v>
      </c>
      <c r="C6674">
        <v>1.22</v>
      </c>
      <c r="D6674">
        <f t="shared" si="644"/>
        <v>60.599962723667794</v>
      </c>
      <c r="E6674">
        <f t="shared" si="645"/>
        <v>7.067075733231995E-2</v>
      </c>
      <c r="F6674">
        <f t="shared" si="646"/>
        <v>3.9999647236677944</v>
      </c>
      <c r="G6674">
        <f t="shared" si="647"/>
        <v>61.938629800965998</v>
      </c>
      <c r="H6674">
        <f t="shared" si="648"/>
        <v>9.4322119957778075E-2</v>
      </c>
      <c r="I6674">
        <f t="shared" si="649"/>
        <v>5.3386318009659988</v>
      </c>
    </row>
    <row r="6675" spans="1:9">
      <c r="A6675">
        <v>74.400002000000001</v>
      </c>
      <c r="B6675">
        <v>58</v>
      </c>
      <c r="C6675">
        <v>1.1100000000000001</v>
      </c>
      <c r="D6675">
        <f t="shared" si="644"/>
        <v>60.599962723667794</v>
      </c>
      <c r="E6675">
        <f t="shared" si="645"/>
        <v>4.4826943511513687E-2</v>
      </c>
      <c r="F6675">
        <f t="shared" si="646"/>
        <v>2.5999627236677938</v>
      </c>
      <c r="G6675">
        <f t="shared" si="647"/>
        <v>62.214644197922233</v>
      </c>
      <c r="H6675">
        <f t="shared" si="648"/>
        <v>7.2666279274521267E-2</v>
      </c>
      <c r="I6675">
        <f t="shared" si="649"/>
        <v>4.2146441979222331</v>
      </c>
    </row>
    <row r="6676" spans="1:9">
      <c r="A6676">
        <v>86.400002000000001</v>
      </c>
      <c r="B6676">
        <v>60.099997999999999</v>
      </c>
      <c r="C6676">
        <v>1.1100000000000001</v>
      </c>
      <c r="D6676">
        <f t="shared" si="644"/>
        <v>60.599962723667794</v>
      </c>
      <c r="E6676">
        <f t="shared" si="645"/>
        <v>8.3188808703087546E-3</v>
      </c>
      <c r="F6676">
        <f t="shared" si="646"/>
        <v>0.49996472366779443</v>
      </c>
      <c r="G6676">
        <f t="shared" si="647"/>
        <v>62.214644197922233</v>
      </c>
      <c r="H6676">
        <f t="shared" si="648"/>
        <v>3.5185462034827919E-2</v>
      </c>
      <c r="I6676">
        <f t="shared" si="649"/>
        <v>2.1146461979222337</v>
      </c>
    </row>
    <row r="6677" spans="1:9">
      <c r="A6677">
        <v>74.400002000000001</v>
      </c>
      <c r="B6677">
        <v>57.5</v>
      </c>
      <c r="C6677">
        <v>1.1100000000000001</v>
      </c>
      <c r="D6677">
        <f t="shared" si="644"/>
        <v>60.599962723667794</v>
      </c>
      <c r="E6677">
        <f t="shared" si="645"/>
        <v>5.3912395194222501E-2</v>
      </c>
      <c r="F6677">
        <f t="shared" si="646"/>
        <v>3.0999627236677938</v>
      </c>
      <c r="G6677">
        <f t="shared" si="647"/>
        <v>62.214644197922233</v>
      </c>
      <c r="H6677">
        <f t="shared" si="648"/>
        <v>8.1993812137777969E-2</v>
      </c>
      <c r="I6677">
        <f t="shared" si="649"/>
        <v>4.7146441979222331</v>
      </c>
    </row>
    <row r="6678" spans="1:9">
      <c r="A6678">
        <v>105.599998</v>
      </c>
      <c r="B6678">
        <v>58.700001</v>
      </c>
      <c r="C6678">
        <v>1.59</v>
      </c>
      <c r="D6678">
        <f t="shared" si="644"/>
        <v>60.599962723667794</v>
      </c>
      <c r="E6678">
        <f t="shared" si="645"/>
        <v>3.2367320124369221E-2</v>
      </c>
      <c r="F6678">
        <f t="shared" si="646"/>
        <v>1.8999617236677935</v>
      </c>
      <c r="G6678">
        <f t="shared" si="647"/>
        <v>61.010217738476861</v>
      </c>
      <c r="H6678">
        <f t="shared" si="648"/>
        <v>3.9356332182632514E-2</v>
      </c>
      <c r="I6678">
        <f t="shared" si="649"/>
        <v>2.3102167384768606</v>
      </c>
    </row>
    <row r="6679" spans="1:9">
      <c r="A6679">
        <v>96</v>
      </c>
      <c r="B6679">
        <v>57.900002000000001</v>
      </c>
      <c r="C6679">
        <v>1.57</v>
      </c>
      <c r="D6679">
        <f t="shared" si="644"/>
        <v>60.599962723667794</v>
      </c>
      <c r="E6679">
        <f t="shared" si="645"/>
        <v>4.6631444393867086E-2</v>
      </c>
      <c r="F6679">
        <f t="shared" si="646"/>
        <v>2.6999607236677932</v>
      </c>
      <c r="G6679">
        <f t="shared" si="647"/>
        <v>61.060402174287084</v>
      </c>
      <c r="H6679">
        <f t="shared" si="648"/>
        <v>5.4583766236952519E-2</v>
      </c>
      <c r="I6679">
        <f t="shared" si="649"/>
        <v>3.1604001742870835</v>
      </c>
    </row>
    <row r="6680" spans="1:9">
      <c r="A6680">
        <v>117.599998</v>
      </c>
      <c r="B6680">
        <v>56.700001</v>
      </c>
      <c r="C6680">
        <v>1.57</v>
      </c>
      <c r="D6680">
        <f t="shared" si="644"/>
        <v>60.599962723667794</v>
      </c>
      <c r="E6680">
        <f t="shared" si="645"/>
        <v>6.8782392502388018E-2</v>
      </c>
      <c r="F6680">
        <f t="shared" si="646"/>
        <v>3.8999617236677935</v>
      </c>
      <c r="G6680">
        <f t="shared" si="647"/>
        <v>61.060402174287084</v>
      </c>
      <c r="H6680">
        <f t="shared" si="648"/>
        <v>7.6903017590547906E-2</v>
      </c>
      <c r="I6680">
        <f t="shared" si="649"/>
        <v>4.3604011742870838</v>
      </c>
    </row>
    <row r="6681" spans="1:9">
      <c r="A6681">
        <v>146.39999399999999</v>
      </c>
      <c r="B6681">
        <v>57.200001</v>
      </c>
      <c r="C6681">
        <v>2.19</v>
      </c>
      <c r="D6681">
        <f t="shared" si="644"/>
        <v>60.599962723667794</v>
      </c>
      <c r="E6681">
        <f t="shared" si="645"/>
        <v>5.9439889234753573E-2</v>
      </c>
      <c r="F6681">
        <f t="shared" si="646"/>
        <v>3.3999617236677935</v>
      </c>
      <c r="G6681">
        <f t="shared" si="647"/>
        <v>59.504684664170156</v>
      </c>
      <c r="H6681">
        <f t="shared" si="648"/>
        <v>4.0291671746127349E-2</v>
      </c>
      <c r="I6681">
        <f t="shared" si="649"/>
        <v>2.304683664170156</v>
      </c>
    </row>
    <row r="6682" spans="1:9">
      <c r="A6682">
        <v>132</v>
      </c>
      <c r="B6682">
        <v>56.5</v>
      </c>
      <c r="C6682">
        <v>1.81</v>
      </c>
      <c r="D6682">
        <f t="shared" si="644"/>
        <v>60.599962723667794</v>
      </c>
      <c r="E6682">
        <f t="shared" si="645"/>
        <v>7.2565711923323784E-2</v>
      </c>
      <c r="F6682">
        <f t="shared" si="646"/>
        <v>4.0999627236677938</v>
      </c>
      <c r="G6682">
        <f t="shared" si="647"/>
        <v>60.458188944564398</v>
      </c>
      <c r="H6682">
        <f t="shared" si="648"/>
        <v>7.0056441496715013E-2</v>
      </c>
      <c r="I6682">
        <f t="shared" si="649"/>
        <v>3.9581889445643981</v>
      </c>
    </row>
    <row r="6683" spans="1:9">
      <c r="A6683">
        <v>74.400002000000001</v>
      </c>
      <c r="B6683">
        <v>57</v>
      </c>
      <c r="C6683">
        <v>1.1399999999999999</v>
      </c>
      <c r="D6683">
        <f t="shared" si="644"/>
        <v>60.599962723667794</v>
      </c>
      <c r="E6683">
        <f t="shared" si="645"/>
        <v>6.3157240766101644E-2</v>
      </c>
      <c r="F6683">
        <f t="shared" si="646"/>
        <v>3.5999627236677938</v>
      </c>
      <c r="G6683">
        <f t="shared" si="647"/>
        <v>62.139367544206898</v>
      </c>
      <c r="H6683">
        <f t="shared" si="648"/>
        <v>9.016434288082277E-2</v>
      </c>
      <c r="I6683">
        <f t="shared" si="649"/>
        <v>5.1393675442068982</v>
      </c>
    </row>
    <row r="6684" spans="1:9">
      <c r="A6684">
        <v>139.199997</v>
      </c>
      <c r="B6684">
        <v>56.5</v>
      </c>
      <c r="C6684">
        <v>2.09</v>
      </c>
      <c r="D6684">
        <f t="shared" si="644"/>
        <v>60.599962723667794</v>
      </c>
      <c r="E6684">
        <f t="shared" si="645"/>
        <v>7.2565711923323784E-2</v>
      </c>
      <c r="F6684">
        <f t="shared" si="646"/>
        <v>4.0999627236677938</v>
      </c>
      <c r="G6684">
        <f t="shared" si="647"/>
        <v>59.755606843221273</v>
      </c>
      <c r="H6684">
        <f t="shared" si="648"/>
        <v>5.7621360057013675E-2</v>
      </c>
      <c r="I6684">
        <f t="shared" si="649"/>
        <v>3.2556068432212726</v>
      </c>
    </row>
    <row r="6685" spans="1:9">
      <c r="A6685">
        <v>170.39999399999999</v>
      </c>
      <c r="B6685">
        <v>56.5</v>
      </c>
      <c r="C6685">
        <v>2.44</v>
      </c>
      <c r="D6685">
        <f t="shared" si="644"/>
        <v>60.599962723667794</v>
      </c>
      <c r="E6685">
        <f t="shared" si="645"/>
        <v>7.2565711923323784E-2</v>
      </c>
      <c r="F6685">
        <f t="shared" si="646"/>
        <v>4.0999627236677938</v>
      </c>
      <c r="G6685">
        <f t="shared" si="647"/>
        <v>58.877379216542359</v>
      </c>
      <c r="H6685">
        <f t="shared" si="648"/>
        <v>4.2077508257386875E-2</v>
      </c>
      <c r="I6685">
        <f t="shared" si="649"/>
        <v>2.3773792165423586</v>
      </c>
    </row>
    <row r="6686" spans="1:9">
      <c r="A6686">
        <v>187.199997</v>
      </c>
      <c r="B6686">
        <v>55.299999</v>
      </c>
      <c r="C6686">
        <v>2.88</v>
      </c>
      <c r="D6686">
        <f t="shared" si="644"/>
        <v>60.599962723667794</v>
      </c>
      <c r="E6686">
        <f t="shared" si="645"/>
        <v>9.5840213734322027E-2</v>
      </c>
      <c r="F6686">
        <f t="shared" si="646"/>
        <v>5.2999637236677941</v>
      </c>
      <c r="G6686">
        <f t="shared" si="647"/>
        <v>57.773321628717433</v>
      </c>
      <c r="H6686">
        <f t="shared" si="648"/>
        <v>4.4725545631880269E-2</v>
      </c>
      <c r="I6686">
        <f t="shared" si="649"/>
        <v>2.4733226287174332</v>
      </c>
    </row>
    <row r="6687" spans="1:9">
      <c r="A6687">
        <v>180</v>
      </c>
      <c r="B6687">
        <v>53.400002000000001</v>
      </c>
      <c r="C6687">
        <v>2.73</v>
      </c>
      <c r="D6687">
        <f t="shared" si="644"/>
        <v>60.599962723667794</v>
      </c>
      <c r="E6687">
        <f t="shared" si="645"/>
        <v>0.13483072011247851</v>
      </c>
      <c r="F6687">
        <f t="shared" si="646"/>
        <v>7.1999607236677932</v>
      </c>
      <c r="G6687">
        <f t="shared" si="647"/>
        <v>58.149704897294114</v>
      </c>
      <c r="H6687">
        <f t="shared" si="648"/>
        <v>8.8945743809037942E-2</v>
      </c>
      <c r="I6687">
        <f t="shared" si="649"/>
        <v>4.7497028972941138</v>
      </c>
    </row>
    <row r="6688" spans="1:9">
      <c r="A6688">
        <v>218.39999399999999</v>
      </c>
      <c r="B6688">
        <v>54.599997999999999</v>
      </c>
      <c r="C6688">
        <v>3.04</v>
      </c>
      <c r="D6688">
        <f t="shared" si="644"/>
        <v>60.599962723667794</v>
      </c>
      <c r="E6688">
        <f t="shared" si="645"/>
        <v>0.10988946782869469</v>
      </c>
      <c r="F6688">
        <f t="shared" si="646"/>
        <v>5.9999647236677944</v>
      </c>
      <c r="G6688">
        <f t="shared" si="647"/>
        <v>57.371846142235647</v>
      </c>
      <c r="H6688">
        <f t="shared" si="648"/>
        <v>5.0766451351072349E-2</v>
      </c>
      <c r="I6688">
        <f t="shared" si="649"/>
        <v>2.7718481422356476</v>
      </c>
    </row>
    <row r="6689" spans="1:9">
      <c r="A6689">
        <v>247.199997</v>
      </c>
      <c r="B6689">
        <v>54.599997999999999</v>
      </c>
      <c r="C6689">
        <v>3.64</v>
      </c>
      <c r="D6689">
        <f t="shared" si="644"/>
        <v>60.599962723667794</v>
      </c>
      <c r="E6689">
        <f t="shared" si="645"/>
        <v>0.10988946782869469</v>
      </c>
      <c r="F6689">
        <f t="shared" si="646"/>
        <v>5.9999647236677944</v>
      </c>
      <c r="G6689">
        <f t="shared" si="647"/>
        <v>55.866313067928935</v>
      </c>
      <c r="H6689">
        <f t="shared" si="648"/>
        <v>2.3192584511247342E-2</v>
      </c>
      <c r="I6689">
        <f t="shared" si="649"/>
        <v>1.2663150679289359</v>
      </c>
    </row>
    <row r="6690" spans="1:9">
      <c r="A6690">
        <v>264</v>
      </c>
      <c r="B6690">
        <v>54.299999</v>
      </c>
      <c r="C6690">
        <v>3.77</v>
      </c>
      <c r="D6690">
        <f t="shared" ref="D6690:D6753" si="650">IF(C6690&lt;=$L$7, $L$6,(IF(C6690&lt;=$L$7,C6690*D6690,($L$6*$L$7)+($L$10*(C6690-$L$7))))/C6690)</f>
        <v>60.599962723667794</v>
      </c>
      <c r="E6690">
        <f t="shared" ref="E6690:E6753" si="651">ABS(B6690-D6690)/B6690</f>
        <v>0.11602143351177215</v>
      </c>
      <c r="F6690">
        <f t="shared" ref="F6690:F6753" si="652">ABS(B6690-D6690)</f>
        <v>6.2999637236677941</v>
      </c>
      <c r="G6690">
        <f t="shared" ref="G6690:G6753" si="653">$L$16-($L$16/$L$17)*C6690</f>
        <v>55.540114235162484</v>
      </c>
      <c r="H6690">
        <f t="shared" ref="H6690:H6753" si="654">ABS(B6690-G6690)/B6690</f>
        <v>2.2838218379386793E-2</v>
      </c>
      <c r="I6690">
        <f t="shared" ref="I6690:I6753" si="655">ABS(B6690-G6690)</f>
        <v>1.2401152351624845</v>
      </c>
    </row>
    <row r="6691" spans="1:9">
      <c r="A6691">
        <v>319.20001200000002</v>
      </c>
      <c r="B6691">
        <v>53.5</v>
      </c>
      <c r="C6691">
        <v>4.76</v>
      </c>
      <c r="D6691">
        <f t="shared" si="650"/>
        <v>60.599962723667794</v>
      </c>
      <c r="E6691">
        <f t="shared" si="651"/>
        <v>0.13270958361995877</v>
      </c>
      <c r="F6691">
        <f t="shared" si="652"/>
        <v>7.0999627236677938</v>
      </c>
      <c r="G6691">
        <f t="shared" si="653"/>
        <v>53.055984662556412</v>
      </c>
      <c r="H6691">
        <f t="shared" si="654"/>
        <v>8.2993521017493081E-3</v>
      </c>
      <c r="I6691">
        <f t="shared" si="655"/>
        <v>0.44401533744358801</v>
      </c>
    </row>
    <row r="6692" spans="1:9">
      <c r="A6692">
        <v>316.79998799999998</v>
      </c>
      <c r="B6692">
        <v>53.700001</v>
      </c>
      <c r="C6692">
        <v>4.72</v>
      </c>
      <c r="D6692">
        <f t="shared" si="650"/>
        <v>60.599962723667794</v>
      </c>
      <c r="E6692">
        <f t="shared" si="651"/>
        <v>0.1284909049381171</v>
      </c>
      <c r="F6692">
        <f t="shared" si="652"/>
        <v>6.8999617236677935</v>
      </c>
      <c r="G6692">
        <f t="shared" si="653"/>
        <v>53.156353534176858</v>
      </c>
      <c r="H6692">
        <f t="shared" si="654"/>
        <v>1.0123788746729107E-2</v>
      </c>
      <c r="I6692">
        <f t="shared" si="655"/>
        <v>0.54364746582314183</v>
      </c>
    </row>
    <row r="6693" spans="1:9">
      <c r="A6693">
        <v>338.39999399999999</v>
      </c>
      <c r="B6693">
        <v>53.900002000000001</v>
      </c>
      <c r="C6693">
        <v>4.79</v>
      </c>
      <c r="D6693">
        <f t="shared" si="650"/>
        <v>60.599962723667794</v>
      </c>
      <c r="E6693">
        <f t="shared" si="651"/>
        <v>0.12430353386012477</v>
      </c>
      <c r="F6693">
        <f t="shared" si="652"/>
        <v>6.6999607236677932</v>
      </c>
      <c r="G6693">
        <f t="shared" si="653"/>
        <v>52.980708008841077</v>
      </c>
      <c r="H6693">
        <f t="shared" si="654"/>
        <v>1.7055546512946763E-2</v>
      </c>
      <c r="I6693">
        <f t="shared" si="655"/>
        <v>0.91929399115892352</v>
      </c>
    </row>
    <row r="6694" spans="1:9">
      <c r="A6694">
        <v>403.20001200000002</v>
      </c>
      <c r="B6694">
        <v>52.799999</v>
      </c>
      <c r="C6694">
        <v>6.11</v>
      </c>
      <c r="D6694">
        <f t="shared" si="650"/>
        <v>55.164459322960766</v>
      </c>
      <c r="E6694">
        <f t="shared" si="651"/>
        <v>4.4781446358754036E-2</v>
      </c>
      <c r="F6694">
        <f t="shared" si="652"/>
        <v>2.3644603229607668</v>
      </c>
      <c r="G6694">
        <f t="shared" si="653"/>
        <v>49.668535245366314</v>
      </c>
      <c r="H6694">
        <f t="shared" si="654"/>
        <v>5.9308026779199094E-2</v>
      </c>
      <c r="I6694">
        <f t="shared" si="655"/>
        <v>3.1314637546336854</v>
      </c>
    </row>
    <row r="6695" spans="1:9">
      <c r="A6695">
        <v>403.20001200000002</v>
      </c>
      <c r="B6695">
        <v>51.900002000000001</v>
      </c>
      <c r="C6695">
        <v>6.24</v>
      </c>
      <c r="D6695">
        <f t="shared" si="650"/>
        <v>54.040381199540356</v>
      </c>
      <c r="E6695">
        <f t="shared" si="651"/>
        <v>4.1240445415403934E-2</v>
      </c>
      <c r="F6695">
        <f t="shared" si="652"/>
        <v>2.1403791995403552</v>
      </c>
      <c r="G6695">
        <f t="shared" si="653"/>
        <v>49.342336412599856</v>
      </c>
      <c r="H6695">
        <f t="shared" si="654"/>
        <v>4.9280645257010675E-2</v>
      </c>
      <c r="I6695">
        <f t="shared" si="655"/>
        <v>2.5576655874001446</v>
      </c>
    </row>
    <row r="6696" spans="1:9">
      <c r="A6696">
        <v>432</v>
      </c>
      <c r="B6696">
        <v>51.900002000000001</v>
      </c>
      <c r="C6696">
        <v>6.28</v>
      </c>
      <c r="D6696">
        <f t="shared" si="650"/>
        <v>53.703873735841249</v>
      </c>
      <c r="E6696">
        <f t="shared" si="651"/>
        <v>3.475667950535432E-2</v>
      </c>
      <c r="F6696">
        <f t="shared" si="652"/>
        <v>1.8038717358412484</v>
      </c>
      <c r="G6696">
        <f t="shared" si="653"/>
        <v>49.24196754097941</v>
      </c>
      <c r="H6696">
        <f t="shared" si="654"/>
        <v>5.1214534809085194E-2</v>
      </c>
      <c r="I6696">
        <f t="shared" si="655"/>
        <v>2.6580344590205911</v>
      </c>
    </row>
    <row r="6697" spans="1:9">
      <c r="A6697">
        <v>456</v>
      </c>
      <c r="B6697">
        <v>52.5</v>
      </c>
      <c r="C6697">
        <v>6.73</v>
      </c>
      <c r="D6697">
        <f t="shared" si="650"/>
        <v>50.19379588269458</v>
      </c>
      <c r="E6697">
        <f t="shared" si="651"/>
        <v>4.3927697472484185E-2</v>
      </c>
      <c r="F6697">
        <f t="shared" si="652"/>
        <v>2.3062041173054197</v>
      </c>
      <c r="G6697">
        <f t="shared" si="653"/>
        <v>48.112817735249379</v>
      </c>
      <c r="H6697">
        <f t="shared" si="654"/>
        <v>8.3565376471440397E-2</v>
      </c>
      <c r="I6697">
        <f t="shared" si="655"/>
        <v>4.3871822647506207</v>
      </c>
    </row>
    <row r="6698" spans="1:9">
      <c r="A6698">
        <v>472.79998799999998</v>
      </c>
      <c r="B6698">
        <v>52.5</v>
      </c>
      <c r="C6698">
        <v>6.97</v>
      </c>
      <c r="D6698">
        <f t="shared" si="650"/>
        <v>48.507078414094984</v>
      </c>
      <c r="E6698">
        <f t="shared" si="651"/>
        <v>7.6055649255333632E-2</v>
      </c>
      <c r="F6698">
        <f t="shared" si="652"/>
        <v>3.992921585905016</v>
      </c>
      <c r="G6698">
        <f t="shared" si="653"/>
        <v>47.510604505526693</v>
      </c>
      <c r="H6698">
        <f t="shared" si="654"/>
        <v>9.503610465663441E-2</v>
      </c>
      <c r="I6698">
        <f t="shared" si="655"/>
        <v>4.9893954944733068</v>
      </c>
    </row>
    <row r="6699" spans="1:9">
      <c r="A6699">
        <v>489.60000600000001</v>
      </c>
      <c r="B6699">
        <v>53.200001</v>
      </c>
      <c r="C6699">
        <v>6.93</v>
      </c>
      <c r="D6699">
        <f t="shared" si="650"/>
        <v>48.780084873057831</v>
      </c>
      <c r="E6699">
        <f t="shared" si="651"/>
        <v>8.308112864400452E-2</v>
      </c>
      <c r="F6699">
        <f t="shared" si="652"/>
        <v>4.4199161269421694</v>
      </c>
      <c r="G6699">
        <f t="shared" si="653"/>
        <v>47.610973377147147</v>
      </c>
      <c r="H6699">
        <f t="shared" si="654"/>
        <v>0.10505690822924708</v>
      </c>
      <c r="I6699">
        <f t="shared" si="655"/>
        <v>5.5890276228528535</v>
      </c>
    </row>
    <row r="6700" spans="1:9">
      <c r="A6700">
        <v>552</v>
      </c>
      <c r="B6700">
        <v>52</v>
      </c>
      <c r="C6700">
        <v>8.3699999999999992</v>
      </c>
      <c r="D6700">
        <f t="shared" si="650"/>
        <v>40.595762210816673</v>
      </c>
      <c r="E6700">
        <f t="shared" si="651"/>
        <v>0.21931226517660243</v>
      </c>
      <c r="F6700">
        <f t="shared" si="652"/>
        <v>11.404237789183327</v>
      </c>
      <c r="G6700">
        <f t="shared" si="653"/>
        <v>43.997693998811037</v>
      </c>
      <c r="H6700">
        <f t="shared" si="654"/>
        <v>0.15389050002286467</v>
      </c>
      <c r="I6700">
        <f t="shared" si="655"/>
        <v>8.0023060011889626</v>
      </c>
    </row>
    <row r="6701" spans="1:9">
      <c r="A6701">
        <v>547.20001200000002</v>
      </c>
      <c r="B6701">
        <v>50.5</v>
      </c>
      <c r="C6701">
        <v>8.77</v>
      </c>
      <c r="D6701">
        <f t="shared" si="650"/>
        <v>38.799317384726109</v>
      </c>
      <c r="E6701">
        <f t="shared" si="651"/>
        <v>0.23169668545096814</v>
      </c>
      <c r="F6701">
        <f t="shared" si="652"/>
        <v>11.700682615273891</v>
      </c>
      <c r="G6701">
        <f t="shared" si="653"/>
        <v>42.994005282606565</v>
      </c>
      <c r="H6701">
        <f t="shared" si="654"/>
        <v>0.14863355876026604</v>
      </c>
      <c r="I6701">
        <f t="shared" si="655"/>
        <v>7.5059947173934347</v>
      </c>
    </row>
    <row r="6702" spans="1:9">
      <c r="A6702">
        <v>568.79998799999998</v>
      </c>
      <c r="B6702">
        <v>49.299999</v>
      </c>
      <c r="C6702">
        <v>9.24</v>
      </c>
      <c r="D6702">
        <f t="shared" si="650"/>
        <v>36.887241004488637</v>
      </c>
      <c r="E6702">
        <f t="shared" si="651"/>
        <v>0.25178008615195635</v>
      </c>
      <c r="F6702">
        <f t="shared" si="652"/>
        <v>12.412757995511363</v>
      </c>
      <c r="G6702">
        <f t="shared" si="653"/>
        <v>41.814671041066305</v>
      </c>
      <c r="H6702">
        <f t="shared" si="654"/>
        <v>0.15183221320011983</v>
      </c>
      <c r="I6702">
        <f t="shared" si="655"/>
        <v>7.485327958933695</v>
      </c>
    </row>
    <row r="6703" spans="1:9">
      <c r="A6703">
        <v>564</v>
      </c>
      <c r="B6703">
        <v>47.900002000000001</v>
      </c>
      <c r="C6703">
        <v>9.51</v>
      </c>
      <c r="D6703">
        <f t="shared" si="650"/>
        <v>35.874285848490636</v>
      </c>
      <c r="E6703">
        <f t="shared" si="651"/>
        <v>0.25105878182446345</v>
      </c>
      <c r="F6703">
        <f t="shared" si="652"/>
        <v>12.025716151509364</v>
      </c>
      <c r="G6703">
        <f t="shared" si="653"/>
        <v>41.137181157628291</v>
      </c>
      <c r="H6703">
        <f t="shared" si="654"/>
        <v>0.14118623298537042</v>
      </c>
      <c r="I6703">
        <f t="shared" si="655"/>
        <v>6.7628208423717098</v>
      </c>
    </row>
    <row r="6704" spans="1:9">
      <c r="A6704">
        <v>640.79998799999998</v>
      </c>
      <c r="B6704">
        <v>44</v>
      </c>
      <c r="C6704">
        <v>12.97</v>
      </c>
      <c r="D6704">
        <f t="shared" si="650"/>
        <v>26.626568460981375</v>
      </c>
      <c r="E6704">
        <f t="shared" si="651"/>
        <v>0.39485071679587785</v>
      </c>
      <c r="F6704">
        <f t="shared" si="652"/>
        <v>17.373431539018625</v>
      </c>
      <c r="G6704">
        <f t="shared" si="653"/>
        <v>32.455273762459591</v>
      </c>
      <c r="H6704">
        <f t="shared" si="654"/>
        <v>0.26238014176228203</v>
      </c>
      <c r="I6704">
        <f t="shared" si="655"/>
        <v>11.544726237540409</v>
      </c>
    </row>
    <row r="6705" spans="1:9">
      <c r="A6705">
        <v>592.79998799999998</v>
      </c>
      <c r="B6705">
        <v>42.400002000000001</v>
      </c>
      <c r="C6705">
        <v>11.49</v>
      </c>
      <c r="D6705">
        <f t="shared" si="650"/>
        <v>29.900583379350085</v>
      </c>
      <c r="E6705">
        <f t="shared" si="651"/>
        <v>0.29479759507204539</v>
      </c>
      <c r="F6705">
        <f t="shared" si="652"/>
        <v>12.499418620649916</v>
      </c>
      <c r="G6705">
        <f t="shared" si="653"/>
        <v>36.168922012416147</v>
      </c>
      <c r="H6705">
        <f t="shared" si="654"/>
        <v>0.14695942673738208</v>
      </c>
      <c r="I6705">
        <f t="shared" si="655"/>
        <v>6.2310799875838541</v>
      </c>
    </row>
    <row r="6706" spans="1:9">
      <c r="A6706">
        <v>636</v>
      </c>
      <c r="B6706">
        <v>41.900002000000001</v>
      </c>
      <c r="C6706">
        <v>11.75</v>
      </c>
      <c r="D6706">
        <f t="shared" si="650"/>
        <v>29.265699359354514</v>
      </c>
      <c r="E6706">
        <f t="shared" si="651"/>
        <v>0.30153465483475361</v>
      </c>
      <c r="F6706">
        <f t="shared" si="652"/>
        <v>12.634302640645487</v>
      </c>
      <c r="G6706">
        <f t="shared" si="653"/>
        <v>35.516524346883237</v>
      </c>
      <c r="H6706">
        <f t="shared" si="654"/>
        <v>0.15235029471160319</v>
      </c>
      <c r="I6706">
        <f t="shared" si="655"/>
        <v>6.3834776531167634</v>
      </c>
    </row>
    <row r="6707" spans="1:9">
      <c r="A6707">
        <v>559.20001200000002</v>
      </c>
      <c r="B6707">
        <v>41.700001</v>
      </c>
      <c r="C6707">
        <v>10.35</v>
      </c>
      <c r="D6707">
        <f t="shared" si="650"/>
        <v>33.060847759818557</v>
      </c>
      <c r="E6707">
        <f t="shared" si="651"/>
        <v>0.20717393364526401</v>
      </c>
      <c r="F6707">
        <f t="shared" si="652"/>
        <v>8.639153240181443</v>
      </c>
      <c r="G6707">
        <f t="shared" si="653"/>
        <v>39.029434853598893</v>
      </c>
      <c r="H6707">
        <f t="shared" si="654"/>
        <v>6.4042352094934182E-2</v>
      </c>
      <c r="I6707">
        <f t="shared" si="655"/>
        <v>2.6705661464011072</v>
      </c>
    </row>
    <row r="6708" spans="1:9">
      <c r="A6708">
        <v>568.79998799999998</v>
      </c>
      <c r="B6708">
        <v>38.700001</v>
      </c>
      <c r="C6708">
        <v>13</v>
      </c>
      <c r="D6708">
        <f t="shared" si="650"/>
        <v>26.567911863145529</v>
      </c>
      <c r="E6708">
        <f t="shared" si="651"/>
        <v>0.31349066727038255</v>
      </c>
      <c r="F6708">
        <f t="shared" si="652"/>
        <v>12.132089136854471</v>
      </c>
      <c r="G6708">
        <f t="shared" si="653"/>
        <v>32.379997108744256</v>
      </c>
      <c r="H6708">
        <f t="shared" si="654"/>
        <v>0.16330758986946137</v>
      </c>
      <c r="I6708">
        <f t="shared" si="655"/>
        <v>6.3200038912557446</v>
      </c>
    </row>
    <row r="6709" spans="1:9">
      <c r="A6709">
        <v>576</v>
      </c>
      <c r="B6709">
        <v>39.299999</v>
      </c>
      <c r="C6709">
        <v>10.73</v>
      </c>
      <c r="D6709">
        <f t="shared" si="650"/>
        <v>31.932813036874077</v>
      </c>
      <c r="E6709">
        <f t="shared" si="651"/>
        <v>0.18746020739404912</v>
      </c>
      <c r="F6709">
        <f t="shared" si="652"/>
        <v>7.3671859631259231</v>
      </c>
      <c r="G6709">
        <f t="shared" si="653"/>
        <v>38.075930573204644</v>
      </c>
      <c r="H6709">
        <f t="shared" si="654"/>
        <v>3.1146780100308791E-2</v>
      </c>
      <c r="I6709">
        <f t="shared" si="655"/>
        <v>1.2240684267953554</v>
      </c>
    </row>
    <row r="6710" spans="1:9">
      <c r="A6710">
        <v>621.59997599999997</v>
      </c>
      <c r="B6710">
        <v>41</v>
      </c>
      <c r="C6710">
        <v>10.75</v>
      </c>
      <c r="D6710">
        <f t="shared" si="650"/>
        <v>31.875651913826459</v>
      </c>
      <c r="E6710">
        <f t="shared" si="651"/>
        <v>0.22254507527252537</v>
      </c>
      <c r="F6710">
        <f t="shared" si="652"/>
        <v>9.1243480861735407</v>
      </c>
      <c r="G6710">
        <f t="shared" si="653"/>
        <v>38.025746137394421</v>
      </c>
      <c r="H6710">
        <f t="shared" si="654"/>
        <v>7.2542777136721442E-2</v>
      </c>
      <c r="I6710">
        <f t="shared" si="655"/>
        <v>2.974253862605579</v>
      </c>
    </row>
    <row r="6711" spans="1:9">
      <c r="A6711">
        <v>559.20001200000002</v>
      </c>
      <c r="B6711">
        <v>41.599997999999999</v>
      </c>
      <c r="C6711">
        <v>9.84</v>
      </c>
      <c r="D6711">
        <f t="shared" si="650"/>
        <v>34.711720784628426</v>
      </c>
      <c r="E6711">
        <f t="shared" si="651"/>
        <v>0.16558359486872026</v>
      </c>
      <c r="F6711">
        <f t="shared" si="652"/>
        <v>6.8882772153715734</v>
      </c>
      <c r="G6711">
        <f t="shared" si="653"/>
        <v>40.309137966759593</v>
      </c>
      <c r="H6711">
        <f t="shared" si="654"/>
        <v>3.1030290752427591E-2</v>
      </c>
      <c r="I6711">
        <f t="shared" si="655"/>
        <v>1.2908600332404063</v>
      </c>
    </row>
    <row r="6712" spans="1:9">
      <c r="A6712">
        <v>600</v>
      </c>
      <c r="B6712">
        <v>40.799999</v>
      </c>
      <c r="C6712">
        <v>11.34</v>
      </c>
      <c r="D6712">
        <f t="shared" si="650"/>
        <v>30.280105521950201</v>
      </c>
      <c r="E6712">
        <f t="shared" si="651"/>
        <v>0.25784053274241009</v>
      </c>
      <c r="F6712">
        <f t="shared" si="652"/>
        <v>10.519893478049799</v>
      </c>
      <c r="G6712">
        <f t="shared" si="653"/>
        <v>36.545305280992821</v>
      </c>
      <c r="H6712">
        <f t="shared" si="654"/>
        <v>0.10428171135511985</v>
      </c>
      <c r="I6712">
        <f t="shared" si="655"/>
        <v>4.2546937190071787</v>
      </c>
    </row>
    <row r="6713" spans="1:9">
      <c r="A6713">
        <v>559.20001200000002</v>
      </c>
      <c r="B6713">
        <v>40.599997999999999</v>
      </c>
      <c r="C6713">
        <v>10.27</v>
      </c>
      <c r="D6713">
        <f t="shared" si="650"/>
        <v>33.308965682786713</v>
      </c>
      <c r="E6713">
        <f t="shared" si="651"/>
        <v>0.17958208562506053</v>
      </c>
      <c r="F6713">
        <f t="shared" si="652"/>
        <v>7.2910323172132863</v>
      </c>
      <c r="G6713">
        <f t="shared" si="653"/>
        <v>39.230172596839793</v>
      </c>
      <c r="H6713">
        <f t="shared" si="654"/>
        <v>3.3739543611805256E-2</v>
      </c>
      <c r="I6713">
        <f t="shared" si="655"/>
        <v>1.3698254031602062</v>
      </c>
    </row>
    <row r="6714" spans="1:9">
      <c r="A6714">
        <v>549.59997599999997</v>
      </c>
      <c r="B6714">
        <v>39.900002000000001</v>
      </c>
      <c r="C6714">
        <v>10.55</v>
      </c>
      <c r="D6714">
        <f t="shared" si="650"/>
        <v>32.457015752974236</v>
      </c>
      <c r="E6714">
        <f t="shared" si="651"/>
        <v>0.18654099934696156</v>
      </c>
      <c r="F6714">
        <f t="shared" si="652"/>
        <v>7.4429862470257646</v>
      </c>
      <c r="G6714">
        <f t="shared" si="653"/>
        <v>38.527590495496653</v>
      </c>
      <c r="H6714">
        <f t="shared" si="654"/>
        <v>3.4396276584230424E-2</v>
      </c>
      <c r="I6714">
        <f t="shared" si="655"/>
        <v>1.3724115045033471</v>
      </c>
    </row>
    <row r="6715" spans="1:9">
      <c r="A6715">
        <v>568.79998799999998</v>
      </c>
      <c r="B6715">
        <v>38.5</v>
      </c>
      <c r="C6715">
        <v>11.8</v>
      </c>
      <c r="D6715">
        <f t="shared" si="650"/>
        <v>29.146813808674118</v>
      </c>
      <c r="E6715">
        <f t="shared" si="651"/>
        <v>0.24293990107339955</v>
      </c>
      <c r="F6715">
        <f t="shared" si="652"/>
        <v>9.3531861913258822</v>
      </c>
      <c r="G6715">
        <f t="shared" si="653"/>
        <v>35.391063257357672</v>
      </c>
      <c r="H6715">
        <f t="shared" si="654"/>
        <v>8.0751603704995539E-2</v>
      </c>
      <c r="I6715">
        <f t="shared" si="655"/>
        <v>3.108936742642328</v>
      </c>
    </row>
    <row r="6716" spans="1:9">
      <c r="A6716">
        <v>578.40002400000003</v>
      </c>
      <c r="B6716">
        <v>38.799999</v>
      </c>
      <c r="C6716">
        <v>10.719999</v>
      </c>
      <c r="D6716">
        <f t="shared" si="650"/>
        <v>31.961476450040866</v>
      </c>
      <c r="E6716">
        <f t="shared" si="651"/>
        <v>0.17625058572705463</v>
      </c>
      <c r="F6716">
        <f t="shared" si="652"/>
        <v>6.8385225499591336</v>
      </c>
      <c r="G6716">
        <f t="shared" si="653"/>
        <v>38.101025300331543</v>
      </c>
      <c r="H6716">
        <f t="shared" si="654"/>
        <v>1.8014786538227925E-2</v>
      </c>
      <c r="I6716">
        <f t="shared" si="655"/>
        <v>0.69897369966845702</v>
      </c>
    </row>
    <row r="6717" spans="1:9">
      <c r="A6717">
        <v>566.40002400000003</v>
      </c>
      <c r="B6717">
        <v>39.099997999999999</v>
      </c>
      <c r="C6717">
        <v>10.679999</v>
      </c>
      <c r="D6717">
        <f t="shared" si="650"/>
        <v>32.076655363639112</v>
      </c>
      <c r="E6717">
        <f t="shared" si="651"/>
        <v>0.17962514055271531</v>
      </c>
      <c r="F6717">
        <f t="shared" si="652"/>
        <v>7.0233426363608871</v>
      </c>
      <c r="G6717">
        <f t="shared" si="653"/>
        <v>38.201394171951989</v>
      </c>
      <c r="H6717">
        <f t="shared" si="654"/>
        <v>2.2982196266301859E-2</v>
      </c>
      <c r="I6717">
        <f t="shared" si="655"/>
        <v>0.8986038280480102</v>
      </c>
    </row>
    <row r="6718" spans="1:9">
      <c r="A6718">
        <v>568.79998799999998</v>
      </c>
      <c r="B6718">
        <v>37.599997999999999</v>
      </c>
      <c r="C6718">
        <v>11.93</v>
      </c>
      <c r="D6718">
        <f t="shared" si="650"/>
        <v>28.84237511854117</v>
      </c>
      <c r="E6718">
        <f t="shared" si="651"/>
        <v>0.23291551455558135</v>
      </c>
      <c r="F6718">
        <f t="shared" si="652"/>
        <v>8.7576228814588291</v>
      </c>
      <c r="G6718">
        <f t="shared" si="653"/>
        <v>35.064864424591221</v>
      </c>
      <c r="H6718">
        <f t="shared" si="654"/>
        <v>6.7423768889795649E-2</v>
      </c>
      <c r="I6718">
        <f t="shared" si="655"/>
        <v>2.5351335754087785</v>
      </c>
    </row>
    <row r="6719" spans="1:9">
      <c r="A6719">
        <v>592.79998799999998</v>
      </c>
      <c r="B6719">
        <v>33.400002000000001</v>
      </c>
      <c r="C6719">
        <v>16.230001000000001</v>
      </c>
      <c r="D6719">
        <f t="shared" si="650"/>
        <v>21.521069948650286</v>
      </c>
      <c r="E6719">
        <f t="shared" si="651"/>
        <v>0.35565662694719941</v>
      </c>
      <c r="F6719">
        <f t="shared" si="652"/>
        <v>11.878932051349715</v>
      </c>
      <c r="G6719">
        <f t="shared" si="653"/>
        <v>24.275208216171336</v>
      </c>
      <c r="H6719">
        <f t="shared" si="654"/>
        <v>0.27319740231837902</v>
      </c>
      <c r="I6719">
        <f t="shared" si="655"/>
        <v>9.1247937838286646</v>
      </c>
    </row>
    <row r="6720" spans="1:9">
      <c r="A6720">
        <v>540</v>
      </c>
      <c r="B6720">
        <v>31.799999</v>
      </c>
      <c r="C6720">
        <v>13.74</v>
      </c>
      <c r="D6720">
        <f t="shared" si="650"/>
        <v>25.202132399999261</v>
      </c>
      <c r="E6720">
        <f t="shared" si="651"/>
        <v>0.20748008828556061</v>
      </c>
      <c r="F6720">
        <f t="shared" si="652"/>
        <v>6.5978666000007387</v>
      </c>
      <c r="G6720">
        <f t="shared" si="653"/>
        <v>30.523172983765981</v>
      </c>
      <c r="H6720">
        <f t="shared" si="654"/>
        <v>4.0151762779427079E-2</v>
      </c>
      <c r="I6720">
        <f t="shared" si="655"/>
        <v>1.2768260162340184</v>
      </c>
    </row>
    <row r="6721" spans="1:9">
      <c r="A6721">
        <v>542.40002400000003</v>
      </c>
      <c r="B6721">
        <v>29.700001</v>
      </c>
      <c r="C6721">
        <v>15.309998999999999</v>
      </c>
      <c r="D6721">
        <f t="shared" si="650"/>
        <v>22.741671748206304</v>
      </c>
      <c r="E6721">
        <f t="shared" si="651"/>
        <v>0.23428717230661697</v>
      </c>
      <c r="F6721">
        <f t="shared" si="652"/>
        <v>6.9583292517936961</v>
      </c>
      <c r="G6721">
        <f t="shared" si="653"/>
        <v>26.583697281885215</v>
      </c>
      <c r="H6721">
        <f t="shared" si="654"/>
        <v>0.10492604758211239</v>
      </c>
      <c r="I6721">
        <f t="shared" si="655"/>
        <v>3.1163037181147857</v>
      </c>
    </row>
    <row r="6722" spans="1:9">
      <c r="A6722">
        <v>549.59997599999997</v>
      </c>
      <c r="B6722">
        <v>28</v>
      </c>
      <c r="C6722">
        <v>15.91</v>
      </c>
      <c r="D6722">
        <f t="shared" si="650"/>
        <v>21.929616503541471</v>
      </c>
      <c r="E6722">
        <f t="shared" si="651"/>
        <v>0.21679941058780461</v>
      </c>
      <c r="F6722">
        <f t="shared" si="652"/>
        <v>6.070383496458529</v>
      </c>
      <c r="G6722">
        <f t="shared" si="653"/>
        <v>25.078161698356709</v>
      </c>
      <c r="H6722">
        <f t="shared" si="654"/>
        <v>0.10435136791583181</v>
      </c>
      <c r="I6722">
        <f t="shared" si="655"/>
        <v>2.9218383016432909</v>
      </c>
    </row>
    <row r="6723" spans="1:9">
      <c r="A6723">
        <v>556.79998799999998</v>
      </c>
      <c r="B6723">
        <v>26.9</v>
      </c>
      <c r="C6723">
        <v>15.96</v>
      </c>
      <c r="D6723">
        <f t="shared" si="650"/>
        <v>21.864701381032823</v>
      </c>
      <c r="E6723">
        <f t="shared" si="651"/>
        <v>0.18718582226643776</v>
      </c>
      <c r="F6723">
        <f t="shared" si="652"/>
        <v>5.0352986189671753</v>
      </c>
      <c r="G6723">
        <f t="shared" si="653"/>
        <v>24.952700608831151</v>
      </c>
      <c r="H6723">
        <f t="shared" si="654"/>
        <v>7.2390311939362365E-2</v>
      </c>
      <c r="I6723">
        <f t="shared" si="655"/>
        <v>1.9472993911688476</v>
      </c>
    </row>
    <row r="6724" spans="1:9">
      <c r="A6724">
        <v>552</v>
      </c>
      <c r="B6724">
        <v>27.5</v>
      </c>
      <c r="C6724">
        <v>13.9</v>
      </c>
      <c r="D6724">
        <f t="shared" si="650"/>
        <v>24.925949113654305</v>
      </c>
      <c r="E6724">
        <f t="shared" si="651"/>
        <v>9.3601850412570742E-2</v>
      </c>
      <c r="F6724">
        <f t="shared" si="652"/>
        <v>2.5740508863456952</v>
      </c>
      <c r="G6724">
        <f t="shared" si="653"/>
        <v>30.121697497284188</v>
      </c>
      <c r="H6724">
        <f t="shared" si="654"/>
        <v>9.5334454446697747E-2</v>
      </c>
      <c r="I6724">
        <f t="shared" si="655"/>
        <v>2.6216974972841882</v>
      </c>
    </row>
    <row r="6725" spans="1:9">
      <c r="A6725">
        <v>530.40002400000003</v>
      </c>
      <c r="B6725">
        <v>27.200001</v>
      </c>
      <c r="C6725">
        <v>14.49</v>
      </c>
      <c r="D6725">
        <f t="shared" si="650"/>
        <v>23.960236799522129</v>
      </c>
      <c r="E6725">
        <f t="shared" si="651"/>
        <v>0.1191089735797389</v>
      </c>
      <c r="F6725">
        <f t="shared" si="652"/>
        <v>3.2397642004778717</v>
      </c>
      <c r="G6725">
        <f t="shared" si="653"/>
        <v>28.641256640882588</v>
      </c>
      <c r="H6725">
        <f t="shared" si="654"/>
        <v>5.2987337790266542E-2</v>
      </c>
      <c r="I6725">
        <f t="shared" si="655"/>
        <v>1.4412556408825878</v>
      </c>
    </row>
    <row r="6726" spans="1:9">
      <c r="A6726">
        <v>525.59997599999997</v>
      </c>
      <c r="B6726">
        <v>26.4</v>
      </c>
      <c r="C6726">
        <v>15.09</v>
      </c>
      <c r="D6726">
        <f t="shared" si="650"/>
        <v>23.055603503270003</v>
      </c>
      <c r="E6726">
        <f t="shared" si="651"/>
        <v>0.1266816854821968</v>
      </c>
      <c r="F6726">
        <f t="shared" si="652"/>
        <v>3.3443964967299955</v>
      </c>
      <c r="G6726">
        <f t="shared" si="653"/>
        <v>27.135723566575884</v>
      </c>
      <c r="H6726">
        <f t="shared" si="654"/>
        <v>2.786831691575322E-2</v>
      </c>
      <c r="I6726">
        <f t="shared" si="655"/>
        <v>0.735723566575885</v>
      </c>
    </row>
    <row r="6727" spans="1:9">
      <c r="A6727">
        <v>518.40002400000003</v>
      </c>
      <c r="B6727">
        <v>25.200001</v>
      </c>
      <c r="C6727">
        <v>16.280000999999999</v>
      </c>
      <c r="D6727">
        <f t="shared" si="650"/>
        <v>21.458685552759068</v>
      </c>
      <c r="E6727">
        <f t="shared" si="651"/>
        <v>0.148464892808573</v>
      </c>
      <c r="F6727">
        <f t="shared" si="652"/>
        <v>3.7413154472409325</v>
      </c>
      <c r="G6727">
        <f t="shared" si="653"/>
        <v>24.149747126645785</v>
      </c>
      <c r="H6727">
        <f t="shared" si="654"/>
        <v>4.1676739352280792E-2</v>
      </c>
      <c r="I6727">
        <f t="shared" si="655"/>
        <v>1.0502538733542153</v>
      </c>
    </row>
    <row r="6728" spans="1:9">
      <c r="A6728">
        <v>547.20001200000002</v>
      </c>
      <c r="B6728">
        <v>26.5</v>
      </c>
      <c r="C6728">
        <v>13.64</v>
      </c>
      <c r="D6728">
        <f t="shared" si="650"/>
        <v>25.378037260712006</v>
      </c>
      <c r="E6728">
        <f t="shared" si="651"/>
        <v>4.2338216576905445E-2</v>
      </c>
      <c r="F6728">
        <f t="shared" si="652"/>
        <v>1.1219627392879943</v>
      </c>
      <c r="G6728">
        <f t="shared" si="653"/>
        <v>30.774095162817098</v>
      </c>
      <c r="H6728">
        <f t="shared" si="654"/>
        <v>0.16128660991762633</v>
      </c>
      <c r="I6728">
        <f t="shared" si="655"/>
        <v>4.2740951628170976</v>
      </c>
    </row>
    <row r="6729" spans="1:9">
      <c r="A6729">
        <v>540</v>
      </c>
      <c r="B6729">
        <v>27.200001</v>
      </c>
      <c r="C6729">
        <v>13.29</v>
      </c>
      <c r="D6729">
        <f t="shared" si="650"/>
        <v>26.014550786045028</v>
      </c>
      <c r="E6729">
        <f t="shared" si="651"/>
        <v>4.3582726851920786E-2</v>
      </c>
      <c r="F6729">
        <f t="shared" si="652"/>
        <v>1.1854502139549723</v>
      </c>
      <c r="G6729">
        <f t="shared" si="653"/>
        <v>31.652322789496012</v>
      </c>
      <c r="H6729">
        <f t="shared" si="654"/>
        <v>0.16368829506646015</v>
      </c>
      <c r="I6729">
        <f t="shared" si="655"/>
        <v>4.4523217894960112</v>
      </c>
    </row>
    <row r="6730" spans="1:9">
      <c r="A6730">
        <v>556.79998799999998</v>
      </c>
      <c r="B6730">
        <v>28</v>
      </c>
      <c r="C6730">
        <v>13.52</v>
      </c>
      <c r="D6730">
        <f t="shared" si="650"/>
        <v>25.592557922208435</v>
      </c>
      <c r="E6730">
        <f t="shared" si="651"/>
        <v>8.5980074206841603E-2</v>
      </c>
      <c r="F6730">
        <f t="shared" si="652"/>
        <v>2.4074420777915648</v>
      </c>
      <c r="G6730">
        <f t="shared" si="653"/>
        <v>31.075201777678444</v>
      </c>
      <c r="H6730">
        <f t="shared" si="654"/>
        <v>0.10982863491708729</v>
      </c>
      <c r="I6730">
        <f t="shared" si="655"/>
        <v>3.0752017776784442</v>
      </c>
    </row>
    <row r="6731" spans="1:9">
      <c r="A6731">
        <v>542.40002400000003</v>
      </c>
      <c r="B6731">
        <v>28.6</v>
      </c>
      <c r="C6731">
        <v>13.240000999999999</v>
      </c>
      <c r="D6731">
        <f t="shared" si="650"/>
        <v>26.108226554160286</v>
      </c>
      <c r="E6731">
        <f t="shared" si="651"/>
        <v>8.7124945658731315E-2</v>
      </c>
      <c r="F6731">
        <f t="shared" si="652"/>
        <v>2.4917734458397156</v>
      </c>
      <c r="G6731">
        <f t="shared" si="653"/>
        <v>31.777781369799783</v>
      </c>
      <c r="H6731">
        <f t="shared" si="654"/>
        <v>0.11111123670628606</v>
      </c>
      <c r="I6731">
        <f t="shared" si="655"/>
        <v>3.1777813697997814</v>
      </c>
    </row>
    <row r="6732" spans="1:9">
      <c r="A6732">
        <v>487.20001200000002</v>
      </c>
      <c r="B6732">
        <v>29.5</v>
      </c>
      <c r="C6732">
        <v>11.27</v>
      </c>
      <c r="D6732">
        <f t="shared" si="650"/>
        <v>30.460673199733865</v>
      </c>
      <c r="E6732">
        <f t="shared" si="651"/>
        <v>3.2565193211317456E-2</v>
      </c>
      <c r="F6732">
        <f t="shared" si="652"/>
        <v>0.96067319973386489</v>
      </c>
      <c r="G6732">
        <f t="shared" si="653"/>
        <v>36.720950806328602</v>
      </c>
      <c r="H6732">
        <f t="shared" si="654"/>
        <v>0.24477799343486786</v>
      </c>
      <c r="I6732">
        <f t="shared" si="655"/>
        <v>7.2209508063286023</v>
      </c>
    </row>
    <row r="6733" spans="1:9">
      <c r="A6733">
        <v>506.39999399999999</v>
      </c>
      <c r="B6733">
        <v>29.299999</v>
      </c>
      <c r="C6733">
        <v>12.4</v>
      </c>
      <c r="D6733">
        <f t="shared" si="650"/>
        <v>27.794970046905096</v>
      </c>
      <c r="E6733">
        <f t="shared" si="651"/>
        <v>5.1366177626658065E-2</v>
      </c>
      <c r="F6733">
        <f t="shared" si="652"/>
        <v>1.5050289530949037</v>
      </c>
      <c r="G6733">
        <f t="shared" si="653"/>
        <v>33.88553018305096</v>
      </c>
      <c r="H6733">
        <f t="shared" si="654"/>
        <v>0.15650277609398419</v>
      </c>
      <c r="I6733">
        <f t="shared" si="655"/>
        <v>4.5855311830509606</v>
      </c>
    </row>
    <row r="6734" spans="1:9">
      <c r="A6734">
        <v>484.79998799999998</v>
      </c>
      <c r="B6734">
        <v>29.200001</v>
      </c>
      <c r="C6734">
        <v>12.16</v>
      </c>
      <c r="D6734">
        <f t="shared" si="650"/>
        <v>28.319698875486498</v>
      </c>
      <c r="E6734">
        <f t="shared" si="651"/>
        <v>3.014733199884144E-2</v>
      </c>
      <c r="F6734">
        <f t="shared" si="652"/>
        <v>0.88030212451350209</v>
      </c>
      <c r="G6734">
        <f t="shared" si="653"/>
        <v>34.487743412773654</v>
      </c>
      <c r="H6734">
        <f t="shared" si="654"/>
        <v>0.18108706272899283</v>
      </c>
      <c r="I6734">
        <f t="shared" si="655"/>
        <v>5.2877424127736532</v>
      </c>
    </row>
    <row r="6735" spans="1:9">
      <c r="A6735">
        <v>506.39999399999999</v>
      </c>
      <c r="B6735">
        <v>30.200001</v>
      </c>
      <c r="C6735">
        <v>11.200001</v>
      </c>
      <c r="D6735">
        <f t="shared" si="650"/>
        <v>30.643495345383929</v>
      </c>
      <c r="E6735">
        <f t="shared" si="651"/>
        <v>1.4685242738367089E-2</v>
      </c>
      <c r="F6735">
        <f t="shared" si="652"/>
        <v>0.44349434538392885</v>
      </c>
      <c r="G6735">
        <f t="shared" si="653"/>
        <v>36.896593822442597</v>
      </c>
      <c r="H6735">
        <f t="shared" si="654"/>
        <v>0.22174147684440793</v>
      </c>
      <c r="I6735">
        <f t="shared" si="655"/>
        <v>6.6965928224425966</v>
      </c>
    </row>
    <row r="6736" spans="1:9">
      <c r="A6736">
        <v>532.79998799999998</v>
      </c>
      <c r="B6736">
        <v>30.4</v>
      </c>
      <c r="C6736">
        <v>12.83</v>
      </c>
      <c r="D6736">
        <f t="shared" si="650"/>
        <v>26.903926237186209</v>
      </c>
      <c r="E6736">
        <f t="shared" si="651"/>
        <v>0.11500242640834836</v>
      </c>
      <c r="F6736">
        <f t="shared" si="652"/>
        <v>3.4960737628137899</v>
      </c>
      <c r="G6736">
        <f t="shared" si="653"/>
        <v>32.806564813131153</v>
      </c>
      <c r="H6736">
        <f t="shared" si="654"/>
        <v>7.9163316221419575E-2</v>
      </c>
      <c r="I6736">
        <f t="shared" si="655"/>
        <v>2.4065648131311548</v>
      </c>
    </row>
    <row r="6737" spans="1:9">
      <c r="A6737">
        <v>463.20001200000002</v>
      </c>
      <c r="B6737">
        <v>31.200001</v>
      </c>
      <c r="C6737">
        <v>10.23</v>
      </c>
      <c r="D6737">
        <f t="shared" si="650"/>
        <v>33.434479881355649</v>
      </c>
      <c r="E6737">
        <f t="shared" si="651"/>
        <v>7.1617910568517254E-2</v>
      </c>
      <c r="F6737">
        <f t="shared" si="652"/>
        <v>2.2344788813556491</v>
      </c>
      <c r="G6737">
        <f t="shared" si="653"/>
        <v>39.330541468460233</v>
      </c>
      <c r="H6737">
        <f t="shared" si="654"/>
        <v>0.26059423743160237</v>
      </c>
      <c r="I6737">
        <f t="shared" si="655"/>
        <v>8.1305404684602323</v>
      </c>
    </row>
    <row r="6738" spans="1:9">
      <c r="A6738">
        <v>475.20001200000002</v>
      </c>
      <c r="B6738">
        <v>32.700001</v>
      </c>
      <c r="C6738">
        <v>9.6</v>
      </c>
      <c r="D6738">
        <f t="shared" si="650"/>
        <v>35.549296069274611</v>
      </c>
      <c r="E6738">
        <f t="shared" si="651"/>
        <v>8.713440312355375E-2</v>
      </c>
      <c r="F6738">
        <f t="shared" si="652"/>
        <v>2.8492950692746106</v>
      </c>
      <c r="G6738">
        <f t="shared" si="653"/>
        <v>40.911351196482286</v>
      </c>
      <c r="H6738">
        <f t="shared" si="654"/>
        <v>0.25111161912448521</v>
      </c>
      <c r="I6738">
        <f t="shared" si="655"/>
        <v>8.2113501964822859</v>
      </c>
    </row>
    <row r="6739" spans="1:9">
      <c r="A6739">
        <v>492</v>
      </c>
      <c r="B6739">
        <v>33.700001</v>
      </c>
      <c r="C6739">
        <v>9.8699999999999992</v>
      </c>
      <c r="D6739">
        <f t="shared" si="650"/>
        <v>34.609887923273263</v>
      </c>
      <c r="E6739">
        <f t="shared" si="651"/>
        <v>2.6999611165390246E-2</v>
      </c>
      <c r="F6739">
        <f t="shared" si="652"/>
        <v>0.90988692327326248</v>
      </c>
      <c r="G6739">
        <f t="shared" si="653"/>
        <v>40.233861313044258</v>
      </c>
      <c r="H6739">
        <f t="shared" si="654"/>
        <v>0.19388308958935216</v>
      </c>
      <c r="I6739">
        <f t="shared" si="655"/>
        <v>6.5338603130442579</v>
      </c>
    </row>
    <row r="6740" spans="1:9">
      <c r="A6740">
        <v>468</v>
      </c>
      <c r="B6740">
        <v>33.700001</v>
      </c>
      <c r="C6740">
        <v>9.84</v>
      </c>
      <c r="D6740">
        <f t="shared" si="650"/>
        <v>34.711720784628426</v>
      </c>
      <c r="E6740">
        <f t="shared" si="651"/>
        <v>3.0021357703473823E-2</v>
      </c>
      <c r="F6740">
        <f t="shared" si="652"/>
        <v>1.0117197846284256</v>
      </c>
      <c r="G6740">
        <f t="shared" si="653"/>
        <v>40.309137966759593</v>
      </c>
      <c r="H6740">
        <f t="shared" si="654"/>
        <v>0.19611681811996365</v>
      </c>
      <c r="I6740">
        <f t="shared" si="655"/>
        <v>6.6091369667595927</v>
      </c>
    </row>
    <row r="6741" spans="1:9">
      <c r="A6741">
        <v>468</v>
      </c>
      <c r="B6741">
        <v>32.200001</v>
      </c>
      <c r="C6741">
        <v>12.24</v>
      </c>
      <c r="D6741">
        <f t="shared" si="650"/>
        <v>28.142502865834825</v>
      </c>
      <c r="E6741">
        <f t="shared" si="651"/>
        <v>0.12600925491167456</v>
      </c>
      <c r="F6741">
        <f t="shared" si="652"/>
        <v>4.0574981341651757</v>
      </c>
      <c r="G6741">
        <f t="shared" si="653"/>
        <v>34.287005669532753</v>
      </c>
      <c r="H6741">
        <f t="shared" si="654"/>
        <v>6.4813807599967257E-2</v>
      </c>
      <c r="I6741">
        <f t="shared" si="655"/>
        <v>2.0870046695327531</v>
      </c>
    </row>
    <row r="6742" spans="1:9">
      <c r="A6742">
        <v>501.60000600000001</v>
      </c>
      <c r="B6742">
        <v>31.4</v>
      </c>
      <c r="C6742">
        <v>12.030001</v>
      </c>
      <c r="D6742">
        <f t="shared" si="650"/>
        <v>28.612666558613221</v>
      </c>
      <c r="E6742">
        <f t="shared" si="651"/>
        <v>8.8768580935884661E-2</v>
      </c>
      <c r="F6742">
        <f t="shared" si="652"/>
        <v>2.7873334413867781</v>
      </c>
      <c r="G6742">
        <f t="shared" si="653"/>
        <v>34.813939736318311</v>
      </c>
      <c r="H6742">
        <f t="shared" si="654"/>
        <v>0.10872419542415007</v>
      </c>
      <c r="I6742">
        <f t="shared" si="655"/>
        <v>3.4139397363183122</v>
      </c>
    </row>
    <row r="6743" spans="1:9">
      <c r="A6743">
        <v>460.79998799999998</v>
      </c>
      <c r="B6743">
        <v>31.700001</v>
      </c>
      <c r="C6743">
        <v>9.86</v>
      </c>
      <c r="D6743">
        <f t="shared" si="650"/>
        <v>34.643763357882285</v>
      </c>
      <c r="E6743">
        <f t="shared" si="651"/>
        <v>9.286316293435716E-2</v>
      </c>
      <c r="F6743">
        <f t="shared" si="652"/>
        <v>2.9437623578822851</v>
      </c>
      <c r="G6743">
        <f t="shared" si="653"/>
        <v>40.25895353094937</v>
      </c>
      <c r="H6743">
        <f t="shared" si="654"/>
        <v>0.26999849403630521</v>
      </c>
      <c r="I6743">
        <f t="shared" si="655"/>
        <v>8.5589525309493695</v>
      </c>
    </row>
    <row r="6744" spans="1:9">
      <c r="A6744">
        <v>475.20001200000002</v>
      </c>
      <c r="B6744">
        <v>31.200001</v>
      </c>
      <c r="C6744">
        <v>12.49</v>
      </c>
      <c r="D6744">
        <f t="shared" si="650"/>
        <v>27.6033957107697</v>
      </c>
      <c r="E6744">
        <f t="shared" si="651"/>
        <v>0.11527580685751582</v>
      </c>
      <c r="F6744">
        <f t="shared" si="652"/>
        <v>3.5966052892303004</v>
      </c>
      <c r="G6744">
        <f t="shared" si="653"/>
        <v>33.659700221904956</v>
      </c>
      <c r="H6744">
        <f t="shared" si="654"/>
        <v>7.8836510995783468E-2</v>
      </c>
      <c r="I6744">
        <f t="shared" si="655"/>
        <v>2.4596992219049554</v>
      </c>
    </row>
    <row r="6745" spans="1:9">
      <c r="A6745">
        <v>487.20001200000002</v>
      </c>
      <c r="B6745">
        <v>29.799999</v>
      </c>
      <c r="C6745">
        <v>14.5</v>
      </c>
      <c r="D6745">
        <f t="shared" si="650"/>
        <v>23.944546090969894</v>
      </c>
      <c r="E6745">
        <f t="shared" si="651"/>
        <v>0.19649171495039669</v>
      </c>
      <c r="F6745">
        <f t="shared" si="652"/>
        <v>5.855452909030106</v>
      </c>
      <c r="G6745">
        <f t="shared" si="653"/>
        <v>28.616164422977477</v>
      </c>
      <c r="H6745">
        <f t="shared" si="654"/>
        <v>3.9725993850621373E-2</v>
      </c>
      <c r="I6745">
        <f t="shared" si="655"/>
        <v>1.1838345770225231</v>
      </c>
    </row>
    <row r="6746" spans="1:9">
      <c r="A6746">
        <v>549.59997599999997</v>
      </c>
      <c r="B6746">
        <v>33.200001</v>
      </c>
      <c r="C6746">
        <v>10.43</v>
      </c>
      <c r="D6746">
        <f t="shared" si="650"/>
        <v>32.816536056186436</v>
      </c>
      <c r="E6746">
        <f t="shared" si="651"/>
        <v>1.1550148562151074E-2</v>
      </c>
      <c r="F6746">
        <f t="shared" si="652"/>
        <v>0.38346494381356422</v>
      </c>
      <c r="G6746">
        <f t="shared" si="653"/>
        <v>38.828697110358</v>
      </c>
      <c r="H6746">
        <f t="shared" si="654"/>
        <v>0.16953903436201703</v>
      </c>
      <c r="I6746">
        <f t="shared" si="655"/>
        <v>5.6286961103579998</v>
      </c>
    </row>
    <row r="6747" spans="1:9">
      <c r="A6747">
        <v>496.79998799999998</v>
      </c>
      <c r="B6747">
        <v>34.700001</v>
      </c>
      <c r="C6747">
        <v>9.64</v>
      </c>
      <c r="D6747">
        <f t="shared" si="650"/>
        <v>35.406804008401188</v>
      </c>
      <c r="E6747">
        <f t="shared" si="651"/>
        <v>2.0368962191130428E-2</v>
      </c>
      <c r="F6747">
        <f t="shared" si="652"/>
        <v>0.70680300840118804</v>
      </c>
      <c r="G6747">
        <f t="shared" si="653"/>
        <v>40.810982324861833</v>
      </c>
      <c r="H6747">
        <f t="shared" si="654"/>
        <v>0.17610896682284916</v>
      </c>
      <c r="I6747">
        <f t="shared" si="655"/>
        <v>6.1109813248618323</v>
      </c>
    </row>
    <row r="6748" spans="1:9">
      <c r="A6748">
        <v>535.20001200000002</v>
      </c>
      <c r="B6748">
        <v>36.299999</v>
      </c>
      <c r="C6748">
        <v>9.6900010000000005</v>
      </c>
      <c r="D6748">
        <f t="shared" si="650"/>
        <v>35.230339740897442</v>
      </c>
      <c r="E6748">
        <f t="shared" si="651"/>
        <v>2.9467198032224678E-2</v>
      </c>
      <c r="F6748">
        <f t="shared" si="652"/>
        <v>1.0696592591025578</v>
      </c>
      <c r="G6748">
        <f t="shared" si="653"/>
        <v>40.685518726114481</v>
      </c>
      <c r="H6748">
        <f t="shared" si="654"/>
        <v>0.12081321892362809</v>
      </c>
      <c r="I6748">
        <f t="shared" si="655"/>
        <v>4.3855197261144809</v>
      </c>
    </row>
    <row r="6749" spans="1:9">
      <c r="A6749">
        <v>496.79998799999998</v>
      </c>
      <c r="B6749">
        <v>39.299999</v>
      </c>
      <c r="C6749">
        <v>7.93</v>
      </c>
      <c r="D6749">
        <f t="shared" si="650"/>
        <v>42.781172455116248</v>
      </c>
      <c r="E6749">
        <f t="shared" si="651"/>
        <v>8.8579479483351861E-2</v>
      </c>
      <c r="F6749">
        <f t="shared" si="652"/>
        <v>3.4811734551162488</v>
      </c>
      <c r="G6749">
        <f t="shared" si="653"/>
        <v>45.101751586635956</v>
      </c>
      <c r="H6749">
        <f t="shared" si="654"/>
        <v>0.14762729603723287</v>
      </c>
      <c r="I6749">
        <f t="shared" si="655"/>
        <v>5.8017525866359563</v>
      </c>
    </row>
    <row r="6750" spans="1:9">
      <c r="A6750">
        <v>468</v>
      </c>
      <c r="B6750">
        <v>41.799999</v>
      </c>
      <c r="C6750">
        <v>7.47</v>
      </c>
      <c r="D6750">
        <f t="shared" si="650"/>
        <v>45.341190260459506</v>
      </c>
      <c r="E6750">
        <f t="shared" si="651"/>
        <v>8.4717496296100536E-2</v>
      </c>
      <c r="F6750">
        <f t="shared" si="652"/>
        <v>3.5411912604595059</v>
      </c>
      <c r="G6750">
        <f t="shared" si="653"/>
        <v>46.255993610271105</v>
      </c>
      <c r="H6750">
        <f t="shared" si="654"/>
        <v>0.10660274442281938</v>
      </c>
      <c r="I6750">
        <f t="shared" si="655"/>
        <v>4.4559946102711052</v>
      </c>
    </row>
    <row r="6751" spans="1:9">
      <c r="A6751">
        <v>480</v>
      </c>
      <c r="B6751">
        <v>43</v>
      </c>
      <c r="C6751">
        <v>7.4600010000000001</v>
      </c>
      <c r="D6751">
        <f t="shared" si="650"/>
        <v>45.400343158178416</v>
      </c>
      <c r="E6751">
        <f t="shared" si="651"/>
        <v>5.5821933911125943E-2</v>
      </c>
      <c r="F6751">
        <f t="shared" si="652"/>
        <v>2.4003431581784156</v>
      </c>
      <c r="G6751">
        <f t="shared" si="653"/>
        <v>46.281083318954423</v>
      </c>
      <c r="H6751">
        <f t="shared" si="654"/>
        <v>7.6304263231498207E-2</v>
      </c>
      <c r="I6751">
        <f t="shared" si="655"/>
        <v>3.2810833189544226</v>
      </c>
    </row>
    <row r="6752" spans="1:9">
      <c r="A6752">
        <v>499.20001200000002</v>
      </c>
      <c r="B6752">
        <v>44.599997999999999</v>
      </c>
      <c r="C6752">
        <v>7.88</v>
      </c>
      <c r="D6752">
        <f t="shared" si="650"/>
        <v>43.044957119179287</v>
      </c>
      <c r="E6752">
        <f t="shared" si="651"/>
        <v>3.4866389025863011E-2</v>
      </c>
      <c r="F6752">
        <f t="shared" si="652"/>
        <v>1.5550408808207123</v>
      </c>
      <c r="G6752">
        <f t="shared" si="653"/>
        <v>45.227212676161514</v>
      </c>
      <c r="H6752">
        <f t="shared" si="654"/>
        <v>1.40631099616084E-2</v>
      </c>
      <c r="I6752">
        <f t="shared" si="655"/>
        <v>0.62721467616151472</v>
      </c>
    </row>
    <row r="6753" spans="1:9">
      <c r="A6753">
        <v>451.20001200000002</v>
      </c>
      <c r="B6753">
        <v>44.900002000000001</v>
      </c>
      <c r="C6753">
        <v>7.18</v>
      </c>
      <c r="D6753">
        <f t="shared" si="650"/>
        <v>47.123699933145687</v>
      </c>
      <c r="E6753">
        <f t="shared" si="651"/>
        <v>4.9525564233731806E-2</v>
      </c>
      <c r="F6753">
        <f t="shared" si="652"/>
        <v>2.2236979331456865</v>
      </c>
      <c r="G6753">
        <f t="shared" si="653"/>
        <v>46.983667929519342</v>
      </c>
      <c r="H6753">
        <f t="shared" si="654"/>
        <v>4.640681150792246E-2</v>
      </c>
      <c r="I6753">
        <f t="shared" si="655"/>
        <v>2.0836659295193414</v>
      </c>
    </row>
    <row r="6754" spans="1:9">
      <c r="A6754">
        <v>501.60000600000001</v>
      </c>
      <c r="B6754">
        <v>45.700001</v>
      </c>
      <c r="C6754">
        <v>7.84</v>
      </c>
      <c r="D6754">
        <f t="shared" ref="D6754:D6817" si="656">IF(C6754&lt;=$L$7, $L$6,(IF(C6754&lt;=$L$7,C6754*D6754,($L$6*$L$7)+($L$10*(C6754-$L$7))))/C6754)</f>
        <v>43.258407362650708</v>
      </c>
      <c r="E6754">
        <f t="shared" ref="E6754:E6817" si="657">ABS(B6754-D6754)/B6754</f>
        <v>5.3426555446887028E-2</v>
      </c>
      <c r="F6754">
        <f t="shared" ref="F6754:F6817" si="658">ABS(B6754-D6754)</f>
        <v>2.4415936373492926</v>
      </c>
      <c r="G6754">
        <f t="shared" ref="G6754:G6817" si="659">$L$16-($L$16/$L$17)*C6754</f>
        <v>45.327581547781961</v>
      </c>
      <c r="H6754">
        <f t="shared" ref="H6754:H6817" si="660">ABS(B6754-G6754)/B6754</f>
        <v>8.149221970871286E-3</v>
      </c>
      <c r="I6754">
        <f t="shared" ref="I6754:I6817" si="661">ABS(B6754-G6754)</f>
        <v>0.37241945221803974</v>
      </c>
    </row>
    <row r="6755" spans="1:9">
      <c r="A6755">
        <v>506.39999399999999</v>
      </c>
      <c r="B6755">
        <v>46.5</v>
      </c>
      <c r="C6755">
        <v>7.72</v>
      </c>
      <c r="D6755">
        <f t="shared" si="656"/>
        <v>43.912029610793759</v>
      </c>
      <c r="E6755">
        <f t="shared" si="657"/>
        <v>5.5655277187230984E-2</v>
      </c>
      <c r="F6755">
        <f t="shared" si="658"/>
        <v>2.5879703892062409</v>
      </c>
      <c r="G6755">
        <f t="shared" si="659"/>
        <v>45.628688162643307</v>
      </c>
      <c r="H6755">
        <f t="shared" si="660"/>
        <v>1.8737888975412748E-2</v>
      </c>
      <c r="I6755">
        <f t="shared" si="661"/>
        <v>0.87131183735669282</v>
      </c>
    </row>
    <row r="6756" spans="1:9">
      <c r="A6756">
        <v>460.79998799999998</v>
      </c>
      <c r="B6756">
        <v>46.5</v>
      </c>
      <c r="C6756">
        <v>7.06</v>
      </c>
      <c r="D6756">
        <f t="shared" si="656"/>
        <v>47.904124701435173</v>
      </c>
      <c r="E6756">
        <f t="shared" si="657"/>
        <v>3.0196230138390807E-2</v>
      </c>
      <c r="F6756">
        <f t="shared" si="658"/>
        <v>1.4041247014351725</v>
      </c>
      <c r="G6756">
        <f t="shared" si="659"/>
        <v>47.284774544380689</v>
      </c>
      <c r="H6756">
        <f t="shared" si="660"/>
        <v>1.6876871922165346E-2</v>
      </c>
      <c r="I6756">
        <f t="shared" si="661"/>
        <v>0.78477454438068861</v>
      </c>
    </row>
    <row r="6757" spans="1:9">
      <c r="A6757">
        <v>494.39999399999999</v>
      </c>
      <c r="B6757">
        <v>46.299999</v>
      </c>
      <c r="C6757">
        <v>8.1300000000000008</v>
      </c>
      <c r="D6757">
        <f t="shared" si="656"/>
        <v>41.75847963700221</v>
      </c>
      <c r="E6757">
        <f t="shared" si="657"/>
        <v>9.8088973241614738E-2</v>
      </c>
      <c r="F6757">
        <f t="shared" si="658"/>
        <v>4.5415193629977892</v>
      </c>
      <c r="G6757">
        <f t="shared" si="659"/>
        <v>44.599907228533723</v>
      </c>
      <c r="H6757">
        <f t="shared" si="660"/>
        <v>3.6719045533160299E-2</v>
      </c>
      <c r="I6757">
        <f t="shared" si="661"/>
        <v>1.7000917714662762</v>
      </c>
    </row>
    <row r="6758" spans="1:9">
      <c r="A6758">
        <v>427.20001200000002</v>
      </c>
      <c r="B6758">
        <v>46.099997999999999</v>
      </c>
      <c r="C6758">
        <v>6.8</v>
      </c>
      <c r="D6758">
        <f t="shared" si="656"/>
        <v>49.689537639477834</v>
      </c>
      <c r="E6758">
        <f t="shared" si="657"/>
        <v>7.7864203800569243E-2</v>
      </c>
      <c r="F6758">
        <f t="shared" si="658"/>
        <v>3.5895396394778345</v>
      </c>
      <c r="G6758">
        <f t="shared" si="659"/>
        <v>47.937172209913598</v>
      </c>
      <c r="H6758">
        <f t="shared" si="660"/>
        <v>3.985193686805797E-2</v>
      </c>
      <c r="I6758">
        <f t="shared" si="661"/>
        <v>1.8371742099135986</v>
      </c>
    </row>
    <row r="6759" spans="1:9">
      <c r="A6759">
        <v>480</v>
      </c>
      <c r="B6759">
        <v>45.700001</v>
      </c>
      <c r="C6759">
        <v>7.92</v>
      </c>
      <c r="D6759">
        <f t="shared" si="656"/>
        <v>42.83366293877323</v>
      </c>
      <c r="E6759">
        <f t="shared" si="657"/>
        <v>6.2720743949803634E-2</v>
      </c>
      <c r="F6759">
        <f t="shared" si="658"/>
        <v>2.8663380612267702</v>
      </c>
      <c r="G6759">
        <f t="shared" si="659"/>
        <v>45.126843804541068</v>
      </c>
      <c r="H6759">
        <f t="shared" si="660"/>
        <v>1.2541732667772431E-2</v>
      </c>
      <c r="I6759">
        <f t="shared" si="661"/>
        <v>0.57315719545893273</v>
      </c>
    </row>
    <row r="6760" spans="1:9">
      <c r="A6760">
        <v>475.20001200000002</v>
      </c>
      <c r="B6760">
        <v>47.099997999999999</v>
      </c>
      <c r="C6760">
        <v>7.37</v>
      </c>
      <c r="D6760">
        <f t="shared" si="656"/>
        <v>45.940002755190555</v>
      </c>
      <c r="E6760">
        <f t="shared" si="657"/>
        <v>2.4628350192487145E-2</v>
      </c>
      <c r="F6760">
        <f t="shared" si="658"/>
        <v>1.1599952448094442</v>
      </c>
      <c r="G6760">
        <f t="shared" si="659"/>
        <v>46.506915789322221</v>
      </c>
      <c r="H6760">
        <f t="shared" si="660"/>
        <v>1.259197952997319E-2</v>
      </c>
      <c r="I6760">
        <f t="shared" si="661"/>
        <v>0.59308221067777822</v>
      </c>
    </row>
    <row r="6761" spans="1:9">
      <c r="A6761">
        <v>439.20001200000002</v>
      </c>
      <c r="B6761">
        <v>46</v>
      </c>
      <c r="C6761">
        <v>6.85</v>
      </c>
      <c r="D6761">
        <f t="shared" si="656"/>
        <v>49.335662980786609</v>
      </c>
      <c r="E6761">
        <f t="shared" si="657"/>
        <v>7.2514412625795832E-2</v>
      </c>
      <c r="F6761">
        <f t="shared" si="658"/>
        <v>3.3356629807866085</v>
      </c>
      <c r="G6761">
        <f t="shared" si="659"/>
        <v>47.81171112038804</v>
      </c>
      <c r="H6761">
        <f t="shared" si="660"/>
        <v>3.9385024356261733E-2</v>
      </c>
      <c r="I6761">
        <f t="shared" si="661"/>
        <v>1.8117111203880398</v>
      </c>
    </row>
    <row r="6762" spans="1:9">
      <c r="A6762">
        <v>424.79998799999998</v>
      </c>
      <c r="B6762">
        <v>47.700001</v>
      </c>
      <c r="C6762">
        <v>6.64</v>
      </c>
      <c r="D6762">
        <f t="shared" si="656"/>
        <v>50.85775036816932</v>
      </c>
      <c r="E6762">
        <f t="shared" si="657"/>
        <v>6.62001950098349E-2</v>
      </c>
      <c r="F6762">
        <f t="shared" si="658"/>
        <v>3.1577493681693198</v>
      </c>
      <c r="G6762">
        <f t="shared" si="659"/>
        <v>48.338647696395384</v>
      </c>
      <c r="H6762">
        <f t="shared" si="660"/>
        <v>1.3388819350242437E-2</v>
      </c>
      <c r="I6762">
        <f t="shared" si="661"/>
        <v>0.63864669639538363</v>
      </c>
    </row>
    <row r="6763" spans="1:9">
      <c r="A6763">
        <v>470.39999399999999</v>
      </c>
      <c r="B6763">
        <v>47.200001</v>
      </c>
      <c r="C6763">
        <v>7.29</v>
      </c>
      <c r="D6763">
        <f t="shared" si="656"/>
        <v>46.43088114593305</v>
      </c>
      <c r="E6763">
        <f t="shared" si="657"/>
        <v>1.6294911817204206E-2</v>
      </c>
      <c r="F6763">
        <f t="shared" si="658"/>
        <v>0.76911985406695038</v>
      </c>
      <c r="G6763">
        <f t="shared" si="659"/>
        <v>46.707653532563114</v>
      </c>
      <c r="H6763">
        <f t="shared" si="660"/>
        <v>1.0431090190800763E-2</v>
      </c>
      <c r="I6763">
        <f t="shared" si="661"/>
        <v>0.49234746743688618</v>
      </c>
    </row>
    <row r="6764" spans="1:9">
      <c r="A6764">
        <v>477.60000600000001</v>
      </c>
      <c r="B6764">
        <v>47</v>
      </c>
      <c r="C6764">
        <v>7.1500009999999996</v>
      </c>
      <c r="D6764">
        <f t="shared" si="656"/>
        <v>47.31634379445989</v>
      </c>
      <c r="E6764">
        <f t="shared" si="657"/>
        <v>6.7307190310614828E-3</v>
      </c>
      <c r="F6764">
        <f t="shared" si="658"/>
        <v>0.31634379445988969</v>
      </c>
      <c r="G6764">
        <f t="shared" si="659"/>
        <v>47.05894207401289</v>
      </c>
      <c r="H6764">
        <f t="shared" si="660"/>
        <v>1.254086681125321E-3</v>
      </c>
      <c r="I6764">
        <f t="shared" si="661"/>
        <v>5.8942074012890089E-2</v>
      </c>
    </row>
    <row r="6765" spans="1:9">
      <c r="A6765">
        <v>451.20001200000002</v>
      </c>
      <c r="B6765">
        <v>47.700001</v>
      </c>
      <c r="C6765">
        <v>6.86</v>
      </c>
      <c r="D6765">
        <f t="shared" si="656"/>
        <v>49.265507071774934</v>
      </c>
      <c r="E6765">
        <f t="shared" si="657"/>
        <v>3.2819833101784081E-2</v>
      </c>
      <c r="F6765">
        <f t="shared" si="658"/>
        <v>1.5655060717749336</v>
      </c>
      <c r="G6765">
        <f t="shared" si="659"/>
        <v>47.786618902482928</v>
      </c>
      <c r="H6765">
        <f t="shared" si="660"/>
        <v>1.8158889028729347E-3</v>
      </c>
      <c r="I6765">
        <f t="shared" si="661"/>
        <v>8.6617902482927889E-2</v>
      </c>
    </row>
    <row r="6766" spans="1:9">
      <c r="A6766">
        <v>472.79998799999998</v>
      </c>
      <c r="B6766">
        <v>47.900002000000001</v>
      </c>
      <c r="C6766">
        <v>7.26</v>
      </c>
      <c r="D6766">
        <f t="shared" si="656"/>
        <v>46.617749624227066</v>
      </c>
      <c r="E6766">
        <f t="shared" si="657"/>
        <v>2.6769359545599482E-2</v>
      </c>
      <c r="F6766">
        <f t="shared" si="658"/>
        <v>1.2822523757729343</v>
      </c>
      <c r="G6766">
        <f t="shared" si="659"/>
        <v>46.782930186278449</v>
      </c>
      <c r="H6766">
        <f t="shared" si="660"/>
        <v>2.3320913717739544E-2</v>
      </c>
      <c r="I6766">
        <f t="shared" si="661"/>
        <v>1.1170718137215516</v>
      </c>
    </row>
    <row r="6767" spans="1:9">
      <c r="A6767">
        <v>472.79998799999998</v>
      </c>
      <c r="B6767">
        <v>47.400002000000001</v>
      </c>
      <c r="C6767">
        <v>7.43</v>
      </c>
      <c r="D6767">
        <f t="shared" si="656"/>
        <v>45.578781005340687</v>
      </c>
      <c r="E6767">
        <f t="shared" si="657"/>
        <v>3.8422382232374451E-2</v>
      </c>
      <c r="F6767">
        <f t="shared" si="658"/>
        <v>1.8212209946593134</v>
      </c>
      <c r="G6767">
        <f t="shared" si="659"/>
        <v>46.356362481891551</v>
      </c>
      <c r="H6767">
        <f t="shared" si="660"/>
        <v>2.201771042348161E-2</v>
      </c>
      <c r="I6767">
        <f t="shared" si="661"/>
        <v>1.0436395181084492</v>
      </c>
    </row>
    <row r="6768" spans="1:9">
      <c r="A6768">
        <v>506.39999399999999</v>
      </c>
      <c r="B6768">
        <v>47.200001</v>
      </c>
      <c r="C6768">
        <v>8.23</v>
      </c>
      <c r="D6768">
        <f t="shared" si="656"/>
        <v>41.265772829733436</v>
      </c>
      <c r="E6768">
        <f t="shared" si="657"/>
        <v>0.12572517043519901</v>
      </c>
      <c r="F6768">
        <f t="shared" si="658"/>
        <v>5.9342281702665645</v>
      </c>
      <c r="G6768">
        <f t="shared" si="659"/>
        <v>44.3489850494826</v>
      </c>
      <c r="H6768">
        <f t="shared" si="660"/>
        <v>6.0402879027850027E-2</v>
      </c>
      <c r="I6768">
        <f t="shared" si="661"/>
        <v>2.8510159505174002</v>
      </c>
    </row>
    <row r="6769" spans="1:9">
      <c r="A6769">
        <v>434.39999399999999</v>
      </c>
      <c r="B6769">
        <v>47.400002000000001</v>
      </c>
      <c r="C6769">
        <v>6.75</v>
      </c>
      <c r="D6769">
        <f t="shared" si="656"/>
        <v>50.048654885705211</v>
      </c>
      <c r="E6769">
        <f t="shared" si="657"/>
        <v>5.5878750505225942E-2</v>
      </c>
      <c r="F6769">
        <f t="shared" si="658"/>
        <v>2.6486528857052107</v>
      </c>
      <c r="G6769">
        <f t="shared" si="659"/>
        <v>48.062633299439156</v>
      </c>
      <c r="H6769">
        <f t="shared" si="660"/>
        <v>1.3979562689452111E-2</v>
      </c>
      <c r="I6769">
        <f t="shared" si="661"/>
        <v>0.66263129943915544</v>
      </c>
    </row>
    <row r="6770" spans="1:9">
      <c r="A6770">
        <v>446.39999399999999</v>
      </c>
      <c r="B6770">
        <v>47.400002000000001</v>
      </c>
      <c r="C6770">
        <v>7.36</v>
      </c>
      <c r="D6770">
        <f t="shared" si="656"/>
        <v>46.000778968990026</v>
      </c>
      <c r="E6770">
        <f t="shared" si="657"/>
        <v>2.9519471982511186E-2</v>
      </c>
      <c r="F6770">
        <f t="shared" si="658"/>
        <v>1.3992230310099742</v>
      </c>
      <c r="G6770">
        <f t="shared" si="659"/>
        <v>46.532008007227333</v>
      </c>
      <c r="H6770">
        <f t="shared" si="660"/>
        <v>1.8312108779503171E-2</v>
      </c>
      <c r="I6770">
        <f t="shared" si="661"/>
        <v>0.86799399277266787</v>
      </c>
    </row>
    <row r="6771" spans="1:9">
      <c r="A6771">
        <v>424.79998799999998</v>
      </c>
      <c r="B6771">
        <v>46.099997999999999</v>
      </c>
      <c r="C6771">
        <v>6.96</v>
      </c>
      <c r="D6771">
        <f t="shared" si="656"/>
        <v>48.575035840841117</v>
      </c>
      <c r="E6771">
        <f t="shared" si="657"/>
        <v>5.3688458746595127E-2</v>
      </c>
      <c r="F6771">
        <f t="shared" si="658"/>
        <v>2.475037840841118</v>
      </c>
      <c r="G6771">
        <f t="shared" si="659"/>
        <v>47.535696723431805</v>
      </c>
      <c r="H6771">
        <f t="shared" si="660"/>
        <v>3.1143140688027916E-2</v>
      </c>
      <c r="I6771">
        <f t="shared" si="661"/>
        <v>1.4356987234318055</v>
      </c>
    </row>
    <row r="6772" spans="1:9">
      <c r="A6772">
        <v>427.20001200000002</v>
      </c>
      <c r="B6772">
        <v>46.700001</v>
      </c>
      <c r="C6772">
        <v>6.79</v>
      </c>
      <c r="D6772">
        <f t="shared" si="656"/>
        <v>49.760937975620237</v>
      </c>
      <c r="E6772">
        <f t="shared" si="657"/>
        <v>6.5544687581917546E-2</v>
      </c>
      <c r="F6772">
        <f t="shared" si="658"/>
        <v>3.0609369756202369</v>
      </c>
      <c r="G6772">
        <f t="shared" si="659"/>
        <v>47.96226442781871</v>
      </c>
      <c r="H6772">
        <f t="shared" si="660"/>
        <v>2.7029194877719796E-2</v>
      </c>
      <c r="I6772">
        <f t="shared" si="661"/>
        <v>1.2622634278187093</v>
      </c>
    </row>
    <row r="6773" spans="1:9">
      <c r="A6773">
        <v>420</v>
      </c>
      <c r="B6773">
        <v>40.799999</v>
      </c>
      <c r="C6773">
        <v>10.360001</v>
      </c>
      <c r="D6773">
        <f t="shared" si="656"/>
        <v>33.030099380957516</v>
      </c>
      <c r="E6773">
        <f t="shared" si="657"/>
        <v>0.19043872082061775</v>
      </c>
      <c r="F6773">
        <f t="shared" si="658"/>
        <v>7.7698996190424836</v>
      </c>
      <c r="G6773">
        <f t="shared" si="659"/>
        <v>39.004340126471988</v>
      </c>
      <c r="H6773">
        <f t="shared" si="660"/>
        <v>4.4011247978903434E-2</v>
      </c>
      <c r="I6773">
        <f t="shared" si="661"/>
        <v>1.7956588735280121</v>
      </c>
    </row>
    <row r="6774" spans="1:9">
      <c r="A6774">
        <v>403.20001200000002</v>
      </c>
      <c r="B6774">
        <v>36.400002000000001</v>
      </c>
      <c r="C6774">
        <v>11.389999</v>
      </c>
      <c r="D6774">
        <f t="shared" si="656"/>
        <v>30.152489994085599</v>
      </c>
      <c r="E6774">
        <f t="shared" si="657"/>
        <v>0.17163493578693764</v>
      </c>
      <c r="F6774">
        <f t="shared" si="658"/>
        <v>6.2475120059144018</v>
      </c>
      <c r="G6774">
        <f t="shared" si="659"/>
        <v>36.41984670068905</v>
      </c>
      <c r="H6774">
        <f t="shared" si="660"/>
        <v>5.4518405490881501E-4</v>
      </c>
      <c r="I6774">
        <f t="shared" si="661"/>
        <v>1.9844700689048977E-2</v>
      </c>
    </row>
    <row r="6775" spans="1:9">
      <c r="A6775">
        <v>376.79998799999998</v>
      </c>
      <c r="B6775">
        <v>39.599997999999999</v>
      </c>
      <c r="C6775">
        <v>6.06</v>
      </c>
      <c r="D6775">
        <f t="shared" si="656"/>
        <v>55.609638777780731</v>
      </c>
      <c r="E6775">
        <f t="shared" si="657"/>
        <v>0.40428387844314367</v>
      </c>
      <c r="F6775">
        <f t="shared" si="658"/>
        <v>16.009640777780731</v>
      </c>
      <c r="G6775">
        <f t="shared" si="659"/>
        <v>49.793996334891872</v>
      </c>
      <c r="H6775">
        <f t="shared" si="660"/>
        <v>0.25742421337728028</v>
      </c>
      <c r="I6775">
        <f t="shared" si="661"/>
        <v>10.193998334891873</v>
      </c>
    </row>
    <row r="6776" spans="1:9">
      <c r="A6776">
        <v>364.79998799999998</v>
      </c>
      <c r="B6776">
        <v>41.400002000000001</v>
      </c>
      <c r="C6776">
        <v>5.86</v>
      </c>
      <c r="D6776">
        <f t="shared" si="656"/>
        <v>57.4663257873029</v>
      </c>
      <c r="E6776">
        <f t="shared" si="657"/>
        <v>0.38807543505198139</v>
      </c>
      <c r="F6776">
        <f t="shared" si="658"/>
        <v>16.066323787302899</v>
      </c>
      <c r="G6776">
        <f t="shared" si="659"/>
        <v>50.295840692994105</v>
      </c>
      <c r="H6776">
        <f t="shared" si="660"/>
        <v>0.21487532036819959</v>
      </c>
      <c r="I6776">
        <f t="shared" si="661"/>
        <v>8.8958386929941042</v>
      </c>
    </row>
    <row r="6777" spans="1:9">
      <c r="A6777">
        <v>369.60000600000001</v>
      </c>
      <c r="B6777">
        <v>41.200001</v>
      </c>
      <c r="C6777">
        <v>6.51</v>
      </c>
      <c r="D6777">
        <f t="shared" si="656"/>
        <v>51.849205871398269</v>
      </c>
      <c r="E6777">
        <f t="shared" si="657"/>
        <v>0.25847584011947639</v>
      </c>
      <c r="F6777">
        <f t="shared" si="658"/>
        <v>10.649204871398268</v>
      </c>
      <c r="G6777">
        <f t="shared" si="659"/>
        <v>48.664846529161835</v>
      </c>
      <c r="H6777">
        <f t="shared" si="660"/>
        <v>0.18118556669845309</v>
      </c>
      <c r="I6777">
        <f t="shared" si="661"/>
        <v>7.4648455291618347</v>
      </c>
    </row>
    <row r="6778" spans="1:9">
      <c r="A6778">
        <v>480</v>
      </c>
      <c r="B6778">
        <v>39.200001</v>
      </c>
      <c r="C6778">
        <v>9.8699999999999992</v>
      </c>
      <c r="D6778">
        <f t="shared" si="656"/>
        <v>34.609887923273263</v>
      </c>
      <c r="E6778">
        <f t="shared" si="657"/>
        <v>0.11709471835795968</v>
      </c>
      <c r="F6778">
        <f t="shared" si="658"/>
        <v>4.5901130767267375</v>
      </c>
      <c r="G6778">
        <f t="shared" si="659"/>
        <v>40.233861313044258</v>
      </c>
      <c r="H6778">
        <f t="shared" si="660"/>
        <v>2.637398690485385E-2</v>
      </c>
      <c r="I6778">
        <f t="shared" si="661"/>
        <v>1.0338603130442579</v>
      </c>
    </row>
    <row r="6779" spans="1:9">
      <c r="A6779">
        <v>532.79998799999998</v>
      </c>
      <c r="B6779">
        <v>37.299999</v>
      </c>
      <c r="C6779">
        <v>11.36</v>
      </c>
      <c r="D6779">
        <f t="shared" si="656"/>
        <v>30.228923486522088</v>
      </c>
      <c r="E6779">
        <f t="shared" si="657"/>
        <v>0.18957307514882002</v>
      </c>
      <c r="F6779">
        <f t="shared" si="658"/>
        <v>7.0710755134779113</v>
      </c>
      <c r="G6779">
        <f t="shared" si="659"/>
        <v>36.495120845182598</v>
      </c>
      <c r="H6779">
        <f t="shared" si="660"/>
        <v>2.1578503388630172E-2</v>
      </c>
      <c r="I6779">
        <f t="shared" si="661"/>
        <v>0.80487815481740199</v>
      </c>
    </row>
    <row r="6780" spans="1:9">
      <c r="A6780">
        <v>525.59997599999997</v>
      </c>
      <c r="B6780">
        <v>37.599997999999999</v>
      </c>
      <c r="C6780">
        <v>10.09</v>
      </c>
      <c r="D6780">
        <f t="shared" si="656"/>
        <v>33.881616439092063</v>
      </c>
      <c r="E6780">
        <f t="shared" si="657"/>
        <v>9.8893131880164895E-2</v>
      </c>
      <c r="F6780">
        <f t="shared" si="658"/>
        <v>3.718381560907936</v>
      </c>
      <c r="G6780">
        <f t="shared" si="659"/>
        <v>39.681832519131802</v>
      </c>
      <c r="H6780">
        <f t="shared" si="660"/>
        <v>5.5367942283715096E-2</v>
      </c>
      <c r="I6780">
        <f t="shared" si="661"/>
        <v>2.0818345191318031</v>
      </c>
    </row>
    <row r="6781" spans="1:9">
      <c r="A6781">
        <v>487.20001200000002</v>
      </c>
      <c r="B6781">
        <v>34.5</v>
      </c>
      <c r="C6781">
        <v>12.32</v>
      </c>
      <c r="D6781">
        <f t="shared" si="656"/>
        <v>27.96760810306175</v>
      </c>
      <c r="E6781">
        <f t="shared" si="657"/>
        <v>0.18934469266487683</v>
      </c>
      <c r="F6781">
        <f t="shared" si="658"/>
        <v>6.5323918969382504</v>
      </c>
      <c r="G6781">
        <f t="shared" si="659"/>
        <v>34.08626792629186</v>
      </c>
      <c r="H6781">
        <f t="shared" si="660"/>
        <v>1.1992234020525785E-2</v>
      </c>
      <c r="I6781">
        <f t="shared" si="661"/>
        <v>0.41373207370813958</v>
      </c>
    </row>
    <row r="6782" spans="1:9">
      <c r="A6782">
        <v>439.20001200000002</v>
      </c>
      <c r="B6782">
        <v>31.5</v>
      </c>
      <c r="C6782">
        <v>12.94</v>
      </c>
      <c r="D6782">
        <f t="shared" si="656"/>
        <v>26.685497036859736</v>
      </c>
      <c r="E6782">
        <f t="shared" si="657"/>
        <v>0.15284136390921471</v>
      </c>
      <c r="F6782">
        <f t="shared" si="658"/>
        <v>4.8145029631402636</v>
      </c>
      <c r="G6782">
        <f t="shared" si="659"/>
        <v>32.530550416174925</v>
      </c>
      <c r="H6782">
        <f t="shared" si="660"/>
        <v>3.2715886227775409E-2</v>
      </c>
      <c r="I6782">
        <f t="shared" si="661"/>
        <v>1.0305504161749255</v>
      </c>
    </row>
    <row r="6783" spans="1:9">
      <c r="A6783">
        <v>372</v>
      </c>
      <c r="B6783">
        <v>34.5</v>
      </c>
      <c r="C6783">
        <v>6.92</v>
      </c>
      <c r="D6783">
        <f t="shared" si="656"/>
        <v>48.848829635303893</v>
      </c>
      <c r="E6783">
        <f t="shared" si="657"/>
        <v>0.41590810537112732</v>
      </c>
      <c r="F6783">
        <f t="shared" si="658"/>
        <v>14.348829635303893</v>
      </c>
      <c r="G6783">
        <f t="shared" si="659"/>
        <v>47.636065595052258</v>
      </c>
      <c r="H6783">
        <f t="shared" si="660"/>
        <v>0.38075552449426836</v>
      </c>
      <c r="I6783">
        <f t="shared" si="661"/>
        <v>13.136065595052258</v>
      </c>
    </row>
    <row r="6784" spans="1:9">
      <c r="A6784">
        <v>381.60000600000001</v>
      </c>
      <c r="B6784">
        <v>35.400002000000001</v>
      </c>
      <c r="C6784">
        <v>7.48</v>
      </c>
      <c r="D6784">
        <f t="shared" si="656"/>
        <v>45.282189617596302</v>
      </c>
      <c r="E6784">
        <f t="shared" si="657"/>
        <v>0.27915782653335164</v>
      </c>
      <c r="F6784">
        <f t="shared" si="658"/>
        <v>9.8821876175963013</v>
      </c>
      <c r="G6784">
        <f t="shared" si="659"/>
        <v>46.230901392365993</v>
      </c>
      <c r="H6784">
        <f t="shared" si="660"/>
        <v>0.30595759266810191</v>
      </c>
      <c r="I6784">
        <f t="shared" si="661"/>
        <v>10.830899392365993</v>
      </c>
    </row>
    <row r="6785" spans="1:9">
      <c r="A6785">
        <v>374.39999399999999</v>
      </c>
      <c r="B6785">
        <v>32.599997999999999</v>
      </c>
      <c r="C6785">
        <v>10.95</v>
      </c>
      <c r="D6785">
        <f t="shared" si="656"/>
        <v>31.315525109898697</v>
      </c>
      <c r="E6785">
        <f t="shared" si="657"/>
        <v>3.9401011316052906E-2</v>
      </c>
      <c r="F6785">
        <f t="shared" si="658"/>
        <v>1.2844728901013021</v>
      </c>
      <c r="G6785">
        <f t="shared" si="659"/>
        <v>37.523901779292189</v>
      </c>
      <c r="H6785">
        <f t="shared" si="660"/>
        <v>0.15104000249607957</v>
      </c>
      <c r="I6785">
        <f t="shared" si="661"/>
        <v>4.9239037792921891</v>
      </c>
    </row>
    <row r="6786" spans="1:9">
      <c r="A6786">
        <v>398.39999399999999</v>
      </c>
      <c r="B6786">
        <v>28.5</v>
      </c>
      <c r="C6786">
        <v>18.260000000000002</v>
      </c>
      <c r="D6786">
        <f t="shared" si="656"/>
        <v>19.262906114922252</v>
      </c>
      <c r="E6786">
        <f t="shared" si="657"/>
        <v>0.32410855737114902</v>
      </c>
      <c r="F6786">
        <f t="shared" si="658"/>
        <v>9.2370938850777478</v>
      </c>
      <c r="G6786">
        <f t="shared" si="659"/>
        <v>19.181490490655428</v>
      </c>
      <c r="H6786">
        <f t="shared" si="660"/>
        <v>0.32696524594191484</v>
      </c>
      <c r="I6786">
        <f t="shared" si="661"/>
        <v>9.3185095093445725</v>
      </c>
    </row>
    <row r="6787" spans="1:9">
      <c r="A6787">
        <v>470.39999399999999</v>
      </c>
      <c r="B6787">
        <v>28.299999</v>
      </c>
      <c r="C6787">
        <v>12.88</v>
      </c>
      <c r="D6787">
        <f t="shared" si="656"/>
        <v>26.80417772461476</v>
      </c>
      <c r="E6787">
        <f t="shared" si="657"/>
        <v>5.2855877323007658E-2</v>
      </c>
      <c r="F6787">
        <f t="shared" si="658"/>
        <v>1.4958212753852393</v>
      </c>
      <c r="G6787">
        <f t="shared" si="659"/>
        <v>32.681103723605595</v>
      </c>
      <c r="H6787">
        <f t="shared" si="660"/>
        <v>0.15480935966130585</v>
      </c>
      <c r="I6787">
        <f t="shared" si="661"/>
        <v>4.3811047236055956</v>
      </c>
    </row>
    <row r="6788" spans="1:9">
      <c r="A6788">
        <v>504</v>
      </c>
      <c r="B6788">
        <v>30</v>
      </c>
      <c r="C6788">
        <v>11.14</v>
      </c>
      <c r="D6788">
        <f t="shared" si="656"/>
        <v>30.802033639062753</v>
      </c>
      <c r="E6788">
        <f t="shared" si="657"/>
        <v>2.6734454635425089E-2</v>
      </c>
      <c r="F6788">
        <f t="shared" si="658"/>
        <v>0.80203363906275271</v>
      </c>
      <c r="G6788">
        <f t="shared" si="659"/>
        <v>37.047149639095053</v>
      </c>
      <c r="H6788">
        <f t="shared" si="660"/>
        <v>0.23490498796983511</v>
      </c>
      <c r="I6788">
        <f t="shared" si="661"/>
        <v>7.0471496390950534</v>
      </c>
    </row>
    <row r="6789" spans="1:9">
      <c r="A6789">
        <v>547.20001200000002</v>
      </c>
      <c r="B6789">
        <v>30.799999</v>
      </c>
      <c r="C6789">
        <v>12.16</v>
      </c>
      <c r="D6789">
        <f t="shared" si="656"/>
        <v>28.319698875486498</v>
      </c>
      <c r="E6789">
        <f t="shared" si="657"/>
        <v>8.0529227436452244E-2</v>
      </c>
      <c r="F6789">
        <f t="shared" si="658"/>
        <v>2.4803001245135015</v>
      </c>
      <c r="G6789">
        <f t="shared" si="659"/>
        <v>34.487743412773654</v>
      </c>
      <c r="H6789">
        <f t="shared" si="660"/>
        <v>0.11973196534109154</v>
      </c>
      <c r="I6789">
        <f t="shared" si="661"/>
        <v>3.6877444127736538</v>
      </c>
    </row>
    <row r="6790" spans="1:9">
      <c r="A6790">
        <v>480</v>
      </c>
      <c r="B6790">
        <v>28.700001</v>
      </c>
      <c r="C6790">
        <v>15.080000999999999</v>
      </c>
      <c r="D6790">
        <f t="shared" si="656"/>
        <v>23.070089383884383</v>
      </c>
      <c r="E6790">
        <f t="shared" si="657"/>
        <v>0.19616416097391834</v>
      </c>
      <c r="F6790">
        <f t="shared" si="658"/>
        <v>5.6299116161156171</v>
      </c>
      <c r="G6790">
        <f t="shared" si="659"/>
        <v>27.160813275259201</v>
      </c>
      <c r="H6790">
        <f t="shared" si="660"/>
        <v>5.3630232442876881E-2</v>
      </c>
      <c r="I6790">
        <f t="shared" si="661"/>
        <v>1.539187724740799</v>
      </c>
    </row>
    <row r="6791" spans="1:9">
      <c r="A6791">
        <v>460.79998799999998</v>
      </c>
      <c r="B6791">
        <v>26.200001</v>
      </c>
      <c r="C6791">
        <v>16.32</v>
      </c>
      <c r="D6791">
        <f t="shared" si="656"/>
        <v>21.409054499071388</v>
      </c>
      <c r="E6791">
        <f t="shared" si="657"/>
        <v>0.18286054649114755</v>
      </c>
      <c r="F6791">
        <f t="shared" si="658"/>
        <v>4.7909465009286123</v>
      </c>
      <c r="G6791">
        <f t="shared" si="659"/>
        <v>24.049380764247125</v>
      </c>
      <c r="H6791">
        <f t="shared" si="660"/>
        <v>8.2084738689623515E-2</v>
      </c>
      <c r="I6791">
        <f t="shared" si="661"/>
        <v>2.150620235752875</v>
      </c>
    </row>
    <row r="6792" spans="1:9">
      <c r="A6792">
        <v>463.20001200000002</v>
      </c>
      <c r="B6792">
        <v>24.6</v>
      </c>
      <c r="C6792">
        <v>16.52</v>
      </c>
      <c r="D6792">
        <f t="shared" si="656"/>
        <v>21.164498262990392</v>
      </c>
      <c r="E6792">
        <f t="shared" si="657"/>
        <v>0.13965454215486214</v>
      </c>
      <c r="F6792">
        <f t="shared" si="658"/>
        <v>3.4355017370096093</v>
      </c>
      <c r="G6792">
        <f t="shared" si="659"/>
        <v>23.547536406144893</v>
      </c>
      <c r="H6792">
        <f t="shared" si="660"/>
        <v>4.2783072920939372E-2</v>
      </c>
      <c r="I6792">
        <f t="shared" si="661"/>
        <v>1.0524635938551086</v>
      </c>
    </row>
    <row r="6793" spans="1:9">
      <c r="A6793">
        <v>451.20001200000002</v>
      </c>
      <c r="B6793">
        <v>22.5</v>
      </c>
      <c r="C6793">
        <v>19.059999000000001</v>
      </c>
      <c r="D6793">
        <f t="shared" si="656"/>
        <v>18.505123319722934</v>
      </c>
      <c r="E6793">
        <f t="shared" si="657"/>
        <v>0.17755007467898073</v>
      </c>
      <c r="F6793">
        <f t="shared" si="658"/>
        <v>3.9948766802770663</v>
      </c>
      <c r="G6793">
        <f t="shared" si="659"/>
        <v>17.17411556746827</v>
      </c>
      <c r="H6793">
        <f t="shared" si="660"/>
        <v>0.23670597477918801</v>
      </c>
      <c r="I6793">
        <f t="shared" si="661"/>
        <v>5.3258844325317298</v>
      </c>
    </row>
    <row r="6794" spans="1:9">
      <c r="A6794">
        <v>472.79998799999998</v>
      </c>
      <c r="B6794">
        <v>21.700001</v>
      </c>
      <c r="C6794">
        <v>17.530000999999999</v>
      </c>
      <c r="D6794">
        <f t="shared" si="656"/>
        <v>20.014734112455532</v>
      </c>
      <c r="E6794">
        <f t="shared" si="657"/>
        <v>7.7662064971539338E-2</v>
      </c>
      <c r="F6794">
        <f t="shared" si="658"/>
        <v>1.6852668875444685</v>
      </c>
      <c r="G6794">
        <f t="shared" si="659"/>
        <v>21.013219888506804</v>
      </c>
      <c r="H6794">
        <f t="shared" si="660"/>
        <v>3.1648897688677374E-2</v>
      </c>
      <c r="I6794">
        <f t="shared" si="661"/>
        <v>0.68678111149319676</v>
      </c>
    </row>
    <row r="6795" spans="1:9">
      <c r="A6795">
        <v>441.60000600000001</v>
      </c>
      <c r="B6795">
        <v>20.6</v>
      </c>
      <c r="C6795">
        <v>19.200001</v>
      </c>
      <c r="D6795">
        <f t="shared" si="656"/>
        <v>18.379001839741775</v>
      </c>
      <c r="E6795">
        <f t="shared" si="657"/>
        <v>0.10781544467272941</v>
      </c>
      <c r="F6795">
        <f t="shared" si="658"/>
        <v>2.2209981602582261</v>
      </c>
      <c r="G6795">
        <f t="shared" si="659"/>
        <v>16.822819498353127</v>
      </c>
      <c r="H6795">
        <f t="shared" si="660"/>
        <v>0.18335827677897448</v>
      </c>
      <c r="I6795">
        <f t="shared" si="661"/>
        <v>3.7771805016468747</v>
      </c>
    </row>
    <row r="6796" spans="1:9">
      <c r="A6796">
        <v>460.79998799999998</v>
      </c>
      <c r="B6796">
        <v>20.799999</v>
      </c>
      <c r="C6796">
        <v>16.32</v>
      </c>
      <c r="D6796">
        <f t="shared" si="656"/>
        <v>21.409054499071388</v>
      </c>
      <c r="E6796">
        <f t="shared" si="657"/>
        <v>2.9281515786197313E-2</v>
      </c>
      <c r="F6796">
        <f t="shared" si="658"/>
        <v>0.60905549907138834</v>
      </c>
      <c r="G6796">
        <f t="shared" si="659"/>
        <v>24.049380764247125</v>
      </c>
      <c r="H6796">
        <f t="shared" si="660"/>
        <v>0.15622028463785625</v>
      </c>
      <c r="I6796">
        <f t="shared" si="661"/>
        <v>3.2493817642471257</v>
      </c>
    </row>
    <row r="6797" spans="1:9">
      <c r="A6797">
        <v>444</v>
      </c>
      <c r="B6797">
        <v>20.700001</v>
      </c>
      <c r="C6797">
        <v>16.010000000000002</v>
      </c>
      <c r="D6797">
        <f t="shared" si="656"/>
        <v>21.800191724623538</v>
      </c>
      <c r="E6797">
        <f t="shared" si="657"/>
        <v>5.3149307800687433E-2</v>
      </c>
      <c r="F6797">
        <f t="shared" si="658"/>
        <v>1.1001907246235376</v>
      </c>
      <c r="G6797">
        <f t="shared" si="659"/>
        <v>24.827239519305586</v>
      </c>
      <c r="H6797">
        <f t="shared" si="660"/>
        <v>0.19938349371604308</v>
      </c>
      <c r="I6797">
        <f t="shared" si="661"/>
        <v>4.1272385193055854</v>
      </c>
    </row>
    <row r="6798" spans="1:9">
      <c r="A6798">
        <v>504</v>
      </c>
      <c r="B6798">
        <v>22.700001</v>
      </c>
      <c r="C6798">
        <v>14.33</v>
      </c>
      <c r="D6798">
        <f t="shared" si="656"/>
        <v>24.214266414603678</v>
      </c>
      <c r="E6798">
        <f t="shared" si="657"/>
        <v>6.6707724576914235E-2</v>
      </c>
      <c r="F6798">
        <f t="shared" si="658"/>
        <v>1.5142654146036776</v>
      </c>
      <c r="G6798">
        <f t="shared" si="659"/>
        <v>29.042732127364381</v>
      </c>
      <c r="H6798">
        <f t="shared" si="660"/>
        <v>0.27941545585678085</v>
      </c>
      <c r="I6798">
        <f t="shared" si="661"/>
        <v>6.3427311273643809</v>
      </c>
    </row>
    <row r="6799" spans="1:9">
      <c r="A6799">
        <v>460.79998799999998</v>
      </c>
      <c r="B6799">
        <v>22</v>
      </c>
      <c r="C6799">
        <v>17.41</v>
      </c>
      <c r="D6799">
        <f t="shared" si="656"/>
        <v>20.144357419271479</v>
      </c>
      <c r="E6799">
        <f t="shared" si="657"/>
        <v>8.4347390033114589E-2</v>
      </c>
      <c r="F6799">
        <f t="shared" si="658"/>
        <v>1.8556425807285208</v>
      </c>
      <c r="G6799">
        <f t="shared" si="659"/>
        <v>21.314329012589937</v>
      </c>
      <c r="H6799">
        <f t="shared" si="660"/>
        <v>3.1166863064093775E-2</v>
      </c>
      <c r="I6799">
        <f t="shared" si="661"/>
        <v>0.68567098741006305</v>
      </c>
    </row>
    <row r="6800" spans="1:9">
      <c r="A6800">
        <v>465.60000600000001</v>
      </c>
      <c r="B6800">
        <v>20.9</v>
      </c>
      <c r="C6800">
        <v>18.709999</v>
      </c>
      <c r="D6800">
        <f t="shared" si="656"/>
        <v>18.828679984388156</v>
      </c>
      <c r="E6800">
        <f t="shared" si="657"/>
        <v>9.9106220842671899E-2</v>
      </c>
      <c r="F6800">
        <f t="shared" si="658"/>
        <v>2.0713200156118425</v>
      </c>
      <c r="G6800">
        <f t="shared" si="659"/>
        <v>18.052343194147184</v>
      </c>
      <c r="H6800">
        <f t="shared" si="660"/>
        <v>0.13625152181113945</v>
      </c>
      <c r="I6800">
        <f t="shared" si="661"/>
        <v>2.8476568058528144</v>
      </c>
    </row>
    <row r="6801" spans="1:9">
      <c r="A6801">
        <v>465.60000600000001</v>
      </c>
      <c r="B6801">
        <v>21.4</v>
      </c>
      <c r="C6801">
        <v>15.49</v>
      </c>
      <c r="D6801">
        <f t="shared" si="656"/>
        <v>22.491448716840331</v>
      </c>
      <c r="E6801">
        <f t="shared" si="657"/>
        <v>5.1002276487866011E-2</v>
      </c>
      <c r="F6801">
        <f t="shared" si="658"/>
        <v>1.0914487168403326</v>
      </c>
      <c r="G6801">
        <f t="shared" si="659"/>
        <v>26.132034850371404</v>
      </c>
      <c r="H6801">
        <f t="shared" si="660"/>
        <v>0.22112312384913113</v>
      </c>
      <c r="I6801">
        <f t="shared" si="661"/>
        <v>4.7320348503714058</v>
      </c>
    </row>
    <row r="6802" spans="1:9">
      <c r="A6802">
        <v>427.20001200000002</v>
      </c>
      <c r="B6802">
        <v>20.700001</v>
      </c>
      <c r="C6802">
        <v>18.099997999999999</v>
      </c>
      <c r="D6802">
        <f t="shared" si="656"/>
        <v>19.422503236589119</v>
      </c>
      <c r="E6802">
        <f t="shared" si="657"/>
        <v>6.1714864816232687E-2</v>
      </c>
      <c r="F6802">
        <f t="shared" si="658"/>
        <v>1.2774977634108815</v>
      </c>
      <c r="G6802">
        <f t="shared" si="659"/>
        <v>19.582970995580801</v>
      </c>
      <c r="H6802">
        <f t="shared" si="660"/>
        <v>5.3962799538956496E-2</v>
      </c>
      <c r="I6802">
        <f t="shared" si="661"/>
        <v>1.117030004419199</v>
      </c>
    </row>
    <row r="6803" spans="1:9">
      <c r="A6803">
        <v>436.79998799999998</v>
      </c>
      <c r="B6803">
        <v>19.299999</v>
      </c>
      <c r="C6803">
        <v>20.880001</v>
      </c>
      <c r="D6803">
        <f t="shared" si="656"/>
        <v>16.997484123300381</v>
      </c>
      <c r="E6803">
        <f t="shared" si="657"/>
        <v>0.119301295129581</v>
      </c>
      <c r="F6803">
        <f t="shared" si="658"/>
        <v>2.3025148766996182</v>
      </c>
      <c r="G6803">
        <f t="shared" si="659"/>
        <v>12.607326890294338</v>
      </c>
      <c r="H6803">
        <f t="shared" si="660"/>
        <v>0.34677059359980594</v>
      </c>
      <c r="I6803">
        <f t="shared" si="661"/>
        <v>6.6926721097056614</v>
      </c>
    </row>
    <row r="6804" spans="1:9">
      <c r="A6804">
        <v>453.60000600000001</v>
      </c>
      <c r="B6804">
        <v>19.200001</v>
      </c>
      <c r="C6804">
        <v>18.469999000000001</v>
      </c>
      <c r="D6804">
        <f t="shared" si="656"/>
        <v>19.057634676835388</v>
      </c>
      <c r="E6804">
        <f t="shared" si="657"/>
        <v>7.4149122786302145E-3</v>
      </c>
      <c r="F6804">
        <f t="shared" si="658"/>
        <v>0.1423663231646124</v>
      </c>
      <c r="G6804">
        <f t="shared" si="659"/>
        <v>18.65455642386987</v>
      </c>
      <c r="H6804">
        <f t="shared" si="660"/>
        <v>2.8408570193831244E-2</v>
      </c>
      <c r="I6804">
        <f t="shared" si="661"/>
        <v>0.54544457613013009</v>
      </c>
    </row>
    <row r="6805" spans="1:9">
      <c r="A6805">
        <v>436.79998799999998</v>
      </c>
      <c r="B6805">
        <v>18.299999</v>
      </c>
      <c r="C6805">
        <v>21.879999000000002</v>
      </c>
      <c r="D6805">
        <f t="shared" si="656"/>
        <v>16.275877913584839</v>
      </c>
      <c r="E6805">
        <f t="shared" si="657"/>
        <v>0.11060771568431017</v>
      </c>
      <c r="F6805">
        <f t="shared" si="658"/>
        <v>2.0241210864151604</v>
      </c>
      <c r="G6805">
        <f t="shared" si="659"/>
        <v>10.098110118226728</v>
      </c>
      <c r="H6805">
        <f t="shared" si="660"/>
        <v>0.44819067376852162</v>
      </c>
      <c r="I6805">
        <f t="shared" si="661"/>
        <v>8.2018888817732716</v>
      </c>
    </row>
    <row r="6806" spans="1:9">
      <c r="A6806">
        <v>427.20001200000002</v>
      </c>
      <c r="B6806">
        <v>18.700001</v>
      </c>
      <c r="C6806">
        <v>17.09</v>
      </c>
      <c r="D6806">
        <f t="shared" si="656"/>
        <v>20.498916071498329</v>
      </c>
      <c r="E6806">
        <f t="shared" si="657"/>
        <v>9.6198661780730818E-2</v>
      </c>
      <c r="F6806">
        <f t="shared" si="658"/>
        <v>1.7989150714983282</v>
      </c>
      <c r="G6806">
        <f t="shared" si="659"/>
        <v>22.117279985553516</v>
      </c>
      <c r="H6806">
        <f t="shared" si="660"/>
        <v>0.18274218196852052</v>
      </c>
      <c r="I6806">
        <f t="shared" si="661"/>
        <v>3.4172789855535157</v>
      </c>
    </row>
    <row r="6807" spans="1:9">
      <c r="A6807">
        <v>441.60000600000001</v>
      </c>
      <c r="B6807">
        <v>20.700001</v>
      </c>
      <c r="C6807">
        <v>14.120001</v>
      </c>
      <c r="D6807">
        <f t="shared" si="656"/>
        <v>24.556415396587866</v>
      </c>
      <c r="E6807">
        <f t="shared" si="657"/>
        <v>0.18630020339553924</v>
      </c>
      <c r="F6807">
        <f t="shared" si="658"/>
        <v>3.8564143965878657</v>
      </c>
      <c r="G6807">
        <f t="shared" si="659"/>
        <v>29.569666194149939</v>
      </c>
      <c r="H6807">
        <f t="shared" si="660"/>
        <v>0.42848622056346464</v>
      </c>
      <c r="I6807">
        <f t="shared" si="661"/>
        <v>8.8696651941499383</v>
      </c>
    </row>
    <row r="6808" spans="1:9">
      <c r="A6808">
        <v>410.39999399999999</v>
      </c>
      <c r="B6808">
        <v>21.700001</v>
      </c>
      <c r="C6808">
        <v>15.559998999999999</v>
      </c>
      <c r="D6808">
        <f t="shared" si="656"/>
        <v>22.395705107247245</v>
      </c>
      <c r="E6808">
        <f t="shared" si="657"/>
        <v>3.2060095630744211E-2</v>
      </c>
      <c r="F6808">
        <f t="shared" si="658"/>
        <v>0.69570410724724496</v>
      </c>
      <c r="G6808">
        <f t="shared" si="659"/>
        <v>25.956391834257417</v>
      </c>
      <c r="H6808">
        <f t="shared" si="660"/>
        <v>0.19614703401430333</v>
      </c>
      <c r="I6808">
        <f t="shared" si="661"/>
        <v>4.2563908342574166</v>
      </c>
    </row>
    <row r="6809" spans="1:9">
      <c r="A6809">
        <v>405.60000600000001</v>
      </c>
      <c r="B6809">
        <v>21</v>
      </c>
      <c r="C6809">
        <v>16.16</v>
      </c>
      <c r="D6809">
        <f t="shared" si="656"/>
        <v>21.609057915905947</v>
      </c>
      <c r="E6809">
        <f t="shared" si="657"/>
        <v>2.9002757900283171E-2</v>
      </c>
      <c r="F6809">
        <f t="shared" si="658"/>
        <v>0.6090579159059466</v>
      </c>
      <c r="G6809">
        <f t="shared" si="659"/>
        <v>24.450856250728911</v>
      </c>
      <c r="H6809">
        <f t="shared" si="660"/>
        <v>0.16432648812994816</v>
      </c>
      <c r="I6809">
        <f t="shared" si="661"/>
        <v>3.4508562507289113</v>
      </c>
    </row>
    <row r="6810" spans="1:9">
      <c r="A6810">
        <v>417.60000600000001</v>
      </c>
      <c r="B6810">
        <v>21.299999</v>
      </c>
      <c r="C6810">
        <v>15.9</v>
      </c>
      <c r="D6810">
        <f t="shared" si="656"/>
        <v>21.942648520588488</v>
      </c>
      <c r="E6810">
        <f t="shared" si="657"/>
        <v>3.0171340411259566E-2</v>
      </c>
      <c r="F6810">
        <f t="shared" si="658"/>
        <v>0.64264952058848834</v>
      </c>
      <c r="G6810">
        <f t="shared" si="659"/>
        <v>25.103253916261821</v>
      </c>
      <c r="H6810">
        <f t="shared" si="660"/>
        <v>0.17855657722152105</v>
      </c>
      <c r="I6810">
        <f t="shared" si="661"/>
        <v>3.803254916261821</v>
      </c>
    </row>
    <row r="6811" spans="1:9">
      <c r="A6811">
        <v>424.79998799999998</v>
      </c>
      <c r="B6811">
        <v>21.9</v>
      </c>
      <c r="C6811">
        <v>14.95</v>
      </c>
      <c r="D6811">
        <f t="shared" si="656"/>
        <v>23.260189802576253</v>
      </c>
      <c r="E6811">
        <f t="shared" si="657"/>
        <v>6.2109123405308428E-2</v>
      </c>
      <c r="F6811">
        <f t="shared" si="658"/>
        <v>1.3601898025762544</v>
      </c>
      <c r="G6811">
        <f t="shared" si="659"/>
        <v>27.487014617247446</v>
      </c>
      <c r="H6811">
        <f t="shared" si="660"/>
        <v>0.25511482270536295</v>
      </c>
      <c r="I6811">
        <f t="shared" si="661"/>
        <v>5.5870146172474477</v>
      </c>
    </row>
    <row r="6812" spans="1:9">
      <c r="A6812">
        <v>420</v>
      </c>
      <c r="B6812">
        <v>21.9</v>
      </c>
      <c r="C6812">
        <v>17.309999000000001</v>
      </c>
      <c r="D6812">
        <f t="shared" si="656"/>
        <v>20.253749900328064</v>
      </c>
      <c r="E6812">
        <f t="shared" si="657"/>
        <v>7.5171237427942239E-2</v>
      </c>
      <c r="F6812">
        <f t="shared" si="658"/>
        <v>1.6462500996719349</v>
      </c>
      <c r="G6812">
        <f t="shared" si="659"/>
        <v>21.56525370086284</v>
      </c>
      <c r="H6812">
        <f t="shared" si="660"/>
        <v>1.5285219138683042E-2</v>
      </c>
      <c r="I6812">
        <f t="shared" si="661"/>
        <v>0.33474629913715859</v>
      </c>
    </row>
    <row r="6813" spans="1:9">
      <c r="A6813">
        <v>429.60000600000001</v>
      </c>
      <c r="B6813">
        <v>21.700001</v>
      </c>
      <c r="C6813">
        <v>14.929999</v>
      </c>
      <c r="D6813">
        <f t="shared" si="656"/>
        <v>23.28973110794113</v>
      </c>
      <c r="E6813">
        <f t="shared" si="657"/>
        <v>7.325944860284242E-2</v>
      </c>
      <c r="F6813">
        <f t="shared" si="658"/>
        <v>1.5897301079411292</v>
      </c>
      <c r="G6813">
        <f t="shared" si="659"/>
        <v>27.537201562279463</v>
      </c>
      <c r="H6813">
        <f t="shared" si="660"/>
        <v>0.2689954052204635</v>
      </c>
      <c r="I6813">
        <f t="shared" si="661"/>
        <v>5.8372005622794632</v>
      </c>
    </row>
    <row r="6814" spans="1:9">
      <c r="A6814">
        <v>436.79998799999998</v>
      </c>
      <c r="B6814">
        <v>23.1</v>
      </c>
      <c r="C6814">
        <v>13.36</v>
      </c>
      <c r="D6814">
        <f t="shared" si="656"/>
        <v>25.884580060213555</v>
      </c>
      <c r="E6814">
        <f t="shared" si="657"/>
        <v>0.12054459135123606</v>
      </c>
      <c r="F6814">
        <f t="shared" si="658"/>
        <v>2.7845800602135533</v>
      </c>
      <c r="G6814">
        <f t="shared" si="659"/>
        <v>31.47667726416023</v>
      </c>
      <c r="H6814">
        <f t="shared" si="660"/>
        <v>0.36262672139221769</v>
      </c>
      <c r="I6814">
        <f t="shared" si="661"/>
        <v>8.3766772641602287</v>
      </c>
    </row>
    <row r="6815" spans="1:9">
      <c r="A6815">
        <v>400.79998799999998</v>
      </c>
      <c r="B6815">
        <v>23.1</v>
      </c>
      <c r="C6815">
        <v>16.32</v>
      </c>
      <c r="D6815">
        <f t="shared" si="656"/>
        <v>21.409054499071388</v>
      </c>
      <c r="E6815">
        <f t="shared" si="657"/>
        <v>7.3201103936303608E-2</v>
      </c>
      <c r="F6815">
        <f t="shared" si="658"/>
        <v>1.6909455009286134</v>
      </c>
      <c r="G6815">
        <f t="shared" si="659"/>
        <v>24.049380764247125</v>
      </c>
      <c r="H6815">
        <f t="shared" si="660"/>
        <v>4.1098734382992372E-2</v>
      </c>
      <c r="I6815">
        <f t="shared" si="661"/>
        <v>0.94938076424712392</v>
      </c>
    </row>
    <row r="6816" spans="1:9">
      <c r="A6816">
        <v>420</v>
      </c>
      <c r="B6816">
        <v>22.9</v>
      </c>
      <c r="C6816">
        <v>17.190000999999999</v>
      </c>
      <c r="D6816">
        <f t="shared" si="656"/>
        <v>20.38669734867927</v>
      </c>
      <c r="E6816">
        <f t="shared" si="657"/>
        <v>0.10975120748125453</v>
      </c>
      <c r="F6816">
        <f t="shared" si="658"/>
        <v>2.5133026513207284</v>
      </c>
      <c r="G6816">
        <f t="shared" si="659"/>
        <v>21.866355297280606</v>
      </c>
      <c r="H6816">
        <f t="shared" si="660"/>
        <v>4.5137323262855578E-2</v>
      </c>
      <c r="I6816">
        <f t="shared" si="661"/>
        <v>1.0336447027193927</v>
      </c>
    </row>
    <row r="6817" spans="1:9">
      <c r="A6817">
        <v>403.20001200000002</v>
      </c>
      <c r="B6817">
        <v>21.6</v>
      </c>
      <c r="C6817">
        <v>18.48</v>
      </c>
      <c r="D6817">
        <f t="shared" si="656"/>
        <v>19.047975201634859</v>
      </c>
      <c r="E6817">
        <f t="shared" si="657"/>
        <v>0.11814929622060844</v>
      </c>
      <c r="F6817">
        <f t="shared" si="658"/>
        <v>2.5520247983651423</v>
      </c>
      <c r="G6817">
        <f t="shared" si="659"/>
        <v>18.629461696742965</v>
      </c>
      <c r="H6817">
        <f t="shared" si="660"/>
        <v>0.13752492144708503</v>
      </c>
      <c r="I6817">
        <f t="shared" si="661"/>
        <v>2.9705383032570367</v>
      </c>
    </row>
    <row r="6818" spans="1:9">
      <c r="A6818">
        <v>405.60000600000001</v>
      </c>
      <c r="B6818">
        <v>21.700001</v>
      </c>
      <c r="C6818">
        <v>15.59</v>
      </c>
      <c r="D6818">
        <f t="shared" ref="D6818:D6881" si="662">IF(C6818&lt;=$L$7, $L$6,(IF(C6818&lt;=$L$7,C6818*D6818,($L$6*$L$7)+($L$10*(C6818-$L$7))))/C6818)</f>
        <v>22.354933390874589</v>
      </c>
      <c r="E6818">
        <f t="shared" ref="E6818:E6881" si="663">ABS(B6818-D6818)/B6818</f>
        <v>3.0181214778496477E-2</v>
      </c>
      <c r="F6818">
        <f t="shared" ref="F6818:F6881" si="664">ABS(B6818-D6818)</f>
        <v>0.65493239087458832</v>
      </c>
      <c r="G6818">
        <f t="shared" ref="G6818:G6881" si="665">$L$16-($L$16/$L$17)*C6818</f>
        <v>25.881112671320288</v>
      </c>
      <c r="H6818">
        <f t="shared" ref="H6818:H6881" si="666">ABS(B6818-G6818)/B6818</f>
        <v>0.19267794832453178</v>
      </c>
      <c r="I6818">
        <f t="shared" ref="I6818:I6881" si="667">ABS(B6818-G6818)</f>
        <v>4.1811116713202878</v>
      </c>
    </row>
    <row r="6819" spans="1:9">
      <c r="A6819">
        <v>420</v>
      </c>
      <c r="B6819">
        <v>21.6</v>
      </c>
      <c r="C6819">
        <v>15.51</v>
      </c>
      <c r="D6819">
        <f t="shared" si="662"/>
        <v>22.464004823457923</v>
      </c>
      <c r="E6819">
        <f t="shared" si="663"/>
        <v>4.0000223308237118E-2</v>
      </c>
      <c r="F6819">
        <f t="shared" si="664"/>
        <v>0.86400482345792184</v>
      </c>
      <c r="G6819">
        <f t="shared" si="665"/>
        <v>26.081850414561188</v>
      </c>
      <c r="H6819">
        <f t="shared" si="666"/>
        <v>0.20749307474820308</v>
      </c>
      <c r="I6819">
        <f t="shared" si="667"/>
        <v>4.4818504145611868</v>
      </c>
    </row>
    <row r="6820" spans="1:9">
      <c r="A6820">
        <v>439.20001200000002</v>
      </c>
      <c r="B6820">
        <v>22.299999</v>
      </c>
      <c r="C6820">
        <v>16.07</v>
      </c>
      <c r="D6820">
        <f t="shared" si="662"/>
        <v>21.723310023344727</v>
      </c>
      <c r="E6820">
        <f t="shared" si="663"/>
        <v>2.5860493386357236E-2</v>
      </c>
      <c r="F6820">
        <f t="shared" si="664"/>
        <v>0.57668897665527297</v>
      </c>
      <c r="G6820">
        <f t="shared" si="665"/>
        <v>24.676686211874923</v>
      </c>
      <c r="H6820">
        <f t="shared" si="666"/>
        <v>0.10657790665707759</v>
      </c>
      <c r="I6820">
        <f t="shared" si="667"/>
        <v>2.3766872118749234</v>
      </c>
    </row>
    <row r="6821" spans="1:9">
      <c r="A6821">
        <v>420</v>
      </c>
      <c r="B6821">
        <v>22.200001</v>
      </c>
      <c r="C6821">
        <v>16.469999000000001</v>
      </c>
      <c r="D6821">
        <f t="shared" si="662"/>
        <v>21.225081715302643</v>
      </c>
      <c r="E6821">
        <f t="shared" si="663"/>
        <v>4.3915281116309726E-2</v>
      </c>
      <c r="F6821">
        <f t="shared" si="664"/>
        <v>0.97491928469735711</v>
      </c>
      <c r="G6821">
        <f t="shared" si="665"/>
        <v>23.673000004892238</v>
      </c>
      <c r="H6821">
        <f t="shared" si="666"/>
        <v>6.6351303537879908E-2</v>
      </c>
      <c r="I6821">
        <f t="shared" si="667"/>
        <v>1.4729990048922375</v>
      </c>
    </row>
    <row r="6822" spans="1:9">
      <c r="A6822">
        <v>393.60000600000001</v>
      </c>
      <c r="B6822">
        <v>22.200001</v>
      </c>
      <c r="C6822">
        <v>18.899999999999999</v>
      </c>
      <c r="D6822">
        <f t="shared" si="662"/>
        <v>18.651547072682554</v>
      </c>
      <c r="E6822">
        <f t="shared" si="663"/>
        <v>0.15984025979626965</v>
      </c>
      <c r="F6822">
        <f t="shared" si="664"/>
        <v>3.5484539273174462</v>
      </c>
      <c r="G6822">
        <f t="shared" si="665"/>
        <v>17.575588544728276</v>
      </c>
      <c r="H6822">
        <f t="shared" si="666"/>
        <v>0.20830685797139034</v>
      </c>
      <c r="I6822">
        <f t="shared" si="667"/>
        <v>4.6244124552717238</v>
      </c>
    </row>
    <row r="6823" spans="1:9">
      <c r="A6823">
        <v>369.60000600000001</v>
      </c>
      <c r="B6823">
        <v>20.6</v>
      </c>
      <c r="C6823">
        <v>24.639999</v>
      </c>
      <c r="D6823">
        <f t="shared" si="662"/>
        <v>14.588159293918567</v>
      </c>
      <c r="E6823">
        <f t="shared" si="663"/>
        <v>0.29183692747968126</v>
      </c>
      <c r="F6823">
        <f t="shared" si="664"/>
        <v>6.0118407060814345</v>
      </c>
      <c r="G6823">
        <f t="shared" si="665"/>
        <v>3.17265797641587</v>
      </c>
      <c r="H6823">
        <f t="shared" si="666"/>
        <v>0.84598747687301601</v>
      </c>
      <c r="I6823">
        <f t="shared" si="667"/>
        <v>17.427342023584131</v>
      </c>
    </row>
    <row r="6824" spans="1:9">
      <c r="A6824">
        <v>405.60000600000001</v>
      </c>
      <c r="B6824">
        <v>19.700001</v>
      </c>
      <c r="C6824">
        <v>19.320001999999999</v>
      </c>
      <c r="D6824">
        <f t="shared" si="662"/>
        <v>18.272353182914117</v>
      </c>
      <c r="E6824">
        <f t="shared" si="663"/>
        <v>7.2469428660733762E-2</v>
      </c>
      <c r="F6824">
        <f t="shared" si="664"/>
        <v>1.4276478170858837</v>
      </c>
      <c r="G6824">
        <f t="shared" si="665"/>
        <v>16.521710374269993</v>
      </c>
      <c r="H6824">
        <f t="shared" si="666"/>
        <v>0.16133454133987135</v>
      </c>
      <c r="I6824">
        <f t="shared" si="667"/>
        <v>3.178290625730007</v>
      </c>
    </row>
    <row r="6825" spans="1:9">
      <c r="A6825">
        <v>432</v>
      </c>
      <c r="B6825">
        <v>19.600000000000001</v>
      </c>
      <c r="C6825">
        <v>17.959999</v>
      </c>
      <c r="D6825">
        <f t="shared" si="662"/>
        <v>19.564480578764876</v>
      </c>
      <c r="E6825">
        <f t="shared" si="663"/>
        <v>1.8122153691390685E-3</v>
      </c>
      <c r="F6825">
        <f t="shared" si="664"/>
        <v>3.5519421235125748E-2</v>
      </c>
      <c r="G6825">
        <f t="shared" si="665"/>
        <v>19.934259537030577</v>
      </c>
      <c r="H6825">
        <f t="shared" si="666"/>
        <v>1.7054058011764073E-2</v>
      </c>
      <c r="I6825">
        <f t="shared" si="667"/>
        <v>0.33425953703057587</v>
      </c>
    </row>
    <row r="6826" spans="1:9">
      <c r="A6826">
        <v>360</v>
      </c>
      <c r="B6826">
        <v>18.700001</v>
      </c>
      <c r="C6826">
        <v>21.16</v>
      </c>
      <c r="D6826">
        <f t="shared" si="662"/>
        <v>16.788559684071146</v>
      </c>
      <c r="E6826">
        <f t="shared" si="663"/>
        <v>0.10221610768517363</v>
      </c>
      <c r="F6826">
        <f t="shared" si="664"/>
        <v>1.9114413159288546</v>
      </c>
      <c r="G6826">
        <f t="shared" si="665"/>
        <v>11.904747298172992</v>
      </c>
      <c r="H6826">
        <f t="shared" si="666"/>
        <v>0.36338253146761906</v>
      </c>
      <c r="I6826">
        <f t="shared" si="667"/>
        <v>6.7952537018270078</v>
      </c>
    </row>
    <row r="6827" spans="1:9">
      <c r="A6827">
        <v>388.79998799999998</v>
      </c>
      <c r="B6827">
        <v>18.799999</v>
      </c>
      <c r="C6827">
        <v>20.440000999999999</v>
      </c>
      <c r="D6827">
        <f t="shared" si="662"/>
        <v>17.337359883521163</v>
      </c>
      <c r="E6827">
        <f t="shared" si="663"/>
        <v>7.7799957142489023E-2</v>
      </c>
      <c r="F6827">
        <f t="shared" si="664"/>
        <v>1.4626391164788366</v>
      </c>
      <c r="G6827">
        <f t="shared" si="665"/>
        <v>13.711384478119264</v>
      </c>
      <c r="H6827">
        <f t="shared" si="666"/>
        <v>0.27067099960381569</v>
      </c>
      <c r="I6827">
        <f t="shared" si="667"/>
        <v>5.0886145218807357</v>
      </c>
    </row>
    <row r="6828" spans="1:9">
      <c r="A6828">
        <v>396</v>
      </c>
      <c r="B6828">
        <v>18</v>
      </c>
      <c r="C6828">
        <v>18.639999</v>
      </c>
      <c r="D6828">
        <f t="shared" si="662"/>
        <v>18.89484940537324</v>
      </c>
      <c r="E6828">
        <f t="shared" si="663"/>
        <v>4.9713855854068872E-2</v>
      </c>
      <c r="F6828">
        <f t="shared" si="664"/>
        <v>0.89484940537323965</v>
      </c>
      <c r="G6828">
        <f t="shared" si="665"/>
        <v>18.227988719482973</v>
      </c>
      <c r="H6828">
        <f t="shared" si="666"/>
        <v>1.2666039971276256E-2</v>
      </c>
      <c r="I6828">
        <f t="shared" si="667"/>
        <v>0.22798871948297261</v>
      </c>
    </row>
    <row r="6829" spans="1:9">
      <c r="A6829">
        <v>396</v>
      </c>
      <c r="B6829">
        <v>18.100000000000001</v>
      </c>
      <c r="C6829">
        <v>20.610001</v>
      </c>
      <c r="D6829">
        <f t="shared" si="662"/>
        <v>17.204323956817142</v>
      </c>
      <c r="E6829">
        <f t="shared" si="663"/>
        <v>4.9484864264246399E-2</v>
      </c>
      <c r="F6829">
        <f t="shared" si="664"/>
        <v>0.89567604318285987</v>
      </c>
      <c r="G6829">
        <f t="shared" si="665"/>
        <v>13.284816773732352</v>
      </c>
      <c r="H6829">
        <f t="shared" si="666"/>
        <v>0.26603222244572644</v>
      </c>
      <c r="I6829">
        <f t="shared" si="667"/>
        <v>4.8151832262676493</v>
      </c>
    </row>
    <row r="6830" spans="1:9">
      <c r="A6830">
        <v>403.20001200000002</v>
      </c>
      <c r="B6830">
        <v>18.299999</v>
      </c>
      <c r="C6830">
        <v>17.360001</v>
      </c>
      <c r="D6830">
        <f t="shared" si="662"/>
        <v>20.19889448210785</v>
      </c>
      <c r="E6830">
        <f t="shared" si="663"/>
        <v>0.10376478611325882</v>
      </c>
      <c r="F6830">
        <f t="shared" si="664"/>
        <v>1.8988954821078501</v>
      </c>
      <c r="G6830">
        <f t="shared" si="665"/>
        <v>21.439787592893701</v>
      </c>
      <c r="H6830">
        <f t="shared" si="666"/>
        <v>0.17157315652824362</v>
      </c>
      <c r="I6830">
        <f t="shared" si="667"/>
        <v>3.1397885928937015</v>
      </c>
    </row>
    <row r="6831" spans="1:9">
      <c r="A6831">
        <v>400.79998799999998</v>
      </c>
      <c r="B6831">
        <v>19.399999999999999</v>
      </c>
      <c r="C6831">
        <v>17.75</v>
      </c>
      <c r="D6831">
        <f t="shared" si="662"/>
        <v>19.78164641493532</v>
      </c>
      <c r="E6831">
        <f t="shared" si="663"/>
        <v>1.9672495615222763E-2</v>
      </c>
      <c r="F6831">
        <f t="shared" si="664"/>
        <v>0.38164641493532159</v>
      </c>
      <c r="G6831">
        <f t="shared" si="665"/>
        <v>20.461193603816135</v>
      </c>
      <c r="H6831">
        <f t="shared" si="666"/>
      